 <c r="GQ462" s="3">
        <v>365.38917206000002</v>
      </c>
      <c r="GR462" s="3">
        <v>1965.7294711699999</v>
      </c>
      <c r="GS462" s="4">
        <v>2493.5428971199999</v>
      </c>
      <c r="GT462" s="3">
        <v>2864.4336791599999</v>
      </c>
      <c r="GU462" s="3">
        <v>253.37418079</v>
      </c>
      <c r="GV462" s="3">
        <v>842.38136708000002</v>
      </c>
      <c r="GW462" s="3">
        <v>1192.29283381</v>
      </c>
      <c r="GX462" s="4">
        <v>701.69325716000003</v>
      </c>
      <c r="GY462" s="3">
        <v>1080.7985506</v>
      </c>
      <c r="GZ462" s="3">
        <v>891.10174603999997</v>
      </c>
      <c r="HA462" s="3">
        <v>854.86344764</v>
      </c>
      <c r="HB462" s="3">
        <v>2454.2654780500002</v>
      </c>
      <c r="HC462" s="4">
        <v>822.62242245000004</v>
      </c>
      <c r="HD462" s="3">
        <v>1438.99536491</v>
      </c>
      <c r="HE462" s="3">
        <v>3322.1497340400001</v>
      </c>
      <c r="HF462" s="3">
        <v>2506.9272069200001</v>
      </c>
      <c r="HG462" s="3">
        <v>1093.64413261</v>
      </c>
      <c r="HH462" s="4">
        <v>878.99683706999997</v>
      </c>
      <c r="HI462" s="3">
        <v>2467.8790733800001</v>
      </c>
      <c r="HJ462" s="3">
        <v>1008.10820252</v>
      </c>
      <c r="HK462" s="3">
        <v>2841.7903349899998</v>
      </c>
      <c r="HL462" s="3">
        <v>590.21077997999998</v>
      </c>
      <c r="HM462" s="4">
        <v>2492.98552823</v>
      </c>
      <c r="HN462" s="3">
        <v>1242.2018935799999</v>
      </c>
      <c r="HO462" s="3">
        <v>833.57966103000001</v>
      </c>
      <c r="HP462" s="3">
        <v>530.35234376999995</v>
      </c>
      <c r="HQ462" s="3">
        <v>994.61018201000002</v>
      </c>
      <c r="HR462" s="4">
        <v>2882.4913127300001</v>
      </c>
      <c r="HS462" s="3">
        <v>861.98807606000003</v>
      </c>
      <c r="HT462" s="3">
        <v>742.10405510999999</v>
      </c>
      <c r="HU462" s="3">
        <v>865.22417101999997</v>
      </c>
      <c r="HV462" s="3">
        <v>2890.5448892999998</v>
      </c>
      <c r="HW462" s="4">
        <v>303.69396612999998</v>
      </c>
      <c r="HX462" s="3">
        <v>629.84424406000005</v>
      </c>
      <c r="HY462" s="3">
        <v>1013.22518447</v>
      </c>
      <c r="HZ462" s="3">
        <v>675.41924807999999</v>
      </c>
      <c r="IA462" s="3">
        <v>675.68457306999994</v>
      </c>
      <c r="IB462" s="4">
        <v>614.84623637000004</v>
      </c>
      <c r="IC462" s="3">
        <v>403.56490212</v>
      </c>
      <c r="ID462" s="3">
        <v>2134.3494053300001</v>
      </c>
      <c r="IE462" s="3">
        <v>849.49667494999994</v>
      </c>
      <c r="IF462" s="3">
        <v>2635.6763136599998</v>
      </c>
      <c r="IG462" s="4">
        <v>837.49615614000004</v>
      </c>
      <c r="IH462" s="3">
        <v>654.81772573000001</v>
      </c>
      <c r="II462" s="3">
        <v>1028.58420813</v>
      </c>
      <c r="IJ462" s="3">
        <v>1959.4716539000001</v>
      </c>
      <c r="IK462" s="3">
        <v>987.01020554000002</v>
      </c>
      <c r="IL462" s="4">
        <v>616.52269263000005</v>
      </c>
      <c r="IM462" s="3">
        <v>679.95276360000003</v>
      </c>
      <c r="IN462" s="3">
        <v>2459.3812172600001</v>
      </c>
      <c r="IO462" s="3">
        <v>891.05017233000001</v>
      </c>
      <c r="IP462" s="3">
        <v>451.24137947999998</v>
      </c>
      <c r="IQ462" s="4">
        <v>622.95076528000004</v>
      </c>
      <c r="IR462" s="3">
        <v>2484.00051803</v>
      </c>
      <c r="IS462" s="3">
        <v>2463.6015622999998</v>
      </c>
      <c r="IT462" s="3">
        <v>2841.6735174300002</v>
      </c>
      <c r="IU462" s="3">
        <v>815.17654573999994</v>
      </c>
      <c r="IV462" s="4">
        <v>1114.7067115</v>
      </c>
      <c r="IW462" s="3">
        <v>601.13757142999998</v>
      </c>
      <c r="IX462" s="3">
        <v>186.06427554000001</v>
      </c>
      <c r="IY462" s="3">
        <v>322.93903777000003</v>
      </c>
      <c r="IZ462" s="3">
        <v>1064.03647348</v>
      </c>
      <c r="JA462" s="4">
        <v>771.04001327000003</v>
      </c>
      <c r="JB462" s="3">
        <v>136.53238736</v>
      </c>
      <c r="JC462" s="3">
        <v>836.53116852999995</v>
      </c>
      <c r="JD462" s="3">
        <v>661.37939292999999</v>
      </c>
      <c r="JE462" s="3">
        <v>809.50592312000003</v>
      </c>
      <c r="JF462" s="4">
        <v>927.99683253000001</v>
      </c>
      <c r="JH462" s="3">
        <v>804.07204247000004</v>
      </c>
      <c r="JI462" s="3">
        <v>671.03423998999995</v>
      </c>
      <c r="JJ462" s="3">
        <v>2482.6533878700002</v>
      </c>
      <c r="JK462" s="4">
        <v>850.41008884999997</v>
      </c>
      <c r="JL462" s="3">
        <v>795.02986623000004</v>
      </c>
      <c r="JM462" s="3">
        <v>515.47923145000004</v>
      </c>
      <c r="JN462" s="3">
        <v>1007.2780522</v>
      </c>
      <c r="JO462" s="3">
        <v>2449.3038385999998</v>
      </c>
      <c r="JP462" s="4">
        <v>963.87473633000002</v>
      </c>
      <c r="JQ462" s="3">
        <v>1080.85695938</v>
      </c>
      <c r="JR462" s="3">
        <v>1074.16977544</v>
      </c>
      <c r="JS462" s="3">
        <v>1596.8177525799999</v>
      </c>
      <c r="JT462" s="3">
        <v>764.28199314999995</v>
      </c>
      <c r="JU462" s="4">
        <v>1024.42227187</v>
      </c>
      <c r="JV462" s="3">
        <v>2394.4952763800002</v>
      </c>
      <c r="JW462" s="3">
        <v>2476.6602742199998</v>
      </c>
      <c r="JX462" s="3">
        <v>1682.3406339000001</v>
      </c>
      <c r="JY462" s="3">
        <v>637.67971976000001</v>
      </c>
      <c r="JZ462" s="4">
        <v>784.61694777000002</v>
      </c>
      <c r="KA462" s="3">
        <v>2863.48174032</v>
      </c>
      <c r="KB462" s="3">
        <v>569.97462318999999</v>
      </c>
      <c r="KC462" s="3">
        <v>581.40534571000001</v>
      </c>
      <c r="KD462" s="3">
        <v>818.52945825999996</v>
      </c>
      <c r="KE462" s="4">
        <v>621.52658524000003</v>
      </c>
      <c r="KF462" s="3">
        <v>578.66696811999998</v>
      </c>
      <c r="KG462" s="3">
        <v>1698.8908238500001</v>
      </c>
      <c r="KH462" s="3">
        <v>2440.2492349600002</v>
      </c>
      <c r="KI462" s="3">
        <v>1058.19186726</v>
      </c>
      <c r="KJ462" s="4">
        <v>2405.6215275999998</v>
      </c>
      <c r="KK462" s="3">
        <v>718.79895189000001</v>
      </c>
      <c r="KL462" s="3">
        <v>2441.2726313500002</v>
      </c>
      <c r="KM462" s="3">
        <v>603.08494500999996</v>
      </c>
      <c r="KN462" s="3">
        <v>3283.22773861</v>
      </c>
      <c r="KO462" s="4">
        <v>1016.95775406</v>
      </c>
      <c r="KP462" s="3">
        <v>609.95108350999999</v>
      </c>
      <c r="KQ462" s="3">
        <v>354.53197404999997</v>
      </c>
      <c r="KR462" s="3">
        <v>2773.1910869899998</v>
      </c>
      <c r="KS462" s="3">
        <v>1055.64859985</v>
      </c>
      <c r="KT462" s="4">
        <v>2887.8910180299999</v>
      </c>
      <c r="KU462" s="3">
        <v>860.22462799999994</v>
      </c>
      <c r="KV462" s="3">
        <v>1021.95667571</v>
      </c>
      <c r="KW462" s="3">
        <v>1301.3637740199999</v>
      </c>
      <c r="KX462" s="3">
        <v>691.26791130000004</v>
      </c>
      <c r="KY462" s="4">
        <v>437.66009538999998</v>
      </c>
      <c r="KZ462" s="3">
        <v>864.95449643999996</v>
      </c>
      <c r="LA462" s="3">
        <v>2756.3761934200002</v>
      </c>
      <c r="LB462" s="3">
        <v>421.31682165000001</v>
      </c>
      <c r="LC462" s="3">
        <v>895.14935021999997</v>
      </c>
      <c r="LD462" s="4">
        <v>2035.4154953</v>
      </c>
      <c r="LE462" s="3">
        <v>800.62716719000002</v>
      </c>
      <c r="LF462" s="3">
        <v>839.04958113999999</v>
      </c>
      <c r="LG462" s="3">
        <v>718.30620548000002</v>
      </c>
      <c r="LH462" s="3">
        <v>2495.3069665500002</v>
      </c>
      <c r="LI462" s="4">
        <v>2869.1424210199998</v>
      </c>
      <c r="LJ462" s="3">
        <v>590.09396242000003</v>
      </c>
      <c r="LK462" s="3">
        <v>1018.60687004</v>
      </c>
      <c r="LL462" s="3">
        <v>2886.30838864</v>
      </c>
      <c r="LM462" s="3">
        <v>2443.0273802299998</v>
      </c>
      <c r="LN462" s="4">
        <v>807.28266125999994</v>
      </c>
      <c r="LO462" s="3">
        <v>819.85173362</v>
      </c>
      <c r="LP462" s="3">
        <v>2021.9690485000001</v>
      </c>
      <c r="LQ462" s="3">
        <v>860.54276944000003</v>
      </c>
      <c r="LR462" s="3">
        <v>780.50782795999999</v>
      </c>
      <c r="LS462" s="4">
        <v>825.10914519000005</v>
      </c>
      <c r="LT462" s="3">
        <v>524.63076880999995</v>
      </c>
      <c r="LU462" s="3">
        <v>1038.2614245100001</v>
      </c>
      <c r="LV462" s="3">
        <v>2508.6987327900001</v>
      </c>
      <c r="LW462" s="3">
        <v>895.80986653000002</v>
      </c>
      <c r="LX462" s="4">
        <v>1035.7622743699999</v>
      </c>
      <c r="LY462" s="3">
        <v>1033.9292328700001</v>
      </c>
      <c r="LZ462" s="3">
        <v>311.08516228000002</v>
      </c>
      <c r="MA462" s="3">
        <v>544.76502091999998</v>
      </c>
      <c r="MB462" s="3">
        <v>2850.8418317800001</v>
      </c>
      <c r="MC462" s="4">
        <v>2716.2319631999999</v>
      </c>
      <c r="MD462" s="3">
        <v>1013.47746069</v>
      </c>
      <c r="ME462" s="3">
        <v>2474.6196951400002</v>
      </c>
      <c r="MF462" s="3">
        <v>532.04122743000005</v>
      </c>
      <c r="MG462" s="3">
        <v>565.97113628</v>
      </c>
      <c r="MH462" s="4">
        <v>1281.1866473800001</v>
      </c>
      <c r="MI462" s="3">
        <v>2490.9424636700001</v>
      </c>
      <c r="MJ462" s="3">
        <v>2497.3537593299998</v>
      </c>
      <c r="MK462" s="3">
        <v>990.9546623</v>
      </c>
      <c r="ML462" s="3">
        <v>559.81211684000004</v>
      </c>
      <c r="MM462" s="4">
        <v>206.99450261999999</v>
      </c>
      <c r="MN462" s="3">
        <v>1166.2636445099999</v>
      </c>
      <c r="MO462" s="3">
        <v>563.14017455999999</v>
      </c>
      <c r="MP462" s="3">
        <v>2103.9762183600001</v>
      </c>
      <c r="MQ462" s="3">
        <v>2802.9950990399998</v>
      </c>
      <c r="MR462" s="4">
        <v>589.27686086999995</v>
      </c>
      <c r="MS462" s="3">
        <v>2124.4267478000002</v>
      </c>
      <c r="MT462" s="3">
        <v>2511.6800660499998</v>
      </c>
      <c r="MU462" s="3">
        <v>2470.6019167200002</v>
      </c>
      <c r="MV462" s="3">
        <v>615.55646228000001</v>
      </c>
      <c r="MW462" s="4">
        <v>2130.5267370900001</v>
      </c>
      <c r="MX462" s="3">
        <v>1382.12820388</v>
      </c>
      <c r="MY462" s="3">
        <v>1176.58646432</v>
      </c>
      <c r="MZ462" s="3">
        <v>2197.9926062099998</v>
      </c>
      <c r="NA462" s="3">
        <v>1017.94138277</v>
      </c>
      <c r="NB462" s="4">
        <v>681.76592126000003</v>
      </c>
      <c r="NC462" s="3">
        <v>1014.55615901</v>
      </c>
      <c r="ND462" s="3">
        <v>841.58974169999999</v>
      </c>
      <c r="NE462" s="3">
        <v>2152.69411184</v>
      </c>
      <c r="NF462" s="3">
        <v>2020.9257682699999</v>
      </c>
      <c r="NG462" s="4">
        <v>935.01396393999994</v>
      </c>
      <c r="NH462" s="3">
        <v>819.43106612999998</v>
      </c>
      <c r="NI462" s="3">
        <v>272.19423534999999</v>
      </c>
      <c r="NJ462" s="3">
        <v>536.83074738999994</v>
      </c>
      <c r="NK462" s="3">
        <v>167.84943536</v>
      </c>
      <c r="NL462" s="4">
        <v>396.13393829</v>
      </c>
      <c r="NM462" s="3">
        <v>3232.2505438100002</v>
      </c>
      <c r="NN462" s="3">
        <v>586.55960986000002</v>
      </c>
      <c r="NO462" s="3">
        <v>2469.85689409</v>
      </c>
      <c r="NP462" s="3">
        <v>892.25252327999999</v>
      </c>
      <c r="NQ462" s="4">
        <v>284.02822700000002</v>
      </c>
      <c r="NR462" s="3">
        <v>571.06077794999999</v>
      </c>
      <c r="NS462" s="3">
        <v>661.23523508999995</v>
      </c>
      <c r="NT462" s="3">
        <v>2685.4871969699998</v>
      </c>
      <c r="NU462" s="3">
        <v>808.00717868000004</v>
      </c>
      <c r="NV462" s="4">
        <v>1560.1606508</v>
      </c>
      <c r="NW462" s="3">
        <v>612.3042117</v>
      </c>
      <c r="NX462" s="3">
        <v>426.52887320999997</v>
      </c>
      <c r="NY462" s="3">
        <v>922.28768496999999</v>
      </c>
      <c r="NZ462" s="3">
        <v>518.79051217999995</v>
      </c>
      <c r="OA462" s="4">
        <v>1073.77893371</v>
      </c>
      <c r="OB462" s="3">
        <v>2498.2497748699998</v>
      </c>
      <c r="OC462" s="3">
        <v>2851.19787679</v>
      </c>
      <c r="OD462" s="3">
        <v>2423.64436445</v>
      </c>
      <c r="OE462" s="3">
        <v>831.88953462999996</v>
      </c>
      <c r="OF462" s="4">
        <v>2389.4130911500001</v>
      </c>
      <c r="OG462" s="3">
        <v>282.09328082000002</v>
      </c>
      <c r="OH462" s="3">
        <v>2468.3314307400001</v>
      </c>
      <c r="OI462" s="3">
        <v>890.82772187</v>
      </c>
      <c r="OJ462" s="3">
        <v>256.66557768000001</v>
      </c>
      <c r="OK462" s="4">
        <v>2429.7449751099998</v>
      </c>
      <c r="OL462" s="3">
        <v>1946.7223842400001</v>
      </c>
      <c r="OM462" s="3">
        <v>3260.8341851800001</v>
      </c>
      <c r="ON462" s="3">
        <v>794.38736964999998</v>
      </c>
      <c r="OO462" s="3">
        <v>627.86083101999998</v>
      </c>
      <c r="OP462" s="4">
        <v>871.66839929000002</v>
      </c>
      <c r="OQ462" s="3">
        <v>921.15306335000002</v>
      </c>
      <c r="OS462" s="3">
        <v>288.75312448</v>
      </c>
      <c r="OT462" s="3">
        <v>1231.58578713</v>
      </c>
      <c r="OU462" s="4">
        <v>235.56447385000001</v>
      </c>
      <c r="OV462" s="3">
        <v>303.92200892</v>
      </c>
      <c r="OW462" s="3">
        <v>2513.6249541500001</v>
      </c>
      <c r="OX462" s="3">
        <v>2493.3005628199999</v>
      </c>
      <c r="OY462" s="3">
        <v>233.81469593</v>
      </c>
      <c r="OZ462" s="4">
        <v>2367.8658436599999</v>
      </c>
      <c r="PA462" s="3">
        <v>806.39969449</v>
      </c>
      <c r="PB462" s="3">
        <v>406.96690287000001</v>
      </c>
      <c r="PC462" s="3">
        <v>2361.1115517600001</v>
      </c>
      <c r="PD462" s="3">
        <v>2499.6907319000002</v>
      </c>
      <c r="PE462" s="4">
        <v>796.57148519999998</v>
      </c>
      <c r="PF462" s="3">
        <v>929.41852709</v>
      </c>
      <c r="PG462" s="3">
        <v>294.49893286999998</v>
      </c>
      <c r="PH462" s="3">
        <v>2490.2813259899999</v>
      </c>
      <c r="PI462" s="3">
        <v>1010.80494832</v>
      </c>
      <c r="PJ462" s="4">
        <v>790.98039793999999</v>
      </c>
      <c r="PK462" s="3">
        <v>522.28820390999999</v>
      </c>
      <c r="PL462" s="3">
        <v>410.96914704</v>
      </c>
      <c r="PM462" s="3">
        <v>710.39492264</v>
      </c>
      <c r="PN462" s="3">
        <v>813.01977047000003</v>
      </c>
      <c r="PO462" s="4">
        <v>540.99516913000002</v>
      </c>
      <c r="PP462" s="3">
        <v>545.04898701000002</v>
      </c>
      <c r="PQ462" s="3">
        <v>823.25373436999996</v>
      </c>
      <c r="PR462" s="3">
        <v>751.47058648999996</v>
      </c>
      <c r="PS462" s="3">
        <v>296.10082473</v>
      </c>
      <c r="PT462" s="4">
        <v>796.69203098000003</v>
      </c>
      <c r="PU462" s="3">
        <v>179.80645827000001</v>
      </c>
      <c r="PV462" s="3">
        <v>100.67809561999999</v>
      </c>
      <c r="PW462" s="3">
        <v>603.04828418</v>
      </c>
      <c r="PX462" s="3">
        <v>545.59952082999996</v>
      </c>
      <c r="PY462" s="4">
        <v>748.81609385000002</v>
      </c>
      <c r="PZ462" s="3">
        <v>805.76279023999996</v>
      </c>
      <c r="QA462" s="3">
        <v>640.83565798999996</v>
      </c>
      <c r="QB462" s="3">
        <v>251.70331686</v>
      </c>
      <c r="QC462" s="3">
        <v>962.47727520000001</v>
      </c>
      <c r="QD462" s="4">
        <v>966.29372974</v>
      </c>
      <c r="QE462" s="3">
        <v>1024.38126145</v>
      </c>
      <c r="QF462" s="3">
        <v>900.57950264999999</v>
      </c>
      <c r="QG462" s="3">
        <v>900.55899743999998</v>
      </c>
      <c r="QH462" s="3">
        <v>694.16101002000005</v>
      </c>
      <c r="QI462" s="4">
        <v>3094.9165891500002</v>
      </c>
      <c r="QJ462" s="3">
        <v>655.09174989999997</v>
      </c>
      <c r="QK462" s="3">
        <v>2749.88660514</v>
      </c>
      <c r="QL462" s="3">
        <v>672.90332094999997</v>
      </c>
      <c r="QM462" s="3">
        <v>300.45476431999998</v>
      </c>
      <c r="QN462" s="4">
        <v>1153.30870138</v>
      </c>
      <c r="QO462" s="3">
        <v>810.99161878999996</v>
      </c>
      <c r="QP462" s="3">
        <v>93.6031768</v>
      </c>
      <c r="QQ462" s="3">
        <v>1232.24754618</v>
      </c>
      <c r="QR462" s="3">
        <v>2751.5220509800001</v>
      </c>
      <c r="QS462" s="4">
        <v>650.59427384000003</v>
      </c>
      <c r="QU462" s="3">
        <v>460.70360183999998</v>
      </c>
      <c r="QV462" s="3">
        <v>928.04343528000004</v>
      </c>
      <c r="QW462" s="3">
        <v>2470.9927584500001</v>
      </c>
      <c r="QX462" s="4">
        <v>2401.6435168600001</v>
      </c>
      <c r="QY462" s="3">
        <v>2475.3628536599999</v>
      </c>
      <c r="QZ462" s="3">
        <v>3351.6001865600001</v>
      </c>
      <c r="RA462" s="3">
        <v>741.27452616000005</v>
      </c>
      <c r="RB462" s="3">
        <v>469.94585921999999</v>
      </c>
      <c r="RC462" s="4">
        <v>2502.3122919299999</v>
      </c>
      <c r="RD462" s="3">
        <v>813.55601277999995</v>
      </c>
      <c r="RE462" s="3">
        <v>2449.2758769500001</v>
      </c>
      <c r="RF462" s="3">
        <v>2491.8639553799999</v>
      </c>
      <c r="RG462" s="3">
        <v>2307.54821502</v>
      </c>
      <c r="RH462" s="4">
        <v>649.00853759999995</v>
      </c>
      <c r="RI462" s="3">
        <v>1051.3971863100001</v>
      </c>
      <c r="RJ462" s="3">
        <v>1962.1031558499999</v>
      </c>
      <c r="RK462" s="3">
        <v>2490.39379396</v>
      </c>
      <c r="RL462" s="3">
        <v>2771.7314888599999</v>
      </c>
      <c r="RM462" s="4">
        <v>749.99421137000002</v>
      </c>
      <c r="RN462" s="3">
        <v>586.14142785000001</v>
      </c>
      <c r="RO462" s="3">
        <v>2564.62203279</v>
      </c>
      <c r="RP462" s="3">
        <v>633.63832927999999</v>
      </c>
      <c r="RQ462" s="3">
        <v>671.92217772000004</v>
      </c>
      <c r="RR462" s="4">
        <v>1548.84674584</v>
      </c>
      <c r="RS462" s="3">
        <v>677.15784134</v>
      </c>
      <c r="RT462" s="3">
        <v>1729.6399396700001</v>
      </c>
      <c r="RU462" s="3">
        <v>2402.54388199</v>
      </c>
      <c r="RV462" s="3">
        <v>859.93071998999994</v>
      </c>
      <c r="RW462" s="4">
        <v>1001.43841694</v>
      </c>
      <c r="RX462" s="3">
        <v>1066.57352719</v>
      </c>
      <c r="RY462" s="3">
        <v>412.10687551000001</v>
      </c>
      <c r="RZ462" s="3">
        <v>1190.9003436400001</v>
      </c>
      <c r="SA462" s="3">
        <v>2501.5573273800001</v>
      </c>
      <c r="SB462" s="4">
        <v>1256.4741411099999</v>
      </c>
      <c r="SC462" s="3">
        <v>810.77227517999995</v>
      </c>
      <c r="SD462" s="3">
        <v>529.67505046999997</v>
      </c>
      <c r="SE462" s="3">
        <v>2451.5861306100001</v>
      </c>
      <c r="SF462" s="3">
        <v>789.12250164</v>
      </c>
      <c r="SG462" s="4">
        <v>977.45788453</v>
      </c>
      <c r="SH462" s="3">
        <v>723.84012670000004</v>
      </c>
      <c r="SI462" s="3">
        <v>840.80495139000004</v>
      </c>
      <c r="SJ462" s="3">
        <v>1013.65082292</v>
      </c>
      <c r="SK462" s="3">
        <v>168.44657193</v>
      </c>
      <c r="SL462" s="4">
        <v>170.19572848000001</v>
      </c>
      <c r="SM462" s="3">
        <v>1082.64526224</v>
      </c>
      <c r="SN462" s="3">
        <v>2904.2467191699998</v>
      </c>
      <c r="SO462" s="3">
        <v>678.75786908999999</v>
      </c>
      <c r="SP462" s="3">
        <v>1953.90852829</v>
      </c>
      <c r="SQ462" s="4">
        <v>2834.0437152</v>
      </c>
      <c r="SR462" s="3">
        <v>681.21973703000003</v>
      </c>
      <c r="SS462" s="3">
        <v>2842.6018442099999</v>
      </c>
      <c r="ST462" s="3">
        <v>2558.0000927000001</v>
      </c>
      <c r="SU462" s="3">
        <v>2512.5841593999999</v>
      </c>
      <c r="SV462" s="4">
        <v>1991.43181985</v>
      </c>
      <c r="SW462" s="3">
        <v>799.68454889999998</v>
      </c>
      <c r="SX462" s="3">
        <v>700.89603944999999</v>
      </c>
      <c r="SY462" s="3">
        <v>2487.7846613299998</v>
      </c>
      <c r="SZ462" s="3">
        <v>294.51695260000002</v>
      </c>
      <c r="TA462" s="4">
        <v>2008.59778747</v>
      </c>
      <c r="TB462" s="3">
        <v>1055.6765614999999</v>
      </c>
      <c r="TC462" s="3">
        <v>1362.4904263999999</v>
      </c>
      <c r="TD462" s="3">
        <v>318.93120126999997</v>
      </c>
      <c r="TE462" s="3">
        <v>1065.4308277600001</v>
      </c>
      <c r="TF462" s="4">
        <v>2489.6003044700001</v>
      </c>
      <c r="TG462" s="3">
        <v>284.64524741000002</v>
      </c>
      <c r="TH462" s="3">
        <v>2736.8278932200001</v>
      </c>
      <c r="TI462" s="3">
        <v>788.31907022999997</v>
      </c>
      <c r="TJ462" s="3">
        <v>244.04865982999999</v>
      </c>
      <c r="TK462" s="4">
        <v>1056.80248394</v>
      </c>
      <c r="TL462" s="3">
        <v>1091.10521479</v>
      </c>
      <c r="TM462" s="3">
        <v>810.33793754999999</v>
      </c>
      <c r="TN462" s="3">
        <v>1075.20559923</v>
      </c>
      <c r="TO462" s="3">
        <v>1035.7747017700001</v>
      </c>
      <c r="TP462" s="4">
        <v>506.56692154000001</v>
      </c>
      <c r="TQ462" s="3">
        <v>2819.2805853700002</v>
      </c>
      <c r="TR462" s="3">
        <v>1081.59701105</v>
      </c>
      <c r="TS462" s="3">
        <v>852.80733430999999</v>
      </c>
      <c r="TT462" s="3">
        <v>2106.2038298100001</v>
      </c>
      <c r="TU462" s="4">
        <v>184.5717448</v>
      </c>
      <c r="TV462" s="3">
        <v>2778.8940208499998</v>
      </c>
      <c r="TW462" s="3">
        <v>2124.3099302400001</v>
      </c>
      <c r="TX462" s="3">
        <v>817.04873354999995</v>
      </c>
      <c r="TY462" s="3">
        <v>1591.98597946</v>
      </c>
      <c r="TZ462" s="4">
        <v>978.57386504999999</v>
      </c>
      <c r="UA462" s="3">
        <v>550.20573663999994</v>
      </c>
      <c r="UB462" s="3">
        <v>290.19718835999998</v>
      </c>
      <c r="UC462" s="3">
        <v>3211.80249985</v>
      </c>
      <c r="UD462" s="3">
        <v>1055.33915759</v>
      </c>
      <c r="UE462" s="4">
        <v>716.88823914</v>
      </c>
      <c r="UF462" s="3">
        <v>497.61297983999998</v>
      </c>
      <c r="UG462" s="3">
        <v>2431.03866745</v>
      </c>
      <c r="UH462" s="3">
        <v>614.09748551999996</v>
      </c>
      <c r="UI462" s="3">
        <v>2770.4048639100001</v>
      </c>
      <c r="UJ462" s="4">
        <v>903.97528969999996</v>
      </c>
      <c r="UK462" s="3">
        <v>2824.7908945300001</v>
      </c>
      <c r="UL462" s="3">
        <v>2106.7910244599998</v>
      </c>
      <c r="UM462" s="3">
        <v>986.1825407</v>
      </c>
      <c r="UN462" s="3">
        <v>699.35069225999996</v>
      </c>
      <c r="UO462" s="4">
        <v>699.28979800000002</v>
      </c>
      <c r="UP462" s="3">
        <v>1066.10004325</v>
      </c>
      <c r="UQ462" s="3">
        <v>885.30933489999995</v>
      </c>
      <c r="UR462" s="3">
        <v>889.01829242999997</v>
      </c>
      <c r="US462" s="3">
        <v>873.85624306</v>
      </c>
      <c r="UT462" s="4">
        <v>293.33821370999999</v>
      </c>
      <c r="UU462" s="3">
        <v>910.52825771999994</v>
      </c>
      <c r="UV462" s="3">
        <v>1333.51221508</v>
      </c>
      <c r="UW462" s="3">
        <v>1003.50944315</v>
      </c>
      <c r="UX462" s="3">
        <v>876.98732648999999</v>
      </c>
      <c r="UY462" s="4">
        <v>2474.6047822599999</v>
      </c>
      <c r="UZ462" s="3">
        <v>2840.8905912300002</v>
      </c>
      <c r="VA462" s="3">
        <v>810.86485931000004</v>
      </c>
      <c r="VB462" s="3">
        <v>1055.2850983999999</v>
      </c>
      <c r="VC462" s="3">
        <v>1083.34989582</v>
      </c>
      <c r="VD462" s="4">
        <v>1082.4290254800001</v>
      </c>
      <c r="VE462" s="3">
        <v>1577.9834065099999</v>
      </c>
      <c r="VF462" s="3">
        <v>872.14996103999999</v>
      </c>
      <c r="VG462" s="3">
        <v>579.11124767000001</v>
      </c>
      <c r="VH462" s="3">
        <v>1599.43372028</v>
      </c>
      <c r="VI462" s="4">
        <v>2496.8293230499999</v>
      </c>
      <c r="VJ462" s="3">
        <v>2276.5598717500002</v>
      </c>
      <c r="VK462" s="3">
        <v>1250.7494592999999</v>
      </c>
      <c r="VL462" s="3">
        <v>514.83176390999995</v>
      </c>
      <c r="VM462" s="3">
        <v>2802.2736884699998</v>
      </c>
      <c r="VN462" s="4">
        <v>639.25178586000004</v>
      </c>
      <c r="VO462" s="3">
        <v>2479.1718517600002</v>
      </c>
      <c r="VP462" s="3">
        <v>2479.6416074799999</v>
      </c>
      <c r="VQ462" s="3">
        <v>355.8088894</v>
      </c>
      <c r="VR462" s="3">
        <v>1008.87000214</v>
      </c>
      <c r="VS462" s="4">
        <v>2423.7872795500002</v>
      </c>
      <c r="VT462" s="3">
        <v>808.51856619</v>
      </c>
      <c r="VU462" s="3">
        <v>379.41411433000002</v>
      </c>
      <c r="VV462" s="3">
        <v>634.84565119000001</v>
      </c>
      <c r="VW462" s="3">
        <v>816.44724739000003</v>
      </c>
      <c r="VX462" s="4">
        <v>2846.57364125</v>
      </c>
      <c r="VY462" s="3">
        <v>462.94426206000003</v>
      </c>
      <c r="VZ462" s="3">
        <v>175.82782616</v>
      </c>
      <c r="WA462" s="3">
        <v>2472.4815609699999</v>
      </c>
      <c r="WB462" s="3">
        <v>2438.7865299800001</v>
      </c>
      <c r="WC462" s="4">
        <v>2836.3651535200001</v>
      </c>
      <c r="WD462" s="3">
        <v>2892.5028261699999</v>
      </c>
      <c r="WE462" s="3">
        <v>632.30486926000003</v>
      </c>
      <c r="WF462" s="3">
        <v>1064.2023792699999</v>
      </c>
      <c r="WG462" s="3">
        <v>282.21506934000001</v>
      </c>
      <c r="WH462" s="4">
        <v>2411.5699026100001</v>
      </c>
      <c r="WI462" s="3">
        <v>1035.4242490900001</v>
      </c>
      <c r="WJ462" s="3">
        <v>1240.0041078899999</v>
      </c>
      <c r="WK462" s="3">
        <v>913.98307492000004</v>
      </c>
      <c r="WL462" s="3">
        <v>765.25133034999999</v>
      </c>
      <c r="WM462" s="4">
        <v>885.81078048999996</v>
      </c>
      <c r="WN462" s="3">
        <v>704.71000850999997</v>
      </c>
      <c r="WO462" s="3">
        <v>818.21939463000001</v>
      </c>
      <c r="WP462" s="3">
        <v>795.69659623999996</v>
      </c>
      <c r="WQ462" s="3">
        <v>790.41619398</v>
      </c>
      <c r="WR462" s="4">
        <v>454.81177150000002</v>
      </c>
      <c r="WS462" s="3">
        <v>2508.7540347200002</v>
      </c>
      <c r="WT462" s="3">
        <v>654.63069336000001</v>
      </c>
      <c r="WU462" s="3">
        <v>1047.17932675</v>
      </c>
      <c r="WV462" s="3">
        <v>851.01033227000005</v>
      </c>
      <c r="WW462" s="4">
        <v>427.58706632000002</v>
      </c>
      <c r="WX462" s="3">
        <v>646.12413805999995</v>
      </c>
      <c r="WY462" s="3">
        <v>652.53108412999995</v>
      </c>
      <c r="WZ462" s="3">
        <v>1013.83164159</v>
      </c>
      <c r="XA462" s="3">
        <v>796.54849450999995</v>
      </c>
      <c r="XB462" s="4">
        <v>370.11469090999998</v>
      </c>
      <c r="XC462" s="3">
        <v>957.49699465000003</v>
      </c>
      <c r="XD462" s="3">
        <v>925.44921552999995</v>
      </c>
      <c r="XE462" s="3">
        <v>2403.5237824800001</v>
      </c>
      <c r="XF462" s="3">
        <v>675.13590336000004</v>
      </c>
      <c r="XG462" s="4">
        <v>878.29841719000001</v>
      </c>
      <c r="XH462" s="3">
        <v>687.71491763999995</v>
      </c>
      <c r="XI462" s="3">
        <v>732.88975937999999</v>
      </c>
      <c r="XJ462" s="3">
        <v>1026.1123982700001</v>
      </c>
      <c r="XK462" s="3">
        <v>846.02632349999999</v>
      </c>
      <c r="XL462" s="4">
        <v>2485.21094679</v>
      </c>
      <c r="XM462" s="3">
        <v>852.31831611999996</v>
      </c>
      <c r="XN462" s="3">
        <v>2896.60448954</v>
      </c>
      <c r="XO462" s="3">
        <v>688.75198417000001</v>
      </c>
      <c r="XP462" s="3">
        <v>605.04163914000003</v>
      </c>
      <c r="XQ462" s="4">
        <v>590.23128518999999</v>
      </c>
      <c r="XR462" s="3">
        <v>604.58306807999998</v>
      </c>
      <c r="XS462" s="3">
        <v>2864.2273843200001</v>
      </c>
      <c r="XT462" s="3">
        <v>565.32801832999996</v>
      </c>
      <c r="XU462" s="3">
        <v>2452.1379071699998</v>
      </c>
      <c r="XV462" s="4">
        <v>1359.04865797</v>
      </c>
      <c r="XW462" s="3">
        <v>2514.8993840200001</v>
      </c>
      <c r="XX462" s="3">
        <v>1011.00751494</v>
      </c>
      <c r="XY462" s="3">
        <v>834.46635602000003</v>
      </c>
      <c r="XZ462" s="3">
        <v>3348.3081683</v>
      </c>
      <c r="YA462" s="4">
        <v>1096.9908314300001</v>
      </c>
      <c r="YB462" s="3">
        <v>2454.01755142</v>
      </c>
      <c r="YC462" s="3">
        <v>2484.9387867300002</v>
      </c>
      <c r="YD462" s="3">
        <v>2441.1210170700001</v>
      </c>
      <c r="YE462" s="3">
        <v>593.9613693</v>
      </c>
      <c r="YF462" s="4">
        <v>681.57143244999997</v>
      </c>
      <c r="YG462" s="3">
        <v>871.61868969</v>
      </c>
      <c r="YH462" s="3">
        <v>974.21246901999996</v>
      </c>
      <c r="YI462" s="3">
        <v>369.16026658999999</v>
      </c>
      <c r="YJ462" s="3">
        <v>2560.20160661</v>
      </c>
      <c r="YK462" s="4">
        <v>831.28866984000001</v>
      </c>
      <c r="YL462" s="3">
        <v>631.31564821999996</v>
      </c>
      <c r="YM462" s="3">
        <v>720.41762073999996</v>
      </c>
      <c r="YN462" s="3">
        <v>810.91581165000002</v>
      </c>
      <c r="YO462" s="3">
        <v>602.60959695999998</v>
      </c>
      <c r="YP462" s="4">
        <v>2370.29850721</v>
      </c>
      <c r="YQ462" s="3">
        <v>664.84415205000005</v>
      </c>
      <c r="YR462" s="3">
        <v>2382.25553012</v>
      </c>
      <c r="YS462" s="3">
        <v>2555.7059946600002</v>
      </c>
      <c r="YT462" s="3">
        <v>2851.7018078599999</v>
      </c>
      <c r="YU462" s="4">
        <v>2403.5275107000002</v>
      </c>
      <c r="YV462" s="3">
        <v>2487.8430701100001</v>
      </c>
      <c r="YW462" s="3">
        <v>808.93177723999997</v>
      </c>
      <c r="YX462" s="3">
        <v>1947.40526987</v>
      </c>
      <c r="YY462" s="3">
        <v>584.65759629000001</v>
      </c>
      <c r="YZ462" s="4">
        <v>768.27367402999994</v>
      </c>
      <c r="ZA462" s="3">
        <v>1244.5643423199999</v>
      </c>
      <c r="ZB462" s="3">
        <v>2486.7016134199998</v>
      </c>
      <c r="ZC462" s="3">
        <v>3098.30429839</v>
      </c>
      <c r="ZD462" s="3">
        <v>800.72658638999997</v>
      </c>
      <c r="ZE462" s="4">
        <v>809.35741569000004</v>
      </c>
      <c r="ZF462" s="3">
        <v>1016.07230181</v>
      </c>
      <c r="ZG462" s="3">
        <v>1070.60311164</v>
      </c>
      <c r="ZI462" s="3">
        <v>1266.41543974</v>
      </c>
      <c r="ZJ462" s="4">
        <v>868.80015536999997</v>
      </c>
      <c r="ZK462" s="3">
        <v>518.98810784</v>
      </c>
      <c r="ZL462" s="3">
        <v>2128.6452287299999</v>
      </c>
      <c r="ZM462" s="3">
        <v>685.69111554999995</v>
      </c>
      <c r="ZN462" s="3">
        <v>2432.6946185000002</v>
      </c>
      <c r="ZO462" s="4">
        <v>771.25749277</v>
      </c>
      <c r="ZP462" s="3">
        <v>2907.5393588000002</v>
      </c>
      <c r="ZQ462" s="3">
        <v>1180.79127511</v>
      </c>
      <c r="ZR462" s="3">
        <v>1589.1121432100001</v>
      </c>
      <c r="ZS462" s="3">
        <v>695.11419160000003</v>
      </c>
      <c r="ZT462" s="4">
        <v>2114.7501527899999</v>
      </c>
      <c r="ZU462" s="3">
        <v>2479.4725948400001</v>
      </c>
      <c r="ZV462" s="3">
        <v>634.51446097999997</v>
      </c>
      <c r="ZW462" s="3">
        <v>675.83556597999996</v>
      </c>
      <c r="ZX462" s="3">
        <v>768.98141446</v>
      </c>
      <c r="ZY462" s="4">
        <v>2851.6570692199998</v>
      </c>
      <c r="ZZ462" s="3">
        <v>548.08437946000004</v>
      </c>
      <c r="AAA462" s="3">
        <v>2471.56441885</v>
      </c>
      <c r="AAB462" s="3">
        <v>762.96903834</v>
      </c>
      <c r="AAC462" s="3">
        <v>1002.09769051</v>
      </c>
      <c r="AAD462" s="4">
        <v>861.02619530000004</v>
      </c>
      <c r="AAE462" s="3">
        <v>2840.0635477599999</v>
      </c>
      <c r="AAF462" s="3">
        <v>1066.2031906699999</v>
      </c>
      <c r="AAG462" s="3">
        <v>2416.7117393600001</v>
      </c>
      <c r="AAH462" s="3">
        <v>658.98276883999995</v>
      </c>
      <c r="AAI462" s="4">
        <v>2457.6687215400002</v>
      </c>
      <c r="AAJ462" s="3">
        <v>853.60268790999999</v>
      </c>
      <c r="AAK462" s="3">
        <v>729.62011043999996</v>
      </c>
      <c r="AAL462" s="3">
        <v>870.78108293000003</v>
      </c>
      <c r="AAM462" s="3">
        <v>746.46482976999994</v>
      </c>
      <c r="AAN462" s="4">
        <v>639.64884128999995</v>
      </c>
      <c r="AAO462" s="3">
        <v>777.00578664</v>
      </c>
      <c r="AAP462" s="3">
        <v>633.34131442</v>
      </c>
      <c r="AAQ462" s="3">
        <v>2654.50071781</v>
      </c>
      <c r="AAR462" s="3">
        <v>3242.7927072299999</v>
      </c>
      <c r="AAS462" s="4">
        <v>1152.9806180200001</v>
      </c>
      <c r="AAT462" s="3">
        <v>644.41847741000004</v>
      </c>
      <c r="AAU462" s="3">
        <v>641.73415900999998</v>
      </c>
      <c r="AAV462" s="3">
        <v>2404.8504074299999</v>
      </c>
      <c r="AAW462" s="3">
        <v>1004.64406477</v>
      </c>
      <c r="AAX462" s="4">
        <v>2436.0077633400001</v>
      </c>
      <c r="AAY462" s="3">
        <v>1846.09089137</v>
      </c>
      <c r="AAZ462" s="3">
        <v>831.97963328000003</v>
      </c>
      <c r="ABA462" s="3">
        <v>819.91635610000003</v>
      </c>
      <c r="ABB462" s="3">
        <v>1046.4976838600001</v>
      </c>
      <c r="ABC462" s="4">
        <v>665.82653802000004</v>
      </c>
      <c r="ABD462" s="3">
        <v>486.92355172999999</v>
      </c>
      <c r="ABE462" s="3">
        <v>2876.51932566</v>
      </c>
      <c r="ABF462" s="3">
        <v>2451.7309098199999</v>
      </c>
      <c r="ABG462" s="3">
        <v>2493.3117474800001</v>
      </c>
      <c r="ABH462" s="4">
        <v>1541.4598992799999</v>
      </c>
      <c r="ABI462" s="3">
        <v>663.72009372000002</v>
      </c>
      <c r="ABJ462" s="3">
        <v>3038.74971211</v>
      </c>
      <c r="ABK462" s="3">
        <v>685.93593533000001</v>
      </c>
      <c r="ABL462" s="3">
        <v>2423.8755140899998</v>
      </c>
      <c r="ABM462" s="4">
        <v>2748.8395966899998</v>
      </c>
      <c r="ABN462" s="3">
        <v>2506.2567486900002</v>
      </c>
      <c r="ABO462" s="3">
        <v>2856.6292719600001</v>
      </c>
      <c r="ABP462" s="3">
        <v>2946.9112261099999</v>
      </c>
      <c r="ABQ462" s="3">
        <v>2751.2648038000002</v>
      </c>
      <c r="ABR462" s="4">
        <v>546.70866627999999</v>
      </c>
      <c r="ABS462" s="3">
        <v>1058.86978193</v>
      </c>
      <c r="ABT462" s="3">
        <v>2437.6282962999999</v>
      </c>
      <c r="ABU462" s="3">
        <v>995.05508293000003</v>
      </c>
      <c r="ABV462" s="3">
        <v>3102.5004100000001</v>
      </c>
      <c r="ABW462" s="4">
        <v>473.87478173</v>
      </c>
      <c r="ABX462" s="3">
        <v>2876.03030747</v>
      </c>
      <c r="ABY462" s="3">
        <v>823.48799085999997</v>
      </c>
      <c r="ABZ462" s="3">
        <v>1693.5078955399999</v>
      </c>
      <c r="ACA462" s="3">
        <v>2435.0570672399999</v>
      </c>
      <c r="ACB462" s="4">
        <v>663.30501856000001</v>
      </c>
      <c r="ACC462" s="3">
        <v>262.43189128</v>
      </c>
      <c r="ACD462" s="3">
        <v>924.58923945000004</v>
      </c>
      <c r="ACE462" s="3">
        <v>993.93599556000004</v>
      </c>
      <c r="ACF462" s="3">
        <v>704.59194820999994</v>
      </c>
      <c r="ACG462" s="4">
        <v>229.12335243000001</v>
      </c>
      <c r="ACH462" s="3">
        <v>723.82272834000003</v>
      </c>
      <c r="ACI462" s="3">
        <v>2895.7904948400001</v>
      </c>
      <c r="ACJ462" s="3">
        <v>561.26612264000005</v>
      </c>
      <c r="ACK462" s="3">
        <v>520.46821118000003</v>
      </c>
      <c r="ACL462" s="4">
        <v>771.71047150000004</v>
      </c>
      <c r="ACM462" s="3">
        <v>2477.9545879299999</v>
      </c>
      <c r="ACN462" s="3">
        <v>2892.5407297400002</v>
      </c>
      <c r="ACO462" s="3">
        <v>695.97478905000003</v>
      </c>
      <c r="ACP462" s="3">
        <v>175.06291969</v>
      </c>
      <c r="ACQ462" s="4">
        <v>1542.9337889200001</v>
      </c>
      <c r="ACR462" s="3">
        <v>1174.4607575499999</v>
      </c>
      <c r="ACS462" s="3">
        <v>2466.85629836</v>
      </c>
      <c r="ACT462" s="3">
        <v>981.76087178</v>
      </c>
      <c r="ACU462" s="3">
        <v>692.89652206999995</v>
      </c>
      <c r="ACV462" s="4">
        <v>2877.8304163600001</v>
      </c>
      <c r="ACW462" s="3">
        <v>752.55301302999999</v>
      </c>
      <c r="ACX462" s="3">
        <v>594.31368609000003</v>
      </c>
      <c r="ACY462" s="3">
        <v>696.05805263000002</v>
      </c>
      <c r="ACZ462" s="3">
        <v>1122.48750664</v>
      </c>
      <c r="ADA462" s="4">
        <v>2209.8539381400001</v>
      </c>
      <c r="ADB462" s="3">
        <v>946.41299659000003</v>
      </c>
      <c r="ADC462" s="3">
        <v>1058.59451502</v>
      </c>
      <c r="ADD462" s="3">
        <v>600.53794937999999</v>
      </c>
      <c r="ADE462" s="3">
        <v>3287.9159752599999</v>
      </c>
      <c r="ADF462" s="4">
        <v>1129.5338424399999</v>
      </c>
      <c r="ADG462" s="3">
        <v>2798.2354048399998</v>
      </c>
      <c r="ADH462" s="3">
        <v>2479.48315813</v>
      </c>
      <c r="ADI462" s="3">
        <v>2744.2364877300001</v>
      </c>
      <c r="ADJ462" s="3">
        <v>1300.2509003499999</v>
      </c>
      <c r="ADK462" s="4">
        <v>1270.7196697300001</v>
      </c>
      <c r="ADL462" s="3">
        <v>2433.4775447000002</v>
      </c>
      <c r="ADM462" s="3">
        <v>2473.0818043899999</v>
      </c>
      <c r="ADN462" s="3">
        <v>2410.3383472700002</v>
      </c>
      <c r="ADO462" s="3">
        <v>2876.5659284100002</v>
      </c>
      <c r="ADP462" s="4">
        <v>2420.3535889300001</v>
      </c>
      <c r="ADQ462" s="3">
        <v>2834.02072451</v>
      </c>
      <c r="ADR462" s="3">
        <v>2854.9745636500002</v>
      </c>
      <c r="ADS462" s="3">
        <v>2699.6140439199999</v>
      </c>
      <c r="ADT462" s="3">
        <v>2445.3662169099998</v>
      </c>
      <c r="ADU462" s="4">
        <v>1222.23789685</v>
      </c>
      <c r="ADV462" s="3">
        <v>2868.4595353899999</v>
      </c>
      <c r="ADW462" s="3">
        <v>2886.3568555000002</v>
      </c>
      <c r="ADX462" s="3">
        <v>2847.2969159300001</v>
      </c>
      <c r="ADY462" s="3">
        <v>2089.6691741099999</v>
      </c>
      <c r="ADZ462" s="4">
        <v>2468.1649035800001</v>
      </c>
      <c r="AEA462" s="3">
        <v>196.88108449999999</v>
      </c>
      <c r="AEB462" s="3">
        <v>664.00716665999994</v>
      </c>
      <c r="AEC462" s="3">
        <v>2490.9337644900002</v>
      </c>
      <c r="AED462" s="3">
        <v>2594.37074291</v>
      </c>
      <c r="AEE462" s="4">
        <v>2838.1124459600001</v>
      </c>
      <c r="AEF462" s="3">
        <v>2526.7284047100002</v>
      </c>
      <c r="AEG462" s="3">
        <v>2837.1269531399998</v>
      </c>
      <c r="AEH462" s="3">
        <v>1676.8172759700001</v>
      </c>
      <c r="AEI462" s="3">
        <v>2669.4260252099998</v>
      </c>
      <c r="AEJ462" s="4">
        <v>2500.8763058599998</v>
      </c>
      <c r="AEK462" s="3">
        <v>2922.7057577599999</v>
      </c>
      <c r="AEL462" s="3">
        <v>2407.9125187899999</v>
      </c>
      <c r="AEM462" s="3">
        <v>709.12297824999996</v>
      </c>
      <c r="AEN462" s="3">
        <v>409.42877081</v>
      </c>
      <c r="AEO462" s="4">
        <v>628.64499995999995</v>
      </c>
      <c r="AEP462" s="3">
        <v>1100.39158944</v>
      </c>
      <c r="AEQ462" s="3">
        <v>2115.2342000200001</v>
      </c>
      <c r="AER462" s="3">
        <v>797.78004984999995</v>
      </c>
      <c r="AES462" s="3">
        <v>2751.4785550800002</v>
      </c>
      <c r="AET462" s="4">
        <v>974.53806689999999</v>
      </c>
      <c r="AEU462" s="3">
        <v>871.91632591999996</v>
      </c>
      <c r="AEV462" s="3">
        <v>839.89961530000005</v>
      </c>
      <c r="AEW462" s="3">
        <v>709.67786165999996</v>
      </c>
      <c r="AEX462" s="3">
        <v>2762.6315252099998</v>
      </c>
      <c r="AEY462" s="4">
        <v>737.38537133</v>
      </c>
      <c r="AEZ462" s="3">
        <v>560.33406763999994</v>
      </c>
      <c r="AFA462" s="3">
        <v>2534.16682498</v>
      </c>
      <c r="AFB462" s="3">
        <v>1180.80991621</v>
      </c>
      <c r="AFC462" s="3">
        <v>1187.5101489199999</v>
      </c>
      <c r="AFD462" s="4">
        <v>611.55981043999998</v>
      </c>
      <c r="AFE462" s="3">
        <v>192.41219146</v>
      </c>
      <c r="AFF462" s="3">
        <v>313.14686793999999</v>
      </c>
      <c r="AFG462" s="3">
        <v>1054.3462083300001</v>
      </c>
      <c r="AFH462" s="3">
        <v>618.07860311000002</v>
      </c>
      <c r="AFI462" s="4">
        <v>2491.9037230600002</v>
      </c>
      <c r="AFJ462" s="3">
        <v>2767.3346747400001</v>
      </c>
      <c r="AFK462" s="3">
        <v>2466.02987626</v>
      </c>
      <c r="AFL462" s="3">
        <v>1068.197167</v>
      </c>
      <c r="AFM462" s="3">
        <v>2871.7142714500001</v>
      </c>
      <c r="AFN462" s="4">
        <v>625.80782453999996</v>
      </c>
      <c r="AFO462" s="3">
        <v>703.69034034000003</v>
      </c>
      <c r="AFP462" s="3">
        <v>2475.5691485000002</v>
      </c>
      <c r="AFQ462" s="3">
        <v>504.35422297000002</v>
      </c>
      <c r="AFR462" s="3">
        <v>686.66231686000003</v>
      </c>
      <c r="AFS462" s="4">
        <v>2943.2010258400001</v>
      </c>
      <c r="AFT462" s="3">
        <v>2473.6049979300001</v>
      </c>
      <c r="AFU462" s="3">
        <v>2464.1005224099999</v>
      </c>
      <c r="AFV462" s="3">
        <v>1209.45569458</v>
      </c>
      <c r="AFW462" s="3">
        <v>623.96546249000005</v>
      </c>
      <c r="AFX462" s="4">
        <v>2409.27083361</v>
      </c>
      <c r="AFY462" s="3">
        <v>768.29231513000002</v>
      </c>
      <c r="AFZ462" s="3">
        <v>679.23943083999995</v>
      </c>
      <c r="AGA462" s="3">
        <v>950.75015918999998</v>
      </c>
      <c r="AGB462" s="3">
        <v>652.84798282999998</v>
      </c>
      <c r="AGC462" s="4">
        <v>3280.5198081499998</v>
      </c>
      <c r="AGD462" s="3">
        <v>466.39162282000001</v>
      </c>
      <c r="AGE462" s="3">
        <v>577.25024452000002</v>
      </c>
      <c r="AGF462" s="3">
        <v>680.31812916000001</v>
      </c>
      <c r="AGG462" s="3">
        <v>840.72044506999998</v>
      </c>
      <c r="AGH462" s="4">
        <v>779.88583658999994</v>
      </c>
      <c r="AGI462" s="3">
        <v>701.54785658000003</v>
      </c>
      <c r="AGJ462" s="3">
        <v>1012.84987699</v>
      </c>
      <c r="AGK462" s="3">
        <v>2831.04311947</v>
      </c>
      <c r="AGL462" s="3">
        <v>219.68722761000001</v>
      </c>
      <c r="AGM462" s="4">
        <v>870.20134471999995</v>
      </c>
      <c r="AGN462" s="3">
        <v>624.66823195999996</v>
      </c>
      <c r="AGO462" s="3">
        <v>1252.1009390500001</v>
      </c>
      <c r="AGP462" s="3">
        <v>355.87537599000001</v>
      </c>
      <c r="AGQ462" s="3">
        <v>813.99780684999996</v>
      </c>
      <c r="AGR462" s="4">
        <v>2843.6755715700001</v>
      </c>
      <c r="AGS462" s="3">
        <v>861.63203105000002</v>
      </c>
      <c r="AGT462" s="3">
        <v>2403.9065464</v>
      </c>
      <c r="AGU462" s="3">
        <v>2135.4641431099999</v>
      </c>
      <c r="AGV462" s="3">
        <v>1001.54467121</v>
      </c>
      <c r="AGW462" s="4">
        <v>2764.6460067500002</v>
      </c>
      <c r="AGX462" s="3">
        <v>475.15231845</v>
      </c>
      <c r="AGY462" s="3">
        <v>859.51315935000002</v>
      </c>
      <c r="AGZ462" s="3">
        <v>896.45857680999995</v>
      </c>
      <c r="AHA462" s="3">
        <v>657.06273553999995</v>
      </c>
      <c r="AHB462" s="4">
        <v>1023.2050080400001</v>
      </c>
      <c r="AHC462" s="3">
        <v>668.89859130000002</v>
      </c>
      <c r="AHD462" s="3">
        <v>2474.47864415</v>
      </c>
      <c r="AHE462" s="3">
        <v>2432.0968605600001</v>
      </c>
      <c r="AHF462" s="3">
        <v>2109.0627531800001</v>
      </c>
      <c r="AHG462" s="4">
        <v>2108.9502852099999</v>
      </c>
      <c r="AHH462" s="3">
        <v>1126.9818758500001</v>
      </c>
      <c r="AHI462" s="3">
        <v>471.58441190999997</v>
      </c>
      <c r="AHJ462" s="3">
        <v>1272.1531703200001</v>
      </c>
      <c r="AHK462" s="3">
        <v>809.50840859999994</v>
      </c>
      <c r="AHL462" s="4">
        <v>905.33795410999994</v>
      </c>
      <c r="AHM462" s="3">
        <v>590.74577954999995</v>
      </c>
      <c r="AHN462" s="3">
        <v>1205.24280598</v>
      </c>
      <c r="AHO462" s="3">
        <v>1968.5324712399999</v>
      </c>
      <c r="AHP462" s="3">
        <v>2530.0900164099999</v>
      </c>
      <c r="AHQ462" s="4">
        <v>3251.5826072499999</v>
      </c>
      <c r="AHR462" s="3">
        <v>587.47799471999997</v>
      </c>
      <c r="AHS462" s="3">
        <v>675.39874286999998</v>
      </c>
      <c r="AHT462" s="3">
        <v>620.37829348000002</v>
      </c>
      <c r="AHU462" s="3">
        <v>746.72207694999997</v>
      </c>
      <c r="AHV462" s="4">
        <v>1019.60541163</v>
      </c>
      <c r="AHW462" s="3">
        <v>2503.0194109899999</v>
      </c>
      <c r="AHX462" s="3">
        <v>657.75121349999995</v>
      </c>
      <c r="AHY462" s="3">
        <v>595.37995701</v>
      </c>
      <c r="AHZ462" s="3">
        <v>2819.9703060699999</v>
      </c>
      <c r="AIA462" s="4">
        <v>746.49154868000005</v>
      </c>
      <c r="AIB462" s="3">
        <v>700.92337972999997</v>
      </c>
      <c r="AIC462" s="3">
        <v>1118.6872077200001</v>
      </c>
      <c r="AID462" s="3">
        <v>2000.49201582</v>
      </c>
      <c r="AIE462" s="3">
        <v>2667.7035875699999</v>
      </c>
      <c r="AIF462" s="4">
        <v>943.03025831000002</v>
      </c>
      <c r="AIG462" s="3">
        <v>2789.42189276</v>
      </c>
      <c r="AIH462" s="3">
        <v>338.98156842999998</v>
      </c>
      <c r="AII462" s="3">
        <v>2486.8700046899999</v>
      </c>
      <c r="AIJ462" s="3">
        <v>2696.4866887100002</v>
      </c>
      <c r="AIK462" s="4">
        <v>833.63869118000002</v>
      </c>
      <c r="AIL462" s="3">
        <v>796.44224024000005</v>
      </c>
      <c r="AIM462" s="3">
        <v>2855.5580300800002</v>
      </c>
      <c r="AIN462" s="3">
        <v>794.96151553000004</v>
      </c>
      <c r="AIO462" s="3">
        <v>2454.4419471299998</v>
      </c>
      <c r="AIP462" s="4">
        <v>1070.4925077800001</v>
      </c>
      <c r="AIQ462" s="3">
        <v>2895.1753385400002</v>
      </c>
      <c r="AIR462" s="3">
        <v>429.48286618999998</v>
      </c>
      <c r="AIS462" s="3">
        <v>2530.5231113</v>
      </c>
      <c r="AIT462" s="3">
        <v>2878.01993421</v>
      </c>
      <c r="AIU462" s="4">
        <v>3247.5368671800002</v>
      </c>
      <c r="AIV462" s="3">
        <v>2566.6613691299999</v>
      </c>
      <c r="AIW462" s="3">
        <v>1359.64890139</v>
      </c>
      <c r="AIX462" s="3">
        <v>2473.77401057</v>
      </c>
      <c r="AIY462" s="3">
        <v>701.10544114000004</v>
      </c>
      <c r="AIZ462" s="4">
        <v>663.30377581999994</v>
      </c>
      <c r="AJA462" s="3">
        <v>2682.65002155</v>
      </c>
      <c r="AJB462" s="3">
        <v>2451.8769317699998</v>
      </c>
      <c r="AJC462" s="3">
        <v>1092.0919503499999</v>
      </c>
      <c r="AJD462" s="3">
        <v>814.06677892000005</v>
      </c>
      <c r="AJE462" s="4">
        <v>573.47355765999998</v>
      </c>
      <c r="AJF462" s="3">
        <v>2857.80117578</v>
      </c>
      <c r="AJG462" s="3">
        <v>1047.70314166</v>
      </c>
      <c r="AJH462" s="3">
        <v>303.00921639000001</v>
      </c>
      <c r="AJI462" s="3">
        <v>696.06737318</v>
      </c>
      <c r="AJJ462" s="4">
        <v>1010.99135932</v>
      </c>
      <c r="AJK462" s="3">
        <v>804.52999216000001</v>
      </c>
      <c r="AJL462" s="3">
        <v>553.64129136999998</v>
      </c>
      <c r="AJM462" s="3">
        <v>895.91114984000001</v>
      </c>
      <c r="AJN462" s="3">
        <v>724.69513182000003</v>
      </c>
      <c r="AJO462" s="4">
        <v>887.92405985999994</v>
      </c>
      <c r="AJP462" s="3">
        <v>2819.75406931</v>
      </c>
      <c r="AJQ462" s="3">
        <v>637.83444089</v>
      </c>
      <c r="AJR462" s="3">
        <v>797.97329591999994</v>
      </c>
      <c r="AJS462" s="3">
        <v>809.47485461999997</v>
      </c>
      <c r="AJT462" s="4">
        <v>816.02036620000001</v>
      </c>
      <c r="AJU462" s="3">
        <v>828.25079190999998</v>
      </c>
      <c r="AJV462" s="3">
        <v>1110.4024815099999</v>
      </c>
      <c r="AJW462" s="3">
        <v>803.69362813999999</v>
      </c>
      <c r="AJX462" s="3">
        <v>695.40809961000002</v>
      </c>
      <c r="AJY462" s="4">
        <v>1073.2060305699999</v>
      </c>
      <c r="AJZ462" s="3">
        <v>2469.8587582</v>
      </c>
      <c r="AKA462" s="3">
        <v>990.51659644999995</v>
      </c>
      <c r="AKB462" s="3">
        <v>585.54180580000002</v>
      </c>
      <c r="AKC462" s="3">
        <v>922.42562911000005</v>
      </c>
      <c r="AKD462" s="4">
        <v>884.19397575000005</v>
      </c>
      <c r="AKE462" s="3">
        <v>2469.9320798600002</v>
      </c>
      <c r="AKF462" s="3">
        <v>472.19211177</v>
      </c>
      <c r="AKG462" s="3">
        <v>311.69286213999999</v>
      </c>
      <c r="AKH462" s="3">
        <v>796.61560247</v>
      </c>
      <c r="AKI462" s="4">
        <v>798.13298800999996</v>
      </c>
      <c r="AKJ462" s="3">
        <v>819.93064760999994</v>
      </c>
      <c r="AKK462" s="3">
        <v>2878.7643354699999</v>
      </c>
      <c r="AKL462" s="3">
        <v>2479.77085244</v>
      </c>
      <c r="AKM462" s="3">
        <v>676.36870144</v>
      </c>
      <c r="AKN462" s="4">
        <v>1968.33301147</v>
      </c>
      <c r="AKO462" s="3">
        <v>2495.9805316299999</v>
      </c>
      <c r="AKP462" s="3">
        <v>874.08242173999997</v>
      </c>
      <c r="AKQ462" s="3">
        <v>1048.92289097</v>
      </c>
      <c r="AKR462" s="3">
        <v>626.47393318000002</v>
      </c>
      <c r="AKS462" s="4">
        <v>563.04634768999995</v>
      </c>
      <c r="AKT462" s="3">
        <v>825.83179849999999</v>
      </c>
      <c r="AKU462" s="3">
        <v>2474.4885860700001</v>
      </c>
      <c r="AKV462" s="3">
        <v>944.86827076999998</v>
      </c>
      <c r="AKW462" s="3">
        <v>1138.8090324299999</v>
      </c>
      <c r="AKX462" s="4">
        <v>569.62168502999998</v>
      </c>
      <c r="AKY462" s="3">
        <v>667.13514324000005</v>
      </c>
      <c r="AKZ462" s="3">
        <v>503.59863704999998</v>
      </c>
      <c r="ALA462" s="3">
        <v>240.50187987000001</v>
      </c>
      <c r="ALB462" s="3">
        <v>1040.85253741</v>
      </c>
      <c r="ALC462" s="4">
        <v>2896.4653026599999</v>
      </c>
      <c r="ALD462" s="3">
        <v>1015.23842327</v>
      </c>
      <c r="ALE462" s="3">
        <v>984.44332607000001</v>
      </c>
      <c r="ALF462" s="3">
        <v>704.09236672999998</v>
      </c>
      <c r="ALG462" s="3">
        <v>3170.2825564499999</v>
      </c>
      <c r="ALH462" s="4">
        <v>811.67823264000003</v>
      </c>
      <c r="ALI462" s="3">
        <v>2474.18287203</v>
      </c>
      <c r="ALJ462" s="3">
        <v>617.29816239000002</v>
      </c>
      <c r="ALK462" s="3">
        <v>2918.9775377599999</v>
      </c>
      <c r="ALL462" s="3">
        <v>2418.7075798000001</v>
      </c>
      <c r="ALM462" s="4">
        <v>2240.4098078900001</v>
      </c>
    </row>
    <row r="463" spans="1:1001" x14ac:dyDescent="0.45">
      <c r="A463" s="1" t="s">
        <v>462</v>
      </c>
      <c r="B463" s="3">
        <v>1182.31425298</v>
      </c>
      <c r="C463" s="3">
        <v>2100.3629518100001</v>
      </c>
      <c r="D463" s="3">
        <v>309.71628416999999</v>
      </c>
      <c r="E463" s="3">
        <v>1095.99850354</v>
      </c>
      <c r="F463" s="4">
        <v>2858.9488461699998</v>
      </c>
      <c r="G463" s="3">
        <v>784.63931708999996</v>
      </c>
      <c r="H463" s="3">
        <v>808.26566860000003</v>
      </c>
      <c r="I463" s="3">
        <v>2688.27714827</v>
      </c>
      <c r="J463" s="3">
        <v>1681.6099027800001</v>
      </c>
      <c r="K463" s="4">
        <v>630.48114830999998</v>
      </c>
      <c r="L463" s="3">
        <v>1013.74527116</v>
      </c>
      <c r="M463" s="3">
        <v>2117.5581238200002</v>
      </c>
      <c r="N463" s="3">
        <v>2479.2936402800001</v>
      </c>
      <c r="O463" s="3">
        <v>1241.7625849900001</v>
      </c>
      <c r="P463" s="4">
        <v>2494.9130179700001</v>
      </c>
      <c r="Q463" s="3">
        <v>1315.07740992</v>
      </c>
      <c r="R463" s="3">
        <v>1005.14985995</v>
      </c>
      <c r="S463" s="3">
        <v>781.55856462999998</v>
      </c>
      <c r="T463" s="3">
        <v>2631.9170251599999</v>
      </c>
      <c r="U463" s="4">
        <v>641.93424015000005</v>
      </c>
      <c r="V463" s="3">
        <v>1478.9954372899999</v>
      </c>
      <c r="W463" s="3">
        <v>519.52621425999996</v>
      </c>
      <c r="X463" s="3">
        <v>511.10354390999998</v>
      </c>
      <c r="Y463" s="3">
        <v>2472.3883554700001</v>
      </c>
      <c r="Z463" s="4">
        <v>3876.44532802</v>
      </c>
      <c r="AA463" s="3">
        <v>69.137975789999999</v>
      </c>
      <c r="AB463" s="3">
        <v>490.05028557000003</v>
      </c>
      <c r="AC463" s="3">
        <v>226.04259997</v>
      </c>
      <c r="AD463" s="3">
        <v>2260.5583515100002</v>
      </c>
      <c r="AE463" s="4">
        <v>2843.72341706</v>
      </c>
      <c r="AF463" s="3">
        <v>726.95940410000003</v>
      </c>
      <c r="AG463" s="3">
        <v>1083.5766958700001</v>
      </c>
      <c r="AH463" s="3">
        <v>2456.5266434800001</v>
      </c>
      <c r="AI463" s="3">
        <v>636.23751999000001</v>
      </c>
      <c r="AJ463" s="4">
        <v>524.72645979000004</v>
      </c>
      <c r="AK463" s="3">
        <v>2477.7942744699999</v>
      </c>
      <c r="AL463" s="3">
        <v>2271.9474422399999</v>
      </c>
      <c r="AM463" s="3">
        <v>1022.4245673200001</v>
      </c>
      <c r="AN463" s="3">
        <v>623.60382515000003</v>
      </c>
      <c r="AO463" s="4">
        <v>208.19996042</v>
      </c>
      <c r="AP463" s="3">
        <v>1154.1531432100001</v>
      </c>
      <c r="AQ463" s="3">
        <v>566.51234954999995</v>
      </c>
      <c r="AR463" s="3">
        <v>611.00679114000002</v>
      </c>
      <c r="AS463" s="3">
        <v>832.72465591000002</v>
      </c>
      <c r="AT463" s="4">
        <v>1233.01928772</v>
      </c>
      <c r="AU463" s="3">
        <v>694.40458706000004</v>
      </c>
      <c r="AV463" s="3">
        <v>647.11770868999997</v>
      </c>
      <c r="AW463" s="3">
        <v>2303.4863193299998</v>
      </c>
      <c r="AX463" s="3">
        <v>695.79521311999997</v>
      </c>
      <c r="AY463" s="4">
        <v>1144.98110064</v>
      </c>
      <c r="AZ463" s="3">
        <v>207.65564029999999</v>
      </c>
      <c r="BA463" s="3">
        <v>1189.6445548700001</v>
      </c>
      <c r="BB463" s="3">
        <v>2127.0091615199999</v>
      </c>
      <c r="BC463" s="3">
        <v>2469.0870166599998</v>
      </c>
      <c r="BD463" s="4">
        <v>2602.4963984000001</v>
      </c>
      <c r="BE463" s="3">
        <v>2468.3140323799998</v>
      </c>
      <c r="BF463" s="3">
        <v>626.41552439999998</v>
      </c>
      <c r="BG463" s="3">
        <v>1084.47830374</v>
      </c>
      <c r="BH463" s="3">
        <v>574.05081039000004</v>
      </c>
      <c r="BI463" s="4">
        <v>1151.5993125099999</v>
      </c>
      <c r="BJ463" s="3">
        <v>177.57263312000001</v>
      </c>
      <c r="BK463" s="3">
        <v>846.07603310000002</v>
      </c>
      <c r="BL463" s="3">
        <v>837.08543056999997</v>
      </c>
      <c r="BM463" s="3">
        <v>1257.3042914299999</v>
      </c>
      <c r="BN463" s="4">
        <v>1159.56154769</v>
      </c>
      <c r="BO463" s="3">
        <v>155.39593782</v>
      </c>
      <c r="BP463" s="3">
        <v>2629.0177127400002</v>
      </c>
      <c r="BQ463" s="3">
        <v>1018.48570289</v>
      </c>
      <c r="BR463" s="3">
        <v>655.03458386</v>
      </c>
      <c r="BS463" s="4">
        <v>2298.32087052</v>
      </c>
      <c r="BT463" s="3">
        <v>618.94168604000004</v>
      </c>
      <c r="BU463" s="3">
        <v>2483.06100659</v>
      </c>
      <c r="BV463" s="3">
        <v>2386.59393546</v>
      </c>
      <c r="BW463" s="3">
        <v>2550.9034259300001</v>
      </c>
      <c r="BX463" s="4">
        <v>864.47728428000005</v>
      </c>
      <c r="BY463" s="3">
        <v>2866.4394615199999</v>
      </c>
      <c r="BZ463" s="3">
        <v>178.74640105</v>
      </c>
      <c r="CA463" s="3">
        <v>614.65733989</v>
      </c>
      <c r="CB463" s="3">
        <v>772.04787540999996</v>
      </c>
      <c r="CC463" s="4">
        <v>1485.3489455399999</v>
      </c>
      <c r="CD463" s="3">
        <v>859.21552311999994</v>
      </c>
      <c r="CE463" s="3">
        <v>648.10258013999999</v>
      </c>
      <c r="CF463" s="3">
        <v>569.40109868000002</v>
      </c>
      <c r="CG463" s="3">
        <v>1073.3725577299999</v>
      </c>
      <c r="CH463" s="4">
        <v>642.59227097999997</v>
      </c>
      <c r="CI463" s="3">
        <v>821.31443860000002</v>
      </c>
      <c r="CJ463" s="3">
        <v>649.14461762999997</v>
      </c>
      <c r="CK463" s="3">
        <v>131.47505692999999</v>
      </c>
      <c r="CL463" s="3">
        <v>298.31911563</v>
      </c>
      <c r="CM463" s="4">
        <v>545.45722709999995</v>
      </c>
      <c r="CN463" s="3">
        <v>1280.68023083</v>
      </c>
      <c r="CO463" s="3">
        <v>2193.6399093599998</v>
      </c>
      <c r="CP463" s="3">
        <v>194.68516292000001</v>
      </c>
      <c r="CQ463" s="3">
        <v>1245.6045157000001</v>
      </c>
      <c r="CR463" s="4">
        <v>844.95011065999995</v>
      </c>
      <c r="CS463" s="3">
        <v>898.63461455000004</v>
      </c>
      <c r="CT463" s="3">
        <v>1048.4065324999999</v>
      </c>
      <c r="CU463" s="3">
        <v>1168.9038456400001</v>
      </c>
      <c r="CV463" s="3">
        <v>640.49452585999995</v>
      </c>
      <c r="CW463" s="4">
        <v>326.59766432999999</v>
      </c>
      <c r="CX463" s="3">
        <v>1264.0237866099999</v>
      </c>
      <c r="CY463" s="3">
        <v>1139.2054664899999</v>
      </c>
      <c r="CZ463" s="3">
        <v>1104.67220737</v>
      </c>
      <c r="DA463" s="3">
        <v>876.25721673999999</v>
      </c>
      <c r="DB463" s="4">
        <v>2834.7042315100002</v>
      </c>
      <c r="DC463" s="3">
        <v>842.99155241999995</v>
      </c>
      <c r="DD463" s="3">
        <v>861.96073578000005</v>
      </c>
      <c r="DE463" s="3">
        <v>902.74435572999994</v>
      </c>
      <c r="DF463" s="3">
        <v>1034.21133485</v>
      </c>
      <c r="DG463" s="4">
        <v>927.43138582999995</v>
      </c>
      <c r="DH463" s="3">
        <v>644.95658383</v>
      </c>
      <c r="DI463" s="3">
        <v>1044.0836614100001</v>
      </c>
      <c r="DJ463" s="3">
        <v>843.39047196000001</v>
      </c>
      <c r="DK463" s="3">
        <v>650.01826385000004</v>
      </c>
      <c r="DL463" s="4">
        <v>1157.9118103400001</v>
      </c>
      <c r="DM463" s="3">
        <v>1581.7352385700001</v>
      </c>
      <c r="DN463" s="3">
        <v>857.72361375000003</v>
      </c>
      <c r="DO463" s="3">
        <v>1171.66210707</v>
      </c>
      <c r="DP463" s="3">
        <v>2147.7846674699999</v>
      </c>
      <c r="DQ463" s="4">
        <v>2474.42334222</v>
      </c>
      <c r="DR463" s="3">
        <v>501.79045035000001</v>
      </c>
      <c r="DS463" s="3">
        <v>2511.7689219600002</v>
      </c>
      <c r="DT463" s="3">
        <v>2310.2536599999999</v>
      </c>
      <c r="DU463" s="3">
        <v>668.32879501000002</v>
      </c>
      <c r="DV463" s="4">
        <v>646.05143777000001</v>
      </c>
      <c r="DW463" s="3">
        <v>846.02818761000003</v>
      </c>
      <c r="DX463" s="3">
        <v>2217.8994369000002</v>
      </c>
      <c r="DY463" s="3">
        <v>2547.8556060800001</v>
      </c>
      <c r="DZ463" s="3">
        <v>1049.5225130199999</v>
      </c>
      <c r="EA463" s="4">
        <v>836.01605280000001</v>
      </c>
      <c r="EB463" s="3">
        <v>856.47900963999996</v>
      </c>
      <c r="EC463" s="3">
        <v>237.06881061999999</v>
      </c>
      <c r="ED463" s="3">
        <v>293.63584994000001</v>
      </c>
      <c r="EE463" s="3">
        <v>1226.0083700099999</v>
      </c>
      <c r="EF463" s="4">
        <v>2446.08265652</v>
      </c>
      <c r="EG463" s="3">
        <v>37.444998939999998</v>
      </c>
      <c r="EH463" s="3">
        <v>2265.89654118</v>
      </c>
      <c r="EI463" s="3">
        <v>1305.8587646000001</v>
      </c>
      <c r="EJ463" s="3">
        <v>1003.2888568</v>
      </c>
      <c r="EK463" s="4">
        <v>2497.6824640599998</v>
      </c>
      <c r="EL463" s="3">
        <v>2140.4270253</v>
      </c>
      <c r="EM463" s="3">
        <v>717.17966166999997</v>
      </c>
      <c r="EN463" s="3">
        <v>2066.7648545400002</v>
      </c>
      <c r="EO463" s="3">
        <v>2006.8144555700001</v>
      </c>
      <c r="EP463" s="4">
        <v>1244.69855824</v>
      </c>
      <c r="EQ463" s="3">
        <v>1134.17112675</v>
      </c>
      <c r="ER463" s="3">
        <v>2847.3615384099999</v>
      </c>
      <c r="ES463" s="3">
        <v>2003.4323386599999</v>
      </c>
      <c r="ET463" s="3">
        <v>2373.94843459</v>
      </c>
      <c r="EU463" s="4">
        <v>1015.01907966</v>
      </c>
      <c r="EV463" s="3">
        <v>1177.61918126</v>
      </c>
      <c r="EW463" s="3">
        <v>413.39000456000002</v>
      </c>
      <c r="EX463" s="3">
        <v>1149.12253169</v>
      </c>
      <c r="EY463" s="3">
        <v>607.38109718999999</v>
      </c>
      <c r="EZ463" s="4">
        <v>2795.5268530100002</v>
      </c>
      <c r="FA463" s="3">
        <v>2485.8223748700002</v>
      </c>
      <c r="FB463" s="3">
        <v>167.79910439</v>
      </c>
      <c r="FC463" s="3">
        <v>2094.8861966300001</v>
      </c>
      <c r="FD463" s="3">
        <v>696.91740733999995</v>
      </c>
      <c r="FE463" s="4">
        <v>845.44037159000004</v>
      </c>
      <c r="FF463" s="3">
        <v>421.95248315999999</v>
      </c>
      <c r="FG463" s="3">
        <v>658.00970342000005</v>
      </c>
      <c r="FH463" s="3">
        <v>663.64055836</v>
      </c>
      <c r="FI463" s="3">
        <v>528.53483652</v>
      </c>
      <c r="FJ463" s="4">
        <v>509.39726188999998</v>
      </c>
      <c r="FK463" s="3">
        <v>838.14673053000001</v>
      </c>
      <c r="FL463" s="3">
        <v>835.55872448000002</v>
      </c>
      <c r="FM463" s="3">
        <v>369.18450001999997</v>
      </c>
      <c r="FN463" s="3">
        <v>1112.4846923800001</v>
      </c>
      <c r="FO463" s="4">
        <v>172.14807302</v>
      </c>
      <c r="FP463" s="3">
        <v>2302.3958149800001</v>
      </c>
      <c r="FQ463" s="3">
        <v>866.62846721999995</v>
      </c>
      <c r="FR463" s="3">
        <v>2450.4073917199999</v>
      </c>
      <c r="FS463" s="3">
        <v>2456.5204297800001</v>
      </c>
      <c r="FT463" s="4">
        <v>2408.4941211099999</v>
      </c>
      <c r="FU463" s="3">
        <v>176.31746572</v>
      </c>
      <c r="FV463" s="3">
        <v>158.00072086</v>
      </c>
      <c r="FW463" s="3">
        <v>2258.1971455100002</v>
      </c>
      <c r="FX463" s="3">
        <v>872.84651681000003</v>
      </c>
      <c r="FY463" s="4">
        <v>2293.32691983</v>
      </c>
      <c r="FZ463" s="3">
        <v>377.42324485</v>
      </c>
      <c r="GA463" s="3">
        <v>1116.92127418</v>
      </c>
      <c r="GB463" s="3">
        <v>288.35420493999999</v>
      </c>
      <c r="GC463" s="3">
        <v>817.23576591999995</v>
      </c>
      <c r="GD463" s="4">
        <v>264.76948521999998</v>
      </c>
      <c r="GE463" s="3">
        <v>2716.7172531699998</v>
      </c>
      <c r="GF463" s="3">
        <v>1283.39748184</v>
      </c>
      <c r="GG463" s="3">
        <v>1992.9088163399999</v>
      </c>
      <c r="GH463" s="3">
        <v>1177.0245301699999</v>
      </c>
      <c r="GI463" s="4">
        <v>581.51035723999996</v>
      </c>
      <c r="GJ463" s="3">
        <v>1140.14746341</v>
      </c>
      <c r="GK463" s="3">
        <v>2429.5728556200002</v>
      </c>
      <c r="GL463" s="3">
        <v>732.04158932999997</v>
      </c>
      <c r="GM463" s="3">
        <v>454.80182958</v>
      </c>
      <c r="GN463" s="4">
        <v>618.05747653000003</v>
      </c>
      <c r="GO463" s="3">
        <v>194.51677165000001</v>
      </c>
      <c r="GP463" s="3">
        <v>721.53919358999997</v>
      </c>
      <c r="GQ463" s="3">
        <v>99.506813170000001</v>
      </c>
      <c r="GR463" s="3">
        <v>1151.5067283799999</v>
      </c>
      <c r="GS463" s="4">
        <v>2490.6845951199998</v>
      </c>
      <c r="GT463" s="3">
        <v>2861.5759985300001</v>
      </c>
      <c r="GU463" s="3">
        <v>674.76618821</v>
      </c>
      <c r="GV463" s="3">
        <v>863.55392845999995</v>
      </c>
      <c r="GW463" s="3">
        <v>1189.43515318</v>
      </c>
      <c r="GX463" s="4">
        <v>698.83557653000003</v>
      </c>
      <c r="GY463" s="3">
        <v>656.80424561999996</v>
      </c>
      <c r="GZ463" s="3">
        <v>1322.88616671</v>
      </c>
      <c r="HA463" s="3">
        <v>1286.6478683099999</v>
      </c>
      <c r="HB463" s="3">
        <v>2451.4071760500001</v>
      </c>
      <c r="HC463" s="4">
        <v>843.79436246</v>
      </c>
      <c r="HD463" s="3">
        <v>1436.13768428</v>
      </c>
      <c r="HE463" s="3">
        <v>2699.2194739699999</v>
      </c>
      <c r="HF463" s="3">
        <v>2504.0695262899999</v>
      </c>
      <c r="HG463" s="3">
        <v>614.04466906999994</v>
      </c>
      <c r="HH463" s="4">
        <v>1310.78125774</v>
      </c>
      <c r="HI463" s="3">
        <v>2465.0213927499999</v>
      </c>
      <c r="HJ463" s="3">
        <v>1004.1886005600001</v>
      </c>
      <c r="HK463" s="3">
        <v>2838.9320329900002</v>
      </c>
      <c r="HL463" s="3">
        <v>307.03942221</v>
      </c>
      <c r="HM463" s="4">
        <v>2490.1272262299999</v>
      </c>
      <c r="HN463" s="3">
        <v>1239.3435915800001</v>
      </c>
      <c r="HO463" s="3">
        <v>854.75222240999994</v>
      </c>
      <c r="HP463" s="3">
        <v>621.97148616000004</v>
      </c>
      <c r="HQ463" s="3">
        <v>991.75250138000001</v>
      </c>
      <c r="HR463" s="4">
        <v>2879.63301073</v>
      </c>
      <c r="HS463" s="3">
        <v>829.22447869999996</v>
      </c>
      <c r="HT463" s="3">
        <v>318.10975013000001</v>
      </c>
      <c r="HU463" s="3">
        <v>1297.00859169</v>
      </c>
      <c r="HV463" s="3">
        <v>2287.54755746</v>
      </c>
      <c r="HW463" s="4">
        <v>145.03335032999999</v>
      </c>
      <c r="HX463" s="3">
        <v>1061.6286647300001</v>
      </c>
      <c r="HY463" s="3">
        <v>1010.36750384</v>
      </c>
      <c r="HZ463" s="3">
        <v>236.50647076999999</v>
      </c>
      <c r="IA463" s="3">
        <v>236.77179576</v>
      </c>
      <c r="IB463" s="4">
        <v>213.80471782000001</v>
      </c>
      <c r="IC463" s="3">
        <v>492.68489436999999</v>
      </c>
      <c r="ID463" s="3">
        <v>2131.4917246999998</v>
      </c>
      <c r="IE463" s="3">
        <v>1281.2810956200001</v>
      </c>
      <c r="IF463" s="3">
        <v>2632.8180116600001</v>
      </c>
      <c r="IG463" s="4">
        <v>1269.28057681</v>
      </c>
      <c r="IH463" s="3">
        <v>1086.6021464</v>
      </c>
      <c r="II463" s="3">
        <v>1025.7265275</v>
      </c>
      <c r="IJ463" s="3">
        <v>1155.6369747700001</v>
      </c>
      <c r="IK463" s="3">
        <v>498.61276416999999</v>
      </c>
      <c r="IL463" s="4">
        <v>192.52900901999999</v>
      </c>
      <c r="IM463" s="3">
        <v>241.03998629</v>
      </c>
      <c r="IN463" s="3">
        <v>2456.5235366299999</v>
      </c>
      <c r="IO463" s="3">
        <v>1322.834593</v>
      </c>
      <c r="IP463" s="3">
        <v>764.40316029999997</v>
      </c>
      <c r="IQ463" s="4">
        <v>198.95708167000001</v>
      </c>
      <c r="IR463" s="3">
        <v>2481.1422160299999</v>
      </c>
      <c r="IS463" s="3">
        <v>1658.04693101</v>
      </c>
      <c r="IT463" s="3">
        <v>2838.8158367999999</v>
      </c>
      <c r="IU463" s="3">
        <v>391.18224076000001</v>
      </c>
      <c r="IV463" s="4">
        <v>690.71302789000003</v>
      </c>
      <c r="IW463" s="3">
        <v>633.67685422</v>
      </c>
      <c r="IX463" s="3">
        <v>645.39340693999998</v>
      </c>
      <c r="IY463" s="3">
        <v>700.16655106999997</v>
      </c>
      <c r="IZ463" s="3">
        <v>640.0421685</v>
      </c>
      <c r="JA463" s="4">
        <v>818.56301224000003</v>
      </c>
      <c r="JB463" s="3">
        <v>532.26119241000004</v>
      </c>
      <c r="JC463" s="3">
        <v>857.70372990999999</v>
      </c>
      <c r="JD463" s="3">
        <v>809.95393089000004</v>
      </c>
      <c r="JE463" s="3">
        <v>830.68283409000003</v>
      </c>
      <c r="JF463" s="4">
        <v>924.07723056999998</v>
      </c>
      <c r="JH463" s="3">
        <v>542.97547531999999</v>
      </c>
      <c r="JI463" s="3">
        <v>232.12146268000001</v>
      </c>
      <c r="JJ463" s="3">
        <v>2479.7950858700001</v>
      </c>
      <c r="JK463" s="4">
        <v>846.49048688999994</v>
      </c>
      <c r="JL463" s="3">
        <v>829.86759665</v>
      </c>
      <c r="JM463" s="3">
        <v>862.45907451999994</v>
      </c>
      <c r="JN463" s="3">
        <v>1003.35845024</v>
      </c>
      <c r="JO463" s="3">
        <v>2446.4461579700001</v>
      </c>
      <c r="JP463" s="4">
        <v>539.88043134999998</v>
      </c>
      <c r="JQ463" s="3">
        <v>656.8626544</v>
      </c>
      <c r="JR463" s="3">
        <v>650.17609183000002</v>
      </c>
      <c r="JS463" s="3">
        <v>1593.9594505800001</v>
      </c>
      <c r="JT463" s="3">
        <v>811.80499211999995</v>
      </c>
      <c r="JU463" s="4">
        <v>1021.5639698700001</v>
      </c>
      <c r="JV463" s="3">
        <v>2391.6369743800001</v>
      </c>
      <c r="JW463" s="3">
        <v>2473.80259359</v>
      </c>
      <c r="JX463" s="3">
        <v>1679.4823319</v>
      </c>
      <c r="JY463" s="3">
        <v>213.68541478</v>
      </c>
      <c r="JZ463" s="4">
        <v>846.99628207000001</v>
      </c>
      <c r="KA463" s="3">
        <v>2860.6240596900002</v>
      </c>
      <c r="KB463" s="3">
        <v>107.99534874</v>
      </c>
      <c r="KC463" s="3">
        <v>618.12272038000003</v>
      </c>
      <c r="KD463" s="3">
        <v>839.70699060000004</v>
      </c>
      <c r="KE463" s="4">
        <v>197.53228025999999</v>
      </c>
      <c r="KF463" s="3">
        <v>263.61932934999999</v>
      </c>
      <c r="KG463" s="3">
        <v>1696.03252185</v>
      </c>
      <c r="KH463" s="3">
        <v>2437.3909329600001</v>
      </c>
      <c r="KI463" s="3">
        <v>872.57559948999995</v>
      </c>
      <c r="KJ463" s="4">
        <v>2402.76384697</v>
      </c>
      <c r="KK463" s="3">
        <v>389.98361803</v>
      </c>
      <c r="KL463" s="3">
        <v>2438.4143293500001</v>
      </c>
      <c r="KM463" s="3">
        <v>298.84914423999999</v>
      </c>
      <c r="KN463" s="3">
        <v>2660.2974785400002</v>
      </c>
      <c r="KO463" s="4">
        <v>1014.09945206</v>
      </c>
      <c r="KP463" s="3">
        <v>185.95739990000001</v>
      </c>
      <c r="KQ463" s="3">
        <v>381.57088959999999</v>
      </c>
      <c r="KR463" s="3">
        <v>2325.2218419300002</v>
      </c>
      <c r="KS463" s="3">
        <v>1051.7289978900001</v>
      </c>
      <c r="KT463" s="4">
        <v>2885.0327160299998</v>
      </c>
      <c r="KU463" s="3">
        <v>856.30502604000003</v>
      </c>
      <c r="KV463" s="3">
        <v>1018.03707375</v>
      </c>
      <c r="KW463" s="3">
        <v>877.36946904000001</v>
      </c>
      <c r="KX463" s="3">
        <v>252.35513399000001</v>
      </c>
      <c r="KY463" s="4">
        <v>824.37282173999995</v>
      </c>
      <c r="KZ463" s="3">
        <v>862.09619443999998</v>
      </c>
      <c r="LA463" s="3">
        <v>2308.4069483600001</v>
      </c>
      <c r="LB463" s="3">
        <v>46.044759740000003</v>
      </c>
      <c r="LC463" s="3">
        <v>1326.93377089</v>
      </c>
      <c r="LD463" s="4">
        <v>2032.5571933000001</v>
      </c>
      <c r="LE463" s="3">
        <v>842.74673264</v>
      </c>
      <c r="LF463" s="3">
        <v>860.22214252000003</v>
      </c>
      <c r="LG463" s="3">
        <v>279.39342816999999</v>
      </c>
      <c r="LH463" s="3">
        <v>2492.4486645500001</v>
      </c>
      <c r="LI463" s="4">
        <v>2279.2926570099999</v>
      </c>
      <c r="LJ463" s="3">
        <v>350.68010142000003</v>
      </c>
      <c r="LK463" s="3">
        <v>1015.74856804</v>
      </c>
      <c r="LL463" s="3">
        <v>2257.7012922499998</v>
      </c>
      <c r="LM463" s="3">
        <v>2440.1690782300002</v>
      </c>
      <c r="LN463" s="4">
        <v>831.80254282999999</v>
      </c>
      <c r="LO463" s="3">
        <v>841.02864459</v>
      </c>
      <c r="LP463" s="3">
        <v>1156.52180565</v>
      </c>
      <c r="LQ463" s="3">
        <v>1292.3271901099999</v>
      </c>
      <c r="LR463" s="3">
        <v>1225.31740657</v>
      </c>
      <c r="LS463" s="4">
        <v>822.25146456000004</v>
      </c>
      <c r="LT463" s="3">
        <v>85.717370130000006</v>
      </c>
      <c r="LU463" s="3">
        <v>1035.4037438800001</v>
      </c>
      <c r="LV463" s="3">
        <v>2505.84043079</v>
      </c>
      <c r="LW463" s="3">
        <v>1327.5942872000001</v>
      </c>
      <c r="LX463" s="4">
        <v>1031.84267241</v>
      </c>
      <c r="LY463" s="3">
        <v>1030.0096309099999</v>
      </c>
      <c r="LZ463" s="3">
        <v>400.20577589999999</v>
      </c>
      <c r="MA463" s="3">
        <v>581.48177422000003</v>
      </c>
      <c r="MB463" s="3">
        <v>2847.98352978</v>
      </c>
      <c r="MC463" s="4">
        <v>2713.3736611999998</v>
      </c>
      <c r="MD463" s="3">
        <v>1010.6191586899999</v>
      </c>
      <c r="ME463" s="3">
        <v>2471.76201451</v>
      </c>
      <c r="MF463" s="3">
        <v>976.85080603999995</v>
      </c>
      <c r="MG463" s="3">
        <v>601.44079998999996</v>
      </c>
      <c r="MH463" s="4">
        <v>1278.32834538</v>
      </c>
      <c r="MI463" s="3">
        <v>2488.08416167</v>
      </c>
      <c r="MJ463" s="3">
        <v>2494.4960787</v>
      </c>
      <c r="MK463" s="3">
        <v>988.09698166999999</v>
      </c>
      <c r="ML463" s="3">
        <v>135.81781186000001</v>
      </c>
      <c r="MM463" s="4">
        <v>641.40234742999996</v>
      </c>
      <c r="MN463" s="3">
        <v>1163.4053425100001</v>
      </c>
      <c r="MO463" s="3">
        <v>598.68999499999995</v>
      </c>
      <c r="MP463" s="3">
        <v>2101.11791636</v>
      </c>
      <c r="MQ463" s="3">
        <v>2800.1367970400001</v>
      </c>
      <c r="MR463" s="4">
        <v>630.45815761999995</v>
      </c>
      <c r="MS463" s="3">
        <v>2121.5684458000001</v>
      </c>
      <c r="MT463" s="3">
        <v>2508.8217640500002</v>
      </c>
      <c r="MU463" s="3">
        <v>2467.74423609</v>
      </c>
      <c r="MV463" s="3">
        <v>191.5621573</v>
      </c>
      <c r="MW463" s="4">
        <v>2127.66843509</v>
      </c>
      <c r="MX463" s="3">
        <v>958.13389889999996</v>
      </c>
      <c r="MY463" s="3">
        <v>762.81058899000004</v>
      </c>
      <c r="MZ463" s="3">
        <v>1392.43797492</v>
      </c>
      <c r="NA463" s="3">
        <v>1015.08308077</v>
      </c>
      <c r="NB463" s="4">
        <v>204.82529994999999</v>
      </c>
      <c r="NC463" s="3">
        <v>1011.69785701</v>
      </c>
      <c r="ND463" s="3">
        <v>862.76168170999995</v>
      </c>
      <c r="NE463" s="3">
        <v>1704.7242454100001</v>
      </c>
      <c r="NF463" s="3">
        <v>1126.7861442999999</v>
      </c>
      <c r="NG463" s="4">
        <v>511.01965896000002</v>
      </c>
      <c r="NH463" s="3">
        <v>823.46624291000001</v>
      </c>
      <c r="NI463" s="3">
        <v>649.42112727999995</v>
      </c>
      <c r="NJ463" s="3">
        <v>923.54409510999994</v>
      </c>
      <c r="NK463" s="3">
        <v>627.90556965999997</v>
      </c>
      <c r="NL463" s="4">
        <v>67.654765600000005</v>
      </c>
      <c r="NM463" s="3">
        <v>2609.3202837399999</v>
      </c>
      <c r="NN463" s="3">
        <v>873.90036033000001</v>
      </c>
      <c r="NO463" s="3">
        <v>2466.9992134600002</v>
      </c>
      <c r="NP463" s="3">
        <v>888.33292131999997</v>
      </c>
      <c r="NQ463" s="4">
        <v>161.54439396999999</v>
      </c>
      <c r="NR463" s="3">
        <v>147.06647297000001</v>
      </c>
      <c r="NS463" s="3">
        <v>809.34001733000002</v>
      </c>
      <c r="NT463" s="3">
        <v>2682.6288949700001</v>
      </c>
      <c r="NU463" s="3">
        <v>837.35759063</v>
      </c>
      <c r="NV463" s="4">
        <v>1557.3023487999999</v>
      </c>
      <c r="NW463" s="3">
        <v>761.47650759999999</v>
      </c>
      <c r="NX463" s="3">
        <v>658.66524876999995</v>
      </c>
      <c r="NY463" s="3">
        <v>918.36808300999996</v>
      </c>
      <c r="NZ463" s="3">
        <v>866.91988975000004</v>
      </c>
      <c r="OA463" s="4">
        <v>1069.85871038</v>
      </c>
      <c r="OB463" s="3">
        <v>2495.39209424</v>
      </c>
      <c r="OC463" s="3">
        <v>2848.3395747899999</v>
      </c>
      <c r="OD463" s="3">
        <v>2420.7860624499999</v>
      </c>
      <c r="OE463" s="3">
        <v>853.06209601</v>
      </c>
      <c r="OF463" s="4">
        <v>2386.55478915</v>
      </c>
      <c r="OG463" s="3">
        <v>371.21327307000001</v>
      </c>
      <c r="OH463" s="3">
        <v>2465.47312874</v>
      </c>
      <c r="OI463" s="3">
        <v>1322.6121425399999</v>
      </c>
      <c r="OJ463" s="3">
        <v>661.79260397999997</v>
      </c>
      <c r="OK463" s="4">
        <v>2426.88729448</v>
      </c>
      <c r="OL463" s="3">
        <v>1151.5377968800001</v>
      </c>
      <c r="OM463" s="3">
        <v>2637.90330374</v>
      </c>
      <c r="ON463" s="3">
        <v>844.20695214</v>
      </c>
      <c r="OO463" s="3">
        <v>203.86714741</v>
      </c>
      <c r="OP463" s="4">
        <v>1303.4528199599999</v>
      </c>
      <c r="OQ463" s="3">
        <v>1352.9374840200001</v>
      </c>
      <c r="OS463" s="3">
        <v>578.29973844999995</v>
      </c>
      <c r="OT463" s="3">
        <v>1228.7274851300001</v>
      </c>
      <c r="OU463" s="4">
        <v>649.53732347000005</v>
      </c>
      <c r="OV463" s="3">
        <v>374.47422282999997</v>
      </c>
      <c r="OW463" s="3">
        <v>2510.76665215</v>
      </c>
      <c r="OX463" s="3">
        <v>2490.4428821900001</v>
      </c>
      <c r="OY463" s="3">
        <v>494.13641468999998</v>
      </c>
      <c r="OZ463" s="4">
        <v>1919.89597723</v>
      </c>
      <c r="PA463" s="3">
        <v>544.44315126000004</v>
      </c>
      <c r="PB463" s="3">
        <v>54.505955030000003</v>
      </c>
      <c r="PC463" s="3">
        <v>2358.25324976</v>
      </c>
      <c r="PD463" s="3">
        <v>2496.8330512699999</v>
      </c>
      <c r="PE463" s="4">
        <v>372.57718022</v>
      </c>
      <c r="PF463" s="3">
        <v>600.60319322999999</v>
      </c>
      <c r="PG463" s="3">
        <v>365.05114678000001</v>
      </c>
      <c r="PH463" s="3">
        <v>2487.4236453600001</v>
      </c>
      <c r="PI463" s="3">
        <v>1007.94664632</v>
      </c>
      <c r="PJ463" s="4">
        <v>832.27851224999995</v>
      </c>
      <c r="PK463" s="3">
        <v>827.43244761999995</v>
      </c>
      <c r="PL463" s="3">
        <v>516.20002064999994</v>
      </c>
      <c r="PM463" s="3">
        <v>853.82265288999997</v>
      </c>
      <c r="PN463" s="3">
        <v>834.19668144000002</v>
      </c>
      <c r="PO463" s="4">
        <v>972.77958979999994</v>
      </c>
      <c r="PP463" s="3">
        <v>931.76171336000004</v>
      </c>
      <c r="PQ463" s="3">
        <v>844.42629575000001</v>
      </c>
      <c r="PR463" s="3">
        <v>327.47690288000001</v>
      </c>
      <c r="PS463" s="3">
        <v>165.73988421000001</v>
      </c>
      <c r="PT463" s="4">
        <v>849.50848097999994</v>
      </c>
      <c r="PU463" s="3">
        <v>657.47967481000001</v>
      </c>
      <c r="PV463" s="3">
        <v>507.78418536999999</v>
      </c>
      <c r="PW463" s="3">
        <v>179.05397919999999</v>
      </c>
      <c r="PX463" s="3">
        <v>572.63843638000003</v>
      </c>
      <c r="PY463" s="4">
        <v>635.56954724000002</v>
      </c>
      <c r="PZ463" s="3">
        <v>1237.5472109100001</v>
      </c>
      <c r="QA463" s="3">
        <v>156.76668004000001</v>
      </c>
      <c r="QB463" s="3">
        <v>669.66101229000003</v>
      </c>
      <c r="QC463" s="3">
        <v>561.43575665000003</v>
      </c>
      <c r="QD463" s="4">
        <v>565.25221119000003</v>
      </c>
      <c r="QE463" s="3">
        <v>1021.52358082</v>
      </c>
      <c r="QF463" s="3">
        <v>1332.3639233199999</v>
      </c>
      <c r="QG463" s="3">
        <v>1332.3434181099999</v>
      </c>
      <c r="QH463" s="3">
        <v>1220.35638849</v>
      </c>
      <c r="QI463" s="4">
        <v>2471.9863290799999</v>
      </c>
      <c r="QJ463" s="3">
        <v>231.09744491999999</v>
      </c>
      <c r="QK463" s="3">
        <v>2301.9167387100001</v>
      </c>
      <c r="QL463" s="3">
        <v>202.98915160000001</v>
      </c>
      <c r="QM463" s="3">
        <v>150.33239369</v>
      </c>
      <c r="QN463" s="4">
        <v>1150.45102075</v>
      </c>
      <c r="QO463" s="3">
        <v>830.67662039000004</v>
      </c>
      <c r="QP463" s="3">
        <v>486.42956257999998</v>
      </c>
      <c r="QQ463" s="3">
        <v>1229.3892441800001</v>
      </c>
      <c r="QR463" s="3">
        <v>2303.5521845500002</v>
      </c>
      <c r="QS463" s="4">
        <v>1095.4038524499999</v>
      </c>
      <c r="QT463" s="3">
        <v>467.63063460000001</v>
      </c>
      <c r="QV463" s="3">
        <v>504.0491303</v>
      </c>
      <c r="QW463" s="3">
        <v>2468.1350778199999</v>
      </c>
      <c r="QX463" s="4">
        <v>2398.7858362299999</v>
      </c>
      <c r="QY463" s="3">
        <v>2472.5051730300002</v>
      </c>
      <c r="QZ463" s="3">
        <v>2728.6699264899999</v>
      </c>
      <c r="RA463" s="3">
        <v>1101.6486209499999</v>
      </c>
      <c r="RB463" s="3">
        <v>45.934777250000003</v>
      </c>
      <c r="RC463" s="4">
        <v>2499.4546113000001</v>
      </c>
      <c r="RD463" s="3">
        <v>1110.7367785700001</v>
      </c>
      <c r="RE463" s="3">
        <v>2446.41757495</v>
      </c>
      <c r="RF463" s="3">
        <v>2489.0062747500001</v>
      </c>
      <c r="RG463" s="3">
        <v>2304.6899130199999</v>
      </c>
      <c r="RH463" s="4">
        <v>1093.81811621</v>
      </c>
      <c r="RI463" s="3">
        <v>627.40350269999999</v>
      </c>
      <c r="RJ463" s="3">
        <v>1159.7479586899999</v>
      </c>
      <c r="RK463" s="3">
        <v>2487.5354919599999</v>
      </c>
      <c r="RL463" s="3">
        <v>2323.76162243</v>
      </c>
      <c r="RM463" s="4">
        <v>851.38936796999997</v>
      </c>
      <c r="RN463" s="3">
        <v>280.38948427999998</v>
      </c>
      <c r="RO463" s="3">
        <v>2561.7643521599998</v>
      </c>
      <c r="RP463" s="3">
        <v>809.25799648999998</v>
      </c>
      <c r="RQ463" s="3">
        <v>233.00877904000001</v>
      </c>
      <c r="RR463" s="4">
        <v>1545.9884438399999</v>
      </c>
      <c r="RS463" s="3">
        <v>1121.96741995</v>
      </c>
      <c r="RT463" s="3">
        <v>1726.7822590400001</v>
      </c>
      <c r="RU463" s="3">
        <v>2399.68557999</v>
      </c>
      <c r="RV463" s="3">
        <v>1291.7151406600001</v>
      </c>
      <c r="RW463" s="4">
        <v>600.39689839000005</v>
      </c>
      <c r="RX463" s="3">
        <v>1062.6539252299999</v>
      </c>
      <c r="RY463" s="3">
        <v>50.445302079999998</v>
      </c>
      <c r="RZ463" s="3">
        <v>1188.04204164</v>
      </c>
      <c r="SA463" s="3">
        <v>1541.53073546</v>
      </c>
      <c r="SB463" s="4">
        <v>1253.61583911</v>
      </c>
      <c r="SC463" s="3">
        <v>559.32372002</v>
      </c>
      <c r="SD463" s="3">
        <v>586.86843075000002</v>
      </c>
      <c r="SE463" s="3">
        <v>1646.03149932</v>
      </c>
      <c r="SF463" s="3">
        <v>1233.9320802499999</v>
      </c>
      <c r="SG463" s="4">
        <v>576.41636598000002</v>
      </c>
      <c r="SH463" s="3">
        <v>823.65824624000004</v>
      </c>
      <c r="SI463" s="3">
        <v>861.97751276999998</v>
      </c>
      <c r="SJ463" s="3">
        <v>1010.79252092</v>
      </c>
      <c r="SK463" s="3">
        <v>254.20992344000001</v>
      </c>
      <c r="SL463" s="4">
        <v>254.70515533</v>
      </c>
      <c r="SM463" s="3">
        <v>672.64669514000002</v>
      </c>
      <c r="SN463" s="3">
        <v>2252.7191475899999</v>
      </c>
      <c r="SO463" s="3">
        <v>675.89956709000001</v>
      </c>
      <c r="SP463" s="3">
        <v>1158.72394093</v>
      </c>
      <c r="SQ463" s="4">
        <v>2831.1860345700002</v>
      </c>
      <c r="SR463" s="3">
        <v>242.30633835</v>
      </c>
      <c r="SS463" s="3">
        <v>2839.7441635800001</v>
      </c>
      <c r="ST463" s="3">
        <v>1543.66700552</v>
      </c>
      <c r="SU463" s="3">
        <v>2509.7258574000002</v>
      </c>
      <c r="SV463" s="4">
        <v>1153.05580379</v>
      </c>
      <c r="SW463" s="3">
        <v>948.63377297</v>
      </c>
      <c r="SX463" s="3">
        <v>261.98326214000002</v>
      </c>
      <c r="SY463" s="3">
        <v>2484.9269807000001</v>
      </c>
      <c r="SZ463" s="3">
        <v>167.50333226999999</v>
      </c>
      <c r="TA463" s="4">
        <v>1168.8603497399999</v>
      </c>
      <c r="TB463" s="3">
        <v>1051.75695954</v>
      </c>
      <c r="TC463" s="3">
        <v>1359.6327457699999</v>
      </c>
      <c r="TD463" s="3">
        <v>650.10960523999995</v>
      </c>
      <c r="TE463" s="3">
        <v>1061.5112257999999</v>
      </c>
      <c r="TF463" s="4">
        <v>2486.7426238399999</v>
      </c>
      <c r="TG463" s="3">
        <v>729.45482602000004</v>
      </c>
      <c r="TH463" s="3">
        <v>2733.96959122</v>
      </c>
      <c r="TI463" s="3">
        <v>364.32538662000002</v>
      </c>
      <c r="TJ463" s="3">
        <v>493.09872679</v>
      </c>
      <c r="TK463" s="4">
        <v>1052.88226061</v>
      </c>
      <c r="TL463" s="3">
        <v>1087.1856128300001</v>
      </c>
      <c r="TM463" s="3">
        <v>839.94683941999995</v>
      </c>
      <c r="TN463" s="3">
        <v>674.16408067999998</v>
      </c>
      <c r="TO463" s="3">
        <v>1032.91639977</v>
      </c>
      <c r="TP463" s="4">
        <v>230.29898446999999</v>
      </c>
      <c r="TQ463" s="3">
        <v>2816.4222833700001</v>
      </c>
      <c r="TR463" s="3">
        <v>657.60332744000004</v>
      </c>
      <c r="TS463" s="3">
        <v>1284.5917549799999</v>
      </c>
      <c r="TT463" s="3">
        <v>2103.34552781</v>
      </c>
      <c r="TU463" s="4">
        <v>629.38194478000003</v>
      </c>
      <c r="TV463" s="3">
        <v>2330.9241544199999</v>
      </c>
      <c r="TW463" s="3">
        <v>2121.4522496099999</v>
      </c>
      <c r="TX463" s="3">
        <v>838.22564451999995</v>
      </c>
      <c r="TY463" s="3">
        <v>1589.1282988299999</v>
      </c>
      <c r="TZ463" s="4">
        <v>975.71556305000001</v>
      </c>
      <c r="UA463" s="3">
        <v>618.00963104000004</v>
      </c>
      <c r="UB463" s="3">
        <v>360.74878089999999</v>
      </c>
      <c r="UC463" s="3">
        <v>2691.9438526399999</v>
      </c>
      <c r="UD463" s="3">
        <v>1051.4195556300001</v>
      </c>
      <c r="UE463" s="4">
        <v>1148.6726598099999</v>
      </c>
      <c r="UF463" s="3">
        <v>557.50621277000005</v>
      </c>
      <c r="UG463" s="3">
        <v>2428.1809868199998</v>
      </c>
      <c r="UH463" s="3">
        <v>309.86106338000002</v>
      </c>
      <c r="UI463" s="3">
        <v>2767.5471832799999</v>
      </c>
      <c r="UJ463" s="4">
        <v>900.05568773999994</v>
      </c>
      <c r="UK463" s="3">
        <v>2201.8606344599998</v>
      </c>
      <c r="UL463" s="3">
        <v>2103.93334383</v>
      </c>
      <c r="UM463" s="3">
        <v>983.32423870000002</v>
      </c>
      <c r="UN463" s="3">
        <v>1225.5460707300001</v>
      </c>
      <c r="UO463" s="4">
        <v>1226.1531492199999</v>
      </c>
      <c r="UP463" s="3">
        <v>1062.1804412900001</v>
      </c>
      <c r="UQ463" s="3">
        <v>1317.09375557</v>
      </c>
      <c r="UR463" s="3">
        <v>1320.8027130999999</v>
      </c>
      <c r="US463" s="3">
        <v>1305.6406637299999</v>
      </c>
      <c r="UT463" s="4">
        <v>174.73359359</v>
      </c>
      <c r="UU463" s="3">
        <v>906.60865576000003</v>
      </c>
      <c r="UV463" s="3">
        <v>1330.6539130799999</v>
      </c>
      <c r="UW463" s="3">
        <v>1000.6511411499999</v>
      </c>
      <c r="UX463" s="3">
        <v>873.06772452999996</v>
      </c>
      <c r="UY463" s="4">
        <v>1546.7160681099999</v>
      </c>
      <c r="UZ463" s="3">
        <v>2838.0329105999999</v>
      </c>
      <c r="VA463" s="3">
        <v>386.87055433</v>
      </c>
      <c r="VB463" s="3">
        <v>631.29079342</v>
      </c>
      <c r="VC463" s="3">
        <v>659.35559083999999</v>
      </c>
      <c r="VD463" s="4">
        <v>658.43534187</v>
      </c>
      <c r="VE463" s="3">
        <v>1153.98910153</v>
      </c>
      <c r="VF463" s="3">
        <v>1303.93438171</v>
      </c>
      <c r="VG463" s="3">
        <v>91.934176980000004</v>
      </c>
      <c r="VH463" s="3">
        <v>1596.57603965</v>
      </c>
      <c r="VI463" s="4">
        <v>2493.9716424200001</v>
      </c>
      <c r="VJ463" s="3">
        <v>1828.5906266899999</v>
      </c>
      <c r="VK463" s="3">
        <v>1247.8911573</v>
      </c>
      <c r="VL463" s="3">
        <v>802.17313575000003</v>
      </c>
      <c r="VM463" s="3">
        <v>2799.41600784</v>
      </c>
      <c r="VN463" s="4">
        <v>848.30426592000003</v>
      </c>
      <c r="VO463" s="3">
        <v>2476.31417113</v>
      </c>
      <c r="VP463" s="3">
        <v>2476.7839268500002</v>
      </c>
      <c r="VQ463" s="3">
        <v>659.96826165999994</v>
      </c>
      <c r="VR463" s="3">
        <v>1006.01170014</v>
      </c>
      <c r="VS463" s="4">
        <v>2420.9289775500001</v>
      </c>
      <c r="VT463" s="3">
        <v>829.69609852999997</v>
      </c>
      <c r="VU463" s="3">
        <v>848.51863857000001</v>
      </c>
      <c r="VV463" s="3">
        <v>210.85196758000001</v>
      </c>
      <c r="VW463" s="3">
        <v>831.20913447999999</v>
      </c>
      <c r="VX463" s="4">
        <v>2843.7159606199998</v>
      </c>
      <c r="VY463" s="3">
        <v>60.758801339999998</v>
      </c>
      <c r="VZ463" s="3">
        <v>414.30963215999998</v>
      </c>
      <c r="WA463" s="3">
        <v>1548.76783185</v>
      </c>
      <c r="WB463" s="3">
        <v>2435.9288493499998</v>
      </c>
      <c r="WC463" s="4">
        <v>2213.43427208</v>
      </c>
      <c r="WD463" s="3">
        <v>2889.6451455400002</v>
      </c>
      <c r="WE463" s="3">
        <v>208.31056427999999</v>
      </c>
      <c r="WF463" s="3">
        <v>1060.28277731</v>
      </c>
      <c r="WG463" s="3">
        <v>371.33568295999999</v>
      </c>
      <c r="WH463" s="4">
        <v>2408.71160061</v>
      </c>
      <c r="WI463" s="3">
        <v>1031.50464713</v>
      </c>
      <c r="WJ463" s="3">
        <v>1237.1464272600001</v>
      </c>
      <c r="WK463" s="3">
        <v>910.06347296000001</v>
      </c>
      <c r="WL463" s="3">
        <v>812.77432931999999</v>
      </c>
      <c r="WM463" s="4">
        <v>881.89055715999996</v>
      </c>
      <c r="WN463" s="3">
        <v>1231.5727383599999</v>
      </c>
      <c r="WO463" s="3">
        <v>835.82467083999995</v>
      </c>
      <c r="WP463" s="3">
        <v>838.26168398000004</v>
      </c>
      <c r="WQ463" s="3">
        <v>828.88583204999998</v>
      </c>
      <c r="WR463" s="4">
        <v>220.55217465000001</v>
      </c>
      <c r="WS463" s="3">
        <v>2505.8963540899999</v>
      </c>
      <c r="WT463" s="3">
        <v>801.85064471999999</v>
      </c>
      <c r="WU463" s="3">
        <v>1043.2597247900001</v>
      </c>
      <c r="WV463" s="3">
        <v>522.19499841000004</v>
      </c>
      <c r="WW463" s="4">
        <v>39.280525920000002</v>
      </c>
      <c r="WX463" s="3">
        <v>834.03823208999995</v>
      </c>
      <c r="WY463" s="3">
        <v>293.54947951000003</v>
      </c>
      <c r="WZ463" s="3">
        <v>1010.97396096</v>
      </c>
      <c r="XA463" s="3">
        <v>828.11595462000002</v>
      </c>
      <c r="XB463" s="4">
        <v>839.21921514999997</v>
      </c>
      <c r="XC463" s="3">
        <v>867.16595227000005</v>
      </c>
      <c r="XD463" s="3">
        <v>501.45491055000002</v>
      </c>
      <c r="XE463" s="3">
        <v>2400.66548048</v>
      </c>
      <c r="XF463" s="3">
        <v>672.27760135999995</v>
      </c>
      <c r="XG463" s="4">
        <v>1310.0828378599999</v>
      </c>
      <c r="XH463" s="3">
        <v>307.86273746000001</v>
      </c>
      <c r="XI463" s="3">
        <v>1177.6999593600001</v>
      </c>
      <c r="XJ463" s="3">
        <v>1023.25409627</v>
      </c>
      <c r="XK463" s="3">
        <v>842.10672153999997</v>
      </c>
      <c r="XL463" s="4">
        <v>2482.3532661600002</v>
      </c>
      <c r="XM463" s="3">
        <v>848.39871415999994</v>
      </c>
      <c r="XN463" s="3">
        <v>2893.7461875399999</v>
      </c>
      <c r="XO463" s="3">
        <v>249.83920685999999</v>
      </c>
      <c r="XP463" s="3">
        <v>372.17266834999998</v>
      </c>
      <c r="XQ463" s="4">
        <v>166.23698021000001</v>
      </c>
      <c r="XR463" s="3">
        <v>180.58876309999999</v>
      </c>
      <c r="XS463" s="3">
        <v>2861.36908232</v>
      </c>
      <c r="XT463" s="3">
        <v>1010.13759694</v>
      </c>
      <c r="XU463" s="3">
        <v>2449.2796051700002</v>
      </c>
      <c r="XV463" s="4">
        <v>1356.19097734</v>
      </c>
      <c r="XW463" s="3">
        <v>1540.5415144200001</v>
      </c>
      <c r="XX463" s="3">
        <v>1008.14921294</v>
      </c>
      <c r="XY463" s="3">
        <v>583.42604095000002</v>
      </c>
      <c r="XZ463" s="3">
        <v>2725.3779082299998</v>
      </c>
      <c r="YA463" s="4">
        <v>618.69686625999998</v>
      </c>
      <c r="YB463" s="3">
        <v>2451.1598707899998</v>
      </c>
      <c r="YC463" s="3">
        <v>2482.0804847300001</v>
      </c>
      <c r="YD463" s="3">
        <v>1635.56638578</v>
      </c>
      <c r="YE463" s="3">
        <v>169.96706431999999</v>
      </c>
      <c r="YF463" s="4">
        <v>1084.5609459499999</v>
      </c>
      <c r="YG463" s="3">
        <v>447.62438471000002</v>
      </c>
      <c r="YH463" s="3">
        <v>573.17095046999998</v>
      </c>
      <c r="YI463" s="3">
        <v>396.19918214</v>
      </c>
      <c r="YJ463" s="3">
        <v>2557.3439259800002</v>
      </c>
      <c r="YK463" s="4">
        <v>852.46060984999997</v>
      </c>
      <c r="YL463" s="3">
        <v>207.32196461000001</v>
      </c>
      <c r="YM463" s="3">
        <v>1152.20204141</v>
      </c>
      <c r="YN463" s="3">
        <v>1242.7002323199999</v>
      </c>
      <c r="YO463" s="3">
        <v>1034.39401763</v>
      </c>
      <c r="YP463" s="4">
        <v>2367.4402052099999</v>
      </c>
      <c r="YQ463" s="3">
        <v>1109.6543520299999</v>
      </c>
      <c r="YR463" s="3">
        <v>2379.3978494900002</v>
      </c>
      <c r="YS463" s="3">
        <v>2552.84831403</v>
      </c>
      <c r="YT463" s="3">
        <v>2848.8441272300001</v>
      </c>
      <c r="YU463" s="4">
        <v>2400.6692087000001</v>
      </c>
      <c r="YV463" s="3">
        <v>2484.98476811</v>
      </c>
      <c r="YW463" s="3">
        <v>830.10433862000002</v>
      </c>
      <c r="YX463" s="3">
        <v>1136.41924341</v>
      </c>
      <c r="YY463" s="3">
        <v>289.67710167000001</v>
      </c>
      <c r="YZ463" s="4">
        <v>799.63981025999999</v>
      </c>
      <c r="ZA463" s="3">
        <v>1241.7066616899999</v>
      </c>
      <c r="ZB463" s="3">
        <v>2483.8439327900001</v>
      </c>
      <c r="ZC463" s="3">
        <v>2475.3740383200002</v>
      </c>
      <c r="ZD463" s="3">
        <v>820.00024105</v>
      </c>
      <c r="ZE463" s="4">
        <v>814.48868915000003</v>
      </c>
      <c r="ZF463" s="3">
        <v>1012.15269985</v>
      </c>
      <c r="ZG463" s="3">
        <v>1066.68350968</v>
      </c>
      <c r="ZI463" s="3">
        <v>1263.55775911</v>
      </c>
      <c r="ZJ463" s="4">
        <v>1300.58457604</v>
      </c>
      <c r="ZK463" s="3">
        <v>860.27247349000004</v>
      </c>
      <c r="ZL463" s="3">
        <v>2125.7875481000001</v>
      </c>
      <c r="ZM463" s="3">
        <v>309.40187094999999</v>
      </c>
      <c r="ZN463" s="3">
        <v>2429.8363165000001</v>
      </c>
      <c r="ZO463" s="4">
        <v>818.78049174</v>
      </c>
      <c r="ZP463" s="3">
        <v>2904.6810568000001</v>
      </c>
      <c r="ZQ463" s="3">
        <v>1177.93359448</v>
      </c>
      <c r="ZR463" s="3">
        <v>1586.25384121</v>
      </c>
      <c r="ZS463" s="3">
        <v>831.66522006000002</v>
      </c>
      <c r="ZT463" s="4">
        <v>2111.8924721600001</v>
      </c>
      <c r="ZU463" s="3">
        <v>2476.61429284</v>
      </c>
      <c r="ZV463" s="3">
        <v>1079.32403959</v>
      </c>
      <c r="ZW463" s="3">
        <v>1120.64514459</v>
      </c>
      <c r="ZX463" s="3">
        <v>816.50441343</v>
      </c>
      <c r="ZY463" s="4">
        <v>2848.79938859</v>
      </c>
      <c r="ZZ463" s="3">
        <v>430.08435235000002</v>
      </c>
      <c r="AAA463" s="3">
        <v>2468.7061168499999</v>
      </c>
      <c r="AAB463" s="3">
        <v>816.37330436000002</v>
      </c>
      <c r="AAC463" s="3">
        <v>999.23938851000003</v>
      </c>
      <c r="AAD463" s="4">
        <v>1292.8106159700001</v>
      </c>
      <c r="AAE463" s="3">
        <v>2837.2052457599998</v>
      </c>
      <c r="AAF463" s="3">
        <v>642.20950705999996</v>
      </c>
      <c r="AAG463" s="3">
        <v>1968.74187293</v>
      </c>
      <c r="AAH463" s="3">
        <v>1103.7929688199999</v>
      </c>
      <c r="AAI463" s="4">
        <v>2454.8104195400001</v>
      </c>
      <c r="AAJ463" s="3">
        <v>1285.3871085799999</v>
      </c>
      <c r="AAK463" s="3">
        <v>290.70671176000002</v>
      </c>
      <c r="AAL463" s="3">
        <v>1167.9612273499999</v>
      </c>
      <c r="AAM463" s="3">
        <v>1191.2744083800001</v>
      </c>
      <c r="AAN463" s="4">
        <v>1071.43326196</v>
      </c>
      <c r="AAO463" s="3">
        <v>1208.7902073099999</v>
      </c>
      <c r="AAP463" s="3">
        <v>149.21952002</v>
      </c>
      <c r="AAQ463" s="3">
        <v>2651.6430371800002</v>
      </c>
      <c r="AAR463" s="3">
        <v>2619.8618257899998</v>
      </c>
      <c r="AAS463" s="4">
        <v>1149.0610160599999</v>
      </c>
      <c r="AAT463" s="3">
        <v>832.33195006999995</v>
      </c>
      <c r="AAU463" s="3">
        <v>829.64825303999999</v>
      </c>
      <c r="AAV463" s="3">
        <v>2401.9927268000001</v>
      </c>
      <c r="AAW463" s="3">
        <v>1000.72446281</v>
      </c>
      <c r="AAX463" s="4">
        <v>1630.4525106799999</v>
      </c>
      <c r="AAY463" s="3">
        <v>1843.23321074</v>
      </c>
      <c r="AAZ463" s="3">
        <v>853.15219465999996</v>
      </c>
      <c r="ABA463" s="3">
        <v>841.08891747999996</v>
      </c>
      <c r="ABB463" s="3">
        <v>1042.5780818999999</v>
      </c>
      <c r="ABC463" s="4">
        <v>241.83223304000001</v>
      </c>
      <c r="ABD463" s="3">
        <v>873.63627808000001</v>
      </c>
      <c r="ABE463" s="3">
        <v>2268.3459817200001</v>
      </c>
      <c r="ABF463" s="3">
        <v>2448.8732291900001</v>
      </c>
      <c r="ABG463" s="3">
        <v>2490.45344548</v>
      </c>
      <c r="ABH463" s="4">
        <v>1117.4655943</v>
      </c>
      <c r="ABI463" s="3">
        <v>780.42145753</v>
      </c>
      <c r="ABJ463" s="3">
        <v>2335.96905745</v>
      </c>
      <c r="ABK463" s="3">
        <v>247.02315802000001</v>
      </c>
      <c r="ABL463" s="3">
        <v>2421.0172120900002</v>
      </c>
      <c r="ABM463" s="4">
        <v>2300.8697302599999</v>
      </c>
      <c r="ABN463" s="3">
        <v>2503.3984466900001</v>
      </c>
      <c r="ABO463" s="3">
        <v>2853.7715913299999</v>
      </c>
      <c r="ABP463" s="3">
        <v>2141.35597345</v>
      </c>
      <c r="ABQ463" s="3">
        <v>2303.2949373699998</v>
      </c>
      <c r="ABR463" s="4">
        <v>607.39166048000004</v>
      </c>
      <c r="ABS463" s="3">
        <v>1054.9501799699999</v>
      </c>
      <c r="ABT463" s="3">
        <v>2434.7699942999998</v>
      </c>
      <c r="ABU463" s="3">
        <v>992.19740230000002</v>
      </c>
      <c r="ABV463" s="3">
        <v>2479.5701499299998</v>
      </c>
      <c r="ABW463" s="4">
        <v>730.96972607999999</v>
      </c>
      <c r="ABX463" s="3">
        <v>2873.1726268399998</v>
      </c>
      <c r="ABY463" s="3">
        <v>844.65993087000004</v>
      </c>
      <c r="ABZ463" s="3">
        <v>1690.6495935400001</v>
      </c>
      <c r="ACA463" s="3">
        <v>2432.1987652399998</v>
      </c>
      <c r="ACB463" s="4">
        <v>1108.1152185399999</v>
      </c>
      <c r="ACC463" s="3">
        <v>609.73671086000002</v>
      </c>
      <c r="ACD463" s="3">
        <v>595.77390559000003</v>
      </c>
      <c r="ACE463" s="3">
        <v>569.94169058</v>
      </c>
      <c r="ACF463" s="3">
        <v>265.67917089999997</v>
      </c>
      <c r="ACG463" s="4">
        <v>678.44966956999997</v>
      </c>
      <c r="ACH463" s="3">
        <v>299.82842335999999</v>
      </c>
      <c r="ACI463" s="3">
        <v>2251.5093402000002</v>
      </c>
      <c r="ACJ463" s="3">
        <v>606.52547070000003</v>
      </c>
      <c r="ACK463" s="3">
        <v>907.18155890000003</v>
      </c>
      <c r="ACL463" s="4">
        <v>656.84028507999994</v>
      </c>
      <c r="ACM463" s="3">
        <v>2475.0962859299998</v>
      </c>
      <c r="ACN463" s="3">
        <v>2255.5066134099998</v>
      </c>
      <c r="ACO463" s="3">
        <v>257.06201174</v>
      </c>
      <c r="ACP463" s="3">
        <v>636.88001656999995</v>
      </c>
      <c r="ACQ463" s="4">
        <v>1540.07548692</v>
      </c>
      <c r="ACR463" s="3">
        <v>1171.6030769199999</v>
      </c>
      <c r="ACS463" s="3">
        <v>2463.9979963599999</v>
      </c>
      <c r="ACT463" s="3">
        <v>978.90256978000002</v>
      </c>
      <c r="ACU463" s="3">
        <v>253.98374476000001</v>
      </c>
      <c r="ACV463" s="4">
        <v>2272.2587486100001</v>
      </c>
      <c r="ACW463" s="3">
        <v>313.64023572000002</v>
      </c>
      <c r="ACX463" s="3">
        <v>361.44533667000002</v>
      </c>
      <c r="ACY463" s="3">
        <v>257.14465395000002</v>
      </c>
      <c r="ACZ463" s="3">
        <v>698.49320165999995</v>
      </c>
      <c r="ADA463" s="4">
        <v>1779.74535236</v>
      </c>
      <c r="ADB463" s="3">
        <v>545.37147803999994</v>
      </c>
      <c r="ADC463" s="3">
        <v>634.60083140999996</v>
      </c>
      <c r="ADD463" s="3">
        <v>367.66959996000003</v>
      </c>
      <c r="ADE463" s="3">
        <v>2664.9857151900001</v>
      </c>
      <c r="ADF463" s="4">
        <v>728.49232388999997</v>
      </c>
      <c r="ADG463" s="3">
        <v>2795.3771028400001</v>
      </c>
      <c r="ADH463" s="3">
        <v>1548.2297254299999</v>
      </c>
      <c r="ADI463" s="3">
        <v>2296.2666213000002</v>
      </c>
      <c r="ADJ463" s="3">
        <v>1297.3925983500001</v>
      </c>
      <c r="ADK463" s="4">
        <v>1267.86136773</v>
      </c>
      <c r="ADL463" s="3">
        <v>2430.6198640699999</v>
      </c>
      <c r="ADM463" s="3">
        <v>2470.2235023899998</v>
      </c>
      <c r="ADN463" s="3">
        <v>2407.4800452700001</v>
      </c>
      <c r="ADO463" s="3">
        <v>2873.70824778</v>
      </c>
      <c r="ADP463" s="4">
        <v>2417.4959082999999</v>
      </c>
      <c r="ADQ463" s="3">
        <v>2831.1624225099999</v>
      </c>
      <c r="ADR463" s="3">
        <v>2852.1162616500001</v>
      </c>
      <c r="ADS463" s="3">
        <v>2696.7563632900001</v>
      </c>
      <c r="ADT463" s="3">
        <v>2442.5079149100002</v>
      </c>
      <c r="ADU463" s="4">
        <v>1219.3795948500001</v>
      </c>
      <c r="ADV463" s="3">
        <v>2865.6018547600002</v>
      </c>
      <c r="ADW463" s="3">
        <v>2883.4991748699999</v>
      </c>
      <c r="ADX463" s="3">
        <v>2844.4392352999998</v>
      </c>
      <c r="ADY463" s="3">
        <v>2086.8114934800001</v>
      </c>
      <c r="ADZ463" s="4">
        <v>1662.61027229</v>
      </c>
      <c r="AEA463" s="3">
        <v>641.69066310999995</v>
      </c>
      <c r="AEB463" s="3">
        <v>1095.7915873300001</v>
      </c>
      <c r="AEC463" s="3">
        <v>2488.0760838599999</v>
      </c>
      <c r="AED463" s="3">
        <v>2591.5130622800002</v>
      </c>
      <c r="AEE463" s="4">
        <v>2835.25414396</v>
      </c>
      <c r="AEF463" s="3">
        <v>2523.8707240799999</v>
      </c>
      <c r="AEG463" s="3">
        <v>2834.2686511400002</v>
      </c>
      <c r="AEH463" s="3">
        <v>1673.9595953400001</v>
      </c>
      <c r="AEI463" s="3">
        <v>2666.56834458</v>
      </c>
      <c r="AEJ463" s="4">
        <v>2498.01862523</v>
      </c>
      <c r="AEK463" s="3">
        <v>2919.8474557599998</v>
      </c>
      <c r="AEL463" s="3">
        <v>2405.0548381600001</v>
      </c>
      <c r="AEM463" s="3">
        <v>1153.93255686</v>
      </c>
      <c r="AEN463" s="3">
        <v>878.53329504999999</v>
      </c>
      <c r="AEO463" s="4">
        <v>204.65069498</v>
      </c>
      <c r="AEP463" s="3">
        <v>771.57625557999995</v>
      </c>
      <c r="AEQ463" s="3">
        <v>2112.37589802</v>
      </c>
      <c r="AER463" s="3">
        <v>705.64330625000002</v>
      </c>
      <c r="AES463" s="3">
        <v>2303.5093100200002</v>
      </c>
      <c r="AET463" s="4">
        <v>573.49654835000001</v>
      </c>
      <c r="AEU463" s="3">
        <v>447.92202093999998</v>
      </c>
      <c r="AEV463" s="3">
        <v>861.07155531000001</v>
      </c>
      <c r="AEW463" s="3">
        <v>270.76508435</v>
      </c>
      <c r="AEX463" s="3">
        <v>2314.6616587799999</v>
      </c>
      <c r="AEY463" s="4">
        <v>898.77939375999995</v>
      </c>
      <c r="AEZ463" s="3">
        <v>617.50072900999999</v>
      </c>
      <c r="AFA463" s="3">
        <v>2531.3091443500002</v>
      </c>
      <c r="AFB463" s="3">
        <v>692.41247483999996</v>
      </c>
      <c r="AFC463" s="3">
        <v>763.51646530999994</v>
      </c>
      <c r="AFD463" s="4">
        <v>187.56550546</v>
      </c>
      <c r="AFE463" s="3">
        <v>637.22177007000005</v>
      </c>
      <c r="AFF463" s="3">
        <v>402.26686018999999</v>
      </c>
      <c r="AFG463" s="3">
        <v>1050.4266063699999</v>
      </c>
      <c r="AFH463" s="3">
        <v>88.740335180000002</v>
      </c>
      <c r="AFI463" s="4">
        <v>2489.0460424299999</v>
      </c>
      <c r="AFJ463" s="3">
        <v>2319.3648083100002</v>
      </c>
      <c r="AFK463" s="3">
        <v>1660.4752449699999</v>
      </c>
      <c r="AFL463" s="3">
        <v>1064.2775650399999</v>
      </c>
      <c r="AFM463" s="3">
        <v>2868.85596945</v>
      </c>
      <c r="AFN463" s="4">
        <v>820.03130954999995</v>
      </c>
      <c r="AFO463" s="3">
        <v>871.78645959000005</v>
      </c>
      <c r="AFP463" s="3">
        <v>2472.7108465000001</v>
      </c>
      <c r="AFQ463" s="3">
        <v>594.62934204999999</v>
      </c>
      <c r="AFR463" s="3">
        <v>247.74953955000001</v>
      </c>
      <c r="AFS463" s="4">
        <v>2137.64639455</v>
      </c>
      <c r="AFT463" s="3">
        <v>2025.6351314999999</v>
      </c>
      <c r="AFU463" s="3">
        <v>2016.13065598</v>
      </c>
      <c r="AFV463" s="3">
        <v>1206.59801395</v>
      </c>
      <c r="AFW463" s="3">
        <v>1068.77566247</v>
      </c>
      <c r="AFX463" s="4">
        <v>2406.4131529800002</v>
      </c>
      <c r="AFY463" s="3">
        <v>752.53685741000004</v>
      </c>
      <c r="AFZ463" s="3">
        <v>563.46142284999996</v>
      </c>
      <c r="AGA463" s="3">
        <v>868.02530697999998</v>
      </c>
      <c r="AGB463" s="3">
        <v>251.80646428</v>
      </c>
      <c r="AGC463" s="4">
        <v>2657.58954808</v>
      </c>
      <c r="AGD463" s="3">
        <v>163.20158776</v>
      </c>
      <c r="AGE463" s="3">
        <v>349.32737893000001</v>
      </c>
      <c r="AGF463" s="3">
        <v>1125.1277077699999</v>
      </c>
      <c r="AGG463" s="3">
        <v>836.80084310999996</v>
      </c>
      <c r="AGH463" s="4">
        <v>856.11302271</v>
      </c>
      <c r="AGI463" s="3">
        <v>262.63507927000001</v>
      </c>
      <c r="AGJ463" s="3">
        <v>811.34020736000002</v>
      </c>
      <c r="AGK463" s="3">
        <v>2828.1854388400002</v>
      </c>
      <c r="AGL463" s="3">
        <v>664.49680621999994</v>
      </c>
      <c r="AGM463" s="4">
        <v>866.28112138999995</v>
      </c>
      <c r="AGN463" s="3">
        <v>818.74134543000002</v>
      </c>
      <c r="AGO463" s="3">
        <v>1249.2432584200001</v>
      </c>
      <c r="AGP463" s="3">
        <v>824.98052159999997</v>
      </c>
      <c r="AGQ463" s="3">
        <v>835.17471781999996</v>
      </c>
      <c r="AGR463" s="4">
        <v>2840.8178909399999</v>
      </c>
      <c r="AGS463" s="3">
        <v>1293.4164517199999</v>
      </c>
      <c r="AGT463" s="3">
        <v>2401.0482443999999</v>
      </c>
      <c r="AGU463" s="3">
        <v>2132.6058411099998</v>
      </c>
      <c r="AGV463" s="3">
        <v>672.72933735000004</v>
      </c>
      <c r="AGW463" s="4">
        <v>2316.6761403199998</v>
      </c>
      <c r="AGX463" s="3">
        <v>860.80871579999996</v>
      </c>
      <c r="AGY463" s="3">
        <v>1291.2975800199999</v>
      </c>
      <c r="AGZ463" s="3">
        <v>1328.24299748</v>
      </c>
      <c r="AHA463" s="3">
        <v>1101.87231415</v>
      </c>
      <c r="AHB463" s="4">
        <v>1019.28540608</v>
      </c>
      <c r="AHC463" s="3">
        <v>229.98519261999999</v>
      </c>
      <c r="AHD463" s="3">
        <v>1550.97618083</v>
      </c>
      <c r="AHE463" s="3">
        <v>2429.23855856</v>
      </c>
      <c r="AHF463" s="3">
        <v>2106.20445118</v>
      </c>
      <c r="AHG463" s="4">
        <v>2106.0926045800002</v>
      </c>
      <c r="AHH463" s="3">
        <v>1124.12419522</v>
      </c>
      <c r="AHI463" s="3">
        <v>124.27275726000001</v>
      </c>
      <c r="AHJ463" s="3">
        <v>1269.2954896900001</v>
      </c>
      <c r="AHK463" s="3">
        <v>830.68096997999999</v>
      </c>
      <c r="AHL463" s="4">
        <v>1337.12237478</v>
      </c>
      <c r="AHM463" s="3">
        <v>1035.5559795300001</v>
      </c>
      <c r="AHN463" s="3">
        <v>1202.38512535</v>
      </c>
      <c r="AHO463" s="3">
        <v>1147.56537847</v>
      </c>
      <c r="AHP463" s="3">
        <v>2527.2323357800001</v>
      </c>
      <c r="AHQ463" s="4">
        <v>2628.6523471800001</v>
      </c>
      <c r="AHR463" s="3">
        <v>163.48431110999999</v>
      </c>
      <c r="AHS463" s="3">
        <v>1107.1831635399999</v>
      </c>
      <c r="AHT463" s="3">
        <v>181.4648948</v>
      </c>
      <c r="AHU463" s="3">
        <v>873.94447760000003</v>
      </c>
      <c r="AHV463" s="4">
        <v>618.56389307999996</v>
      </c>
      <c r="AHW463" s="3">
        <v>2500.1617303600001</v>
      </c>
      <c r="AHX463" s="3">
        <v>1102.56079211</v>
      </c>
      <c r="AHY463" s="3">
        <v>632.09733168000002</v>
      </c>
      <c r="AHZ463" s="3">
        <v>2817.1120040699998</v>
      </c>
      <c r="AIA463" s="4">
        <v>821.42939205000005</v>
      </c>
      <c r="AIB463" s="3">
        <v>262.01060242</v>
      </c>
      <c r="AIC463" s="3">
        <v>789.87187386000005</v>
      </c>
      <c r="AID463" s="3">
        <v>1997.63433519</v>
      </c>
      <c r="AIE463" s="3">
        <v>2664.8452855700002</v>
      </c>
      <c r="AIF463" s="4">
        <v>741.96362549000003</v>
      </c>
      <c r="AIG463" s="3">
        <v>2786.5642121300002</v>
      </c>
      <c r="AIH463" s="3">
        <v>626.32294027</v>
      </c>
      <c r="AII463" s="3">
        <v>2484.0117026900002</v>
      </c>
      <c r="AIJ463" s="3">
        <v>2073.5564286399999</v>
      </c>
      <c r="AIK463" s="4">
        <v>982.58853662000001</v>
      </c>
      <c r="AIL463" s="3">
        <v>814.16371263999997</v>
      </c>
      <c r="AIM463" s="3">
        <v>2852.6997280800001</v>
      </c>
      <c r="AIN463" s="3">
        <v>844.94016873999999</v>
      </c>
      <c r="AIO463" s="3">
        <v>2451.5836451300001</v>
      </c>
      <c r="AIP463" s="4">
        <v>741.67717391999997</v>
      </c>
      <c r="AIQ463" s="3">
        <v>2306.40365148</v>
      </c>
      <c r="AIR463" s="3">
        <v>874.2924448</v>
      </c>
      <c r="AIS463" s="3">
        <v>2527.6654306700002</v>
      </c>
      <c r="AIT463" s="3">
        <v>2875.1622535800002</v>
      </c>
      <c r="AIU463" s="4">
        <v>2624.6066071099999</v>
      </c>
      <c r="AIV463" s="3">
        <v>2563.8030671299998</v>
      </c>
      <c r="AIW463" s="3">
        <v>1356.7905993899999</v>
      </c>
      <c r="AIX463" s="3">
        <v>2470.9163299400002</v>
      </c>
      <c r="AIY463" s="3">
        <v>869.20156038999994</v>
      </c>
      <c r="AIZ463" s="4">
        <v>851.21786984999994</v>
      </c>
      <c r="AJA463" s="3">
        <v>2679.7917195499999</v>
      </c>
      <c r="AJB463" s="3">
        <v>2449.0192511400001</v>
      </c>
      <c r="AJC463" s="3">
        <v>1089.2336483500001</v>
      </c>
      <c r="AJD463" s="3">
        <v>829.98814243000004</v>
      </c>
      <c r="AJE463" s="4">
        <v>649.62617937999994</v>
      </c>
      <c r="AJF463" s="3">
        <v>2854.9428737799999</v>
      </c>
      <c r="AJG463" s="3">
        <v>1043.78291833</v>
      </c>
      <c r="AJH463" s="3">
        <v>747.81941637</v>
      </c>
      <c r="AJI463" s="3">
        <v>257.15459586999998</v>
      </c>
      <c r="AJJ463" s="4">
        <v>1007.07175736</v>
      </c>
      <c r="AJK463" s="3">
        <v>825.55777433000003</v>
      </c>
      <c r="AJL463" s="3">
        <v>623.51061964999997</v>
      </c>
      <c r="AJM463" s="3">
        <v>891.99154787999998</v>
      </c>
      <c r="AJN463" s="3">
        <v>285.78235451</v>
      </c>
      <c r="AJO463" s="4">
        <v>463.92975488000002</v>
      </c>
      <c r="AJP463" s="3">
        <v>2816.8957673099999</v>
      </c>
      <c r="AJQ463" s="3">
        <v>213.84013590999999</v>
      </c>
      <c r="AJR463" s="3">
        <v>373.97961230999999</v>
      </c>
      <c r="AJS463" s="3">
        <v>385.48117101000003</v>
      </c>
      <c r="AJT463" s="4">
        <v>813.81636680999998</v>
      </c>
      <c r="AJU463" s="3">
        <v>1260.03521258</v>
      </c>
      <c r="AJV463" s="3">
        <v>781.58714765000002</v>
      </c>
      <c r="AJW463" s="3">
        <v>379.69932316000001</v>
      </c>
      <c r="AJX463" s="3">
        <v>256.4953223</v>
      </c>
      <c r="AJY463" s="4">
        <v>649.21172559000001</v>
      </c>
      <c r="AJZ463" s="3">
        <v>2467.0010775699998</v>
      </c>
      <c r="AKA463" s="3">
        <v>502.11915507999998</v>
      </c>
      <c r="AKB463" s="3">
        <v>872.88317763999999</v>
      </c>
      <c r="AKC463" s="3">
        <v>918.50602715000002</v>
      </c>
      <c r="AKD463" s="4">
        <v>880.27375241999994</v>
      </c>
      <c r="AKE463" s="3">
        <v>1664.3774485700001</v>
      </c>
      <c r="AKF463" s="3">
        <v>48.181029799999997</v>
      </c>
      <c r="AKG463" s="3">
        <v>646.53486363000002</v>
      </c>
      <c r="AKH463" s="3">
        <v>845.00789807000001</v>
      </c>
      <c r="AKI463" s="4">
        <v>812.06099656000004</v>
      </c>
      <c r="AKJ463" s="3">
        <v>1251.71506828</v>
      </c>
      <c r="AKK463" s="3">
        <v>2275.7670036300001</v>
      </c>
      <c r="AKL463" s="3">
        <v>1552.7725614999999</v>
      </c>
      <c r="AKM463" s="3">
        <v>237.45592413</v>
      </c>
      <c r="AKN463" s="4">
        <v>1151.6751196499999</v>
      </c>
      <c r="AKO463" s="3">
        <v>2493.1222296300002</v>
      </c>
      <c r="AKP463" s="3">
        <v>1305.8668424099999</v>
      </c>
      <c r="AKQ463" s="3">
        <v>1045.0032890099999</v>
      </c>
      <c r="AKR463" s="3">
        <v>202.47962820000001</v>
      </c>
      <c r="AKS463" s="4">
        <v>613.60660322000001</v>
      </c>
      <c r="AKT463" s="3">
        <v>821.91157516999999</v>
      </c>
      <c r="AKU463" s="3">
        <v>2471.6309054399999</v>
      </c>
      <c r="AKV463" s="3">
        <v>760.24930184999994</v>
      </c>
      <c r="AKW463" s="3">
        <v>1135.9513518000001</v>
      </c>
      <c r="AKX463" s="4">
        <v>956.33441138000001</v>
      </c>
      <c r="AKY463" s="3">
        <v>833.88661780999996</v>
      </c>
      <c r="AKZ463" s="3">
        <v>890.31198476999998</v>
      </c>
      <c r="ALA463" s="3">
        <v>616.83959132999996</v>
      </c>
      <c r="ALB463" s="3">
        <v>616.85823243000004</v>
      </c>
      <c r="ALC463" s="4">
        <v>2290.2797213499998</v>
      </c>
      <c r="ALD463" s="3">
        <v>1011.31882131</v>
      </c>
      <c r="ALE463" s="3">
        <v>981.58502407000003</v>
      </c>
      <c r="ALF463" s="3">
        <v>200.03018766</v>
      </c>
      <c r="ALG463" s="3">
        <v>2547.3522963800001</v>
      </c>
      <c r="ALH463" s="4">
        <v>827.34421308000003</v>
      </c>
      <c r="ALI463" s="3">
        <v>2471.3251914000002</v>
      </c>
      <c r="ALJ463" s="3">
        <v>349.98913798000001</v>
      </c>
      <c r="ALK463" s="3">
        <v>2263.2544759399998</v>
      </c>
      <c r="ALL463" s="3">
        <v>2415.8498991699998</v>
      </c>
      <c r="ALM463" s="4">
        <v>2237.55150589</v>
      </c>
    </row>
    <row r="464" spans="1:1001" x14ac:dyDescent="0.45">
      <c r="A464" s="1" t="s">
        <v>463</v>
      </c>
      <c r="B464" s="3">
        <v>1433.4260256</v>
      </c>
      <c r="C464" s="3">
        <v>2351.4747244300002</v>
      </c>
      <c r="D464" s="3">
        <v>703.43122904999996</v>
      </c>
      <c r="E464" s="3">
        <v>1581.2984154599999</v>
      </c>
      <c r="F464" s="4">
        <v>2260.2495306199999</v>
      </c>
      <c r="G464" s="3">
        <v>1178.3542619699999</v>
      </c>
      <c r="H464" s="3">
        <v>1293.5655805199999</v>
      </c>
      <c r="I464" s="3">
        <v>2206.0231920900001</v>
      </c>
      <c r="J464" s="3">
        <v>1333.4078249199999</v>
      </c>
      <c r="K464" s="4">
        <v>1079.2544461499999</v>
      </c>
      <c r="L464" s="3">
        <v>1264.8570437799999</v>
      </c>
      <c r="M464" s="3">
        <v>2368.6705178100001</v>
      </c>
      <c r="N464" s="3">
        <v>2730.40603427</v>
      </c>
      <c r="O464" s="3">
        <v>1492.8743576100001</v>
      </c>
      <c r="P464" s="4">
        <v>2746.0247905900001</v>
      </c>
      <c r="Q464" s="3">
        <v>1800.3773218399999</v>
      </c>
      <c r="R464" s="3">
        <v>1256.2616325700001</v>
      </c>
      <c r="S464" s="3">
        <v>1175.2735095099999</v>
      </c>
      <c r="T464" s="3">
        <v>2149.6630689799999</v>
      </c>
      <c r="U464" s="4">
        <v>1127.2341520699999</v>
      </c>
      <c r="V464" s="3">
        <v>1730.1072099099999</v>
      </c>
      <c r="W464" s="3">
        <v>227.17411473999999</v>
      </c>
      <c r="X464" s="3">
        <v>904.81848878999995</v>
      </c>
      <c r="Y464" s="3">
        <v>2723.5001280900001</v>
      </c>
      <c r="Z464" s="4">
        <v>3394.1913718400001</v>
      </c>
      <c r="AA464" s="3">
        <v>534.73300227000004</v>
      </c>
      <c r="AB464" s="3">
        <v>240.68331990999999</v>
      </c>
      <c r="AC464" s="3">
        <v>563.25077841999996</v>
      </c>
      <c r="AD464" s="3">
        <v>2162.80131626</v>
      </c>
      <c r="AE464" s="4">
        <v>2232.6339837099999</v>
      </c>
      <c r="AF464" s="3">
        <v>1167.79967115</v>
      </c>
      <c r="AG464" s="3">
        <v>1568.87660779</v>
      </c>
      <c r="AH464" s="3">
        <v>1862.7784040900001</v>
      </c>
      <c r="AI464" s="3">
        <v>141.19266236000001</v>
      </c>
      <c r="AJ464" s="4">
        <v>166.47061532999999</v>
      </c>
      <c r="AK464" s="3">
        <v>2728.9060470899999</v>
      </c>
      <c r="AL464" s="3">
        <v>2174.1904069900002</v>
      </c>
      <c r="AM464" s="3">
        <v>1273.5369613099999</v>
      </c>
      <c r="AN464" s="3">
        <v>1072.3771229900001</v>
      </c>
      <c r="AO464" s="4">
        <v>272.92807332000001</v>
      </c>
      <c r="AP464" s="3">
        <v>927.43387130999997</v>
      </c>
      <c r="AQ464" s="3">
        <v>1007.3526166</v>
      </c>
      <c r="AR464" s="3">
        <v>1059.7807103499999</v>
      </c>
      <c r="AS464" s="3">
        <v>1226.43960079</v>
      </c>
      <c r="AT464" s="4">
        <v>1484.13106034</v>
      </c>
      <c r="AU464" s="3">
        <v>1179.7044989799999</v>
      </c>
      <c r="AV464" s="3">
        <v>1132.4176206100001</v>
      </c>
      <c r="AW464" s="3">
        <v>1821.2323631500001</v>
      </c>
      <c r="AX464" s="3">
        <v>1181.0951250400001</v>
      </c>
      <c r="AY464" s="4">
        <v>928.71513625</v>
      </c>
      <c r="AZ464" s="3">
        <v>280.65170241999999</v>
      </c>
      <c r="BA464" s="3">
        <v>1440.7563274900001</v>
      </c>
      <c r="BB464" s="3">
        <v>2378.1215555099998</v>
      </c>
      <c r="BC464" s="3">
        <v>2720.1987892799998</v>
      </c>
      <c r="BD464" s="4">
        <v>1954.7859027300001</v>
      </c>
      <c r="BE464" s="3">
        <v>2719.4258049999999</v>
      </c>
      <c r="BF464" s="3">
        <v>1075.18882224</v>
      </c>
      <c r="BG464" s="3">
        <v>1478.1932486200001</v>
      </c>
      <c r="BH464" s="3">
        <v>830.44360663999998</v>
      </c>
      <c r="BI464" s="4">
        <v>1402.7110851299999</v>
      </c>
      <c r="BJ464" s="3">
        <v>488.56272579</v>
      </c>
      <c r="BK464" s="3">
        <v>1239.79097798</v>
      </c>
      <c r="BL464" s="3">
        <v>1230.80037545</v>
      </c>
      <c r="BM464" s="3">
        <v>1508.4160640499999</v>
      </c>
      <c r="BN464" s="4">
        <v>1410.6739416800001</v>
      </c>
      <c r="BO464" s="3">
        <v>648.84946688000002</v>
      </c>
      <c r="BP464" s="3">
        <v>2146.7643779300001</v>
      </c>
      <c r="BQ464" s="3">
        <v>1269.5974755100001</v>
      </c>
      <c r="BR464" s="3">
        <v>1103.8085030699999</v>
      </c>
      <c r="BS464" s="4">
        <v>1816.06691434</v>
      </c>
      <c r="BT464" s="3">
        <v>397.66685808</v>
      </c>
      <c r="BU464" s="3">
        <v>2734.1734005799999</v>
      </c>
      <c r="BV464" s="3">
        <v>1904.3399792800001</v>
      </c>
      <c r="BW464" s="3">
        <v>2068.6494697500002</v>
      </c>
      <c r="BX464" s="4">
        <v>1258.1922291599999</v>
      </c>
      <c r="BY464" s="3">
        <v>2252.5196878199999</v>
      </c>
      <c r="BZ464" s="3">
        <v>298.62793651999999</v>
      </c>
      <c r="CA464" s="3">
        <v>1063.4306377299999</v>
      </c>
      <c r="CB464" s="3">
        <v>1165.76282029</v>
      </c>
      <c r="CC464" s="4">
        <v>1003.09498936</v>
      </c>
      <c r="CD464" s="3">
        <v>1557.92868976</v>
      </c>
      <c r="CE464" s="3">
        <v>1041.8175250199999</v>
      </c>
      <c r="CF464" s="3">
        <v>1054.7010106</v>
      </c>
      <c r="CG464" s="3">
        <v>591.11860154999999</v>
      </c>
      <c r="CH464" s="4">
        <v>160.33831480000001</v>
      </c>
      <c r="CI464" s="3">
        <v>1215.02938348</v>
      </c>
      <c r="CJ464" s="3">
        <v>154.09913863</v>
      </c>
      <c r="CK464" s="3">
        <v>535.30652678000001</v>
      </c>
      <c r="CL464" s="3">
        <v>338.95298541</v>
      </c>
      <c r="CM464" s="4">
        <v>456.38010938000002</v>
      </c>
      <c r="CN464" s="3">
        <v>1765.9801427499999</v>
      </c>
      <c r="CO464" s="3">
        <v>1711.3859531799999</v>
      </c>
      <c r="CP464" s="3">
        <v>309.48202767999999</v>
      </c>
      <c r="CQ464" s="3">
        <v>1730.90442762</v>
      </c>
      <c r="CR464" s="4">
        <v>1238.6650555399999</v>
      </c>
      <c r="CS464" s="3">
        <v>1149.7463871699999</v>
      </c>
      <c r="CT464" s="3">
        <v>1442.12147738</v>
      </c>
      <c r="CU464" s="3">
        <v>942.18395237000004</v>
      </c>
      <c r="CV464" s="3">
        <v>1089.2678237</v>
      </c>
      <c r="CW464" s="4">
        <v>793.89959420000002</v>
      </c>
      <c r="CX464" s="3">
        <v>1749.3243199000001</v>
      </c>
      <c r="CY464" s="3">
        <v>1624.50537841</v>
      </c>
      <c r="CZ464" s="3">
        <v>1589.9721192899999</v>
      </c>
      <c r="DA464" s="3">
        <v>1269.97216162</v>
      </c>
      <c r="DB464" s="4">
        <v>2236.7611232499999</v>
      </c>
      <c r="DC464" s="3">
        <v>1236.7064972999999</v>
      </c>
      <c r="DD464" s="3">
        <v>1255.6756806599999</v>
      </c>
      <c r="DE464" s="3">
        <v>1296.4593006099999</v>
      </c>
      <c r="DF464" s="3">
        <v>1427.92627973</v>
      </c>
      <c r="DG464" s="4">
        <v>703.34423724999999</v>
      </c>
      <c r="DH464" s="3">
        <v>1130.2564957500001</v>
      </c>
      <c r="DI464" s="3">
        <v>1437.79860629</v>
      </c>
      <c r="DJ464" s="3">
        <v>1237.1054168400001</v>
      </c>
      <c r="DK464" s="3">
        <v>167.76430766999999</v>
      </c>
      <c r="DL464" s="4">
        <v>931.19253844000002</v>
      </c>
      <c r="DM464" s="3">
        <v>1832.8470111900001</v>
      </c>
      <c r="DN464" s="3">
        <v>1251.43855863</v>
      </c>
      <c r="DO464" s="3">
        <v>1422.7738796900001</v>
      </c>
      <c r="DP464" s="3">
        <v>2398.8964400899999</v>
      </c>
      <c r="DQ464" s="4">
        <v>2725.5357362099999</v>
      </c>
      <c r="DR464" s="3">
        <v>895.50539522999998</v>
      </c>
      <c r="DS464" s="3">
        <v>2762.88131595</v>
      </c>
      <c r="DT464" s="3">
        <v>1827.9997038199999</v>
      </c>
      <c r="DU464" s="3">
        <v>1109.1696834300001</v>
      </c>
      <c r="DV464" s="4">
        <v>151.00658014000001</v>
      </c>
      <c r="DW464" s="3">
        <v>1239.7431324900001</v>
      </c>
      <c r="DX464" s="3">
        <v>1735.64548072</v>
      </c>
      <c r="DY464" s="3">
        <v>2798.9673787000002</v>
      </c>
      <c r="DZ464" s="3">
        <v>1443.2374579</v>
      </c>
      <c r="EA464" s="4">
        <v>1229.7303763100001</v>
      </c>
      <c r="EB464" s="3">
        <v>1250.19395452</v>
      </c>
      <c r="EC464" s="3">
        <v>578.67256044999999</v>
      </c>
      <c r="ED464" s="3">
        <v>767.44849466999995</v>
      </c>
      <c r="EE464" s="3">
        <v>1711.3089033000001</v>
      </c>
      <c r="EF464" s="4">
        <v>2697.1950505099999</v>
      </c>
      <c r="EG464" s="3">
        <v>493.37772192</v>
      </c>
      <c r="EH464" s="3">
        <v>2168.1395059299998</v>
      </c>
      <c r="EI464" s="3">
        <v>1791.15867652</v>
      </c>
      <c r="EJ464" s="3">
        <v>1254.4012507899999</v>
      </c>
      <c r="EK464" s="4">
        <v>2748.7942366799998</v>
      </c>
      <c r="EL464" s="3">
        <v>2059.31400687</v>
      </c>
      <c r="EM464" s="3">
        <v>1158.0199287200001</v>
      </c>
      <c r="EN464" s="3">
        <v>2317.8766271600002</v>
      </c>
      <c r="EO464" s="3">
        <v>2257.9268495599999</v>
      </c>
      <c r="EP464" s="4">
        <v>961.23950616000002</v>
      </c>
      <c r="EQ464" s="3">
        <v>958.45514719000005</v>
      </c>
      <c r="ER464" s="3">
        <v>2273.5219938199998</v>
      </c>
      <c r="ES464" s="3">
        <v>2254.5441112799999</v>
      </c>
      <c r="ET464" s="3">
        <v>2625.06020721</v>
      </c>
      <c r="EU464" s="4">
        <v>1266.13085228</v>
      </c>
      <c r="EV464" s="3">
        <v>1428.73095388</v>
      </c>
      <c r="EW464" s="3">
        <v>166.34758407000001</v>
      </c>
      <c r="EX464" s="3">
        <v>942.14604880000002</v>
      </c>
      <c r="EY464" s="3">
        <v>1056.1543950299999</v>
      </c>
      <c r="EZ464" s="4">
        <v>2251.0184579000002</v>
      </c>
      <c r="FA464" s="3">
        <v>2736.9347688600001</v>
      </c>
      <c r="FB464" s="3">
        <v>388.55322429</v>
      </c>
      <c r="FC464" s="3">
        <v>2345.99859062</v>
      </c>
      <c r="FD464" s="3">
        <v>1137.7576743899999</v>
      </c>
      <c r="FE464" s="4">
        <v>1286.28063864</v>
      </c>
      <c r="FF464" s="3">
        <v>862.79275021000001</v>
      </c>
      <c r="FG464" s="3">
        <v>1098.84997047</v>
      </c>
      <c r="FH464" s="3">
        <v>1104.4808254100001</v>
      </c>
      <c r="FI464" s="3">
        <v>1013.83474844</v>
      </c>
      <c r="FJ464" s="4">
        <v>903.11220676999994</v>
      </c>
      <c r="FK464" s="3">
        <v>1231.8616754100001</v>
      </c>
      <c r="FL464" s="3">
        <v>1276.3996129</v>
      </c>
      <c r="FM464" s="3">
        <v>538.93097798999997</v>
      </c>
      <c r="FN464" s="3">
        <v>885.76542047999999</v>
      </c>
      <c r="FO464" s="4">
        <v>316.05052995</v>
      </c>
      <c r="FP464" s="3">
        <v>2204.6394011000002</v>
      </c>
      <c r="FQ464" s="3">
        <v>1260.3434121</v>
      </c>
      <c r="FR464" s="3">
        <v>2701.5191643399999</v>
      </c>
      <c r="FS464" s="3">
        <v>2707.63282377</v>
      </c>
      <c r="FT464" s="4">
        <v>2659.6058937299999</v>
      </c>
      <c r="FU464" s="3">
        <v>301.04630856</v>
      </c>
      <c r="FV464" s="3">
        <v>602.59903367000004</v>
      </c>
      <c r="FW464" s="3">
        <v>2160.44011026</v>
      </c>
      <c r="FX464" s="3">
        <v>1266.56146169</v>
      </c>
      <c r="FY464" s="4">
        <v>1811.07296365</v>
      </c>
      <c r="FZ464" s="3">
        <v>769.54375430999994</v>
      </c>
      <c r="GA464" s="3">
        <v>1602.2211861000001</v>
      </c>
      <c r="GB464" s="3">
        <v>682.06914982000001</v>
      </c>
      <c r="GC464" s="3">
        <v>1210.9507108</v>
      </c>
      <c r="GD464" s="4">
        <v>701.47577765999995</v>
      </c>
      <c r="GE464" s="3">
        <v>2344.1525003500001</v>
      </c>
      <c r="GF464" s="3">
        <v>1768.6973937600001</v>
      </c>
      <c r="GG464" s="3">
        <v>1510.65486016</v>
      </c>
      <c r="GH464" s="3">
        <v>1428.13692416</v>
      </c>
      <c r="GI464" s="4">
        <v>845.77529001999994</v>
      </c>
      <c r="GJ464" s="3">
        <v>960.46838599</v>
      </c>
      <c r="GK464" s="3">
        <v>2680.6846282400002</v>
      </c>
      <c r="GL464" s="3">
        <v>1172.8824777499999</v>
      </c>
      <c r="GM464" s="3">
        <v>433.02653930000002</v>
      </c>
      <c r="GN464" s="4">
        <v>1066.83077437</v>
      </c>
      <c r="GO464" s="3">
        <v>669.06263297999999</v>
      </c>
      <c r="GP464" s="3">
        <v>1206.8397268799999</v>
      </c>
      <c r="GQ464" s="3">
        <v>540.34770159000004</v>
      </c>
      <c r="GR464" s="3">
        <v>920.67088022999997</v>
      </c>
      <c r="GS464" s="4">
        <v>2741.7969891100001</v>
      </c>
      <c r="GT464" s="3">
        <v>2248.0868342399999</v>
      </c>
      <c r="GU464" s="3">
        <v>1115.6064552600001</v>
      </c>
      <c r="GV464" s="3">
        <v>1257.26887334</v>
      </c>
      <c r="GW464" s="3">
        <v>1440.5469258000001</v>
      </c>
      <c r="GX464" s="4">
        <v>949.94734915000004</v>
      </c>
      <c r="GY464" s="3">
        <v>174.55091081</v>
      </c>
      <c r="GZ464" s="3">
        <v>1808.1867</v>
      </c>
      <c r="HA464" s="3">
        <v>1771.94778023</v>
      </c>
      <c r="HB464" s="3">
        <v>2702.51957004</v>
      </c>
      <c r="HC464" s="4">
        <v>1237.5093073400001</v>
      </c>
      <c r="HD464" s="3">
        <v>1687.2494569</v>
      </c>
      <c r="HE464" s="3">
        <v>2216.9655177899999</v>
      </c>
      <c r="HF464" s="3">
        <v>2755.1812989099999</v>
      </c>
      <c r="HG464" s="3">
        <v>384.19493511000002</v>
      </c>
      <c r="HH464" s="4">
        <v>1796.0811696599999</v>
      </c>
      <c r="HI464" s="3">
        <v>2716.1331653699999</v>
      </c>
      <c r="HJ464" s="3">
        <v>1397.90354544</v>
      </c>
      <c r="HK464" s="3">
        <v>2306.6782970200002</v>
      </c>
      <c r="HL464" s="3">
        <v>700.75436708999996</v>
      </c>
      <c r="HM464" s="4">
        <v>2741.2389988499999</v>
      </c>
      <c r="HN464" s="3">
        <v>1490.4559855699999</v>
      </c>
      <c r="HO464" s="3">
        <v>1248.4671672899999</v>
      </c>
      <c r="HP464" s="3">
        <v>1203.3296077499999</v>
      </c>
      <c r="HQ464" s="3">
        <v>1242.864274</v>
      </c>
      <c r="HR464" s="4">
        <v>2268.4298666700001</v>
      </c>
      <c r="HS464" s="3">
        <v>1222.93942358</v>
      </c>
      <c r="HT464" s="3">
        <v>192.37490926000001</v>
      </c>
      <c r="HU464" s="3">
        <v>1782.3085036099999</v>
      </c>
      <c r="HV464" s="3">
        <v>2189.7905222099998</v>
      </c>
      <c r="HW464" s="4">
        <v>641.09974023999996</v>
      </c>
      <c r="HX464" s="3">
        <v>1546.92857665</v>
      </c>
      <c r="HY464" s="3">
        <v>1261.4792764599999</v>
      </c>
      <c r="HZ464" s="3">
        <v>598.52222510000001</v>
      </c>
      <c r="IA464" s="3">
        <v>593.035528</v>
      </c>
      <c r="IB464" s="4">
        <v>383.32066751999997</v>
      </c>
      <c r="IC464" s="3">
        <v>977.98480628999994</v>
      </c>
      <c r="ID464" s="3">
        <v>2382.6034973199999</v>
      </c>
      <c r="IE464" s="3">
        <v>1766.58100754</v>
      </c>
      <c r="IF464" s="3">
        <v>1986.4589957400001</v>
      </c>
      <c r="IG464" s="4">
        <v>1754.5804887300001</v>
      </c>
      <c r="IH464" s="3">
        <v>1571.9020583199999</v>
      </c>
      <c r="II464" s="3">
        <v>1276.83830012</v>
      </c>
      <c r="IJ464" s="3">
        <v>927.37856938000004</v>
      </c>
      <c r="IK464" s="3">
        <v>245.53497687000001</v>
      </c>
      <c r="IL464" s="4">
        <v>279.94334062000001</v>
      </c>
      <c r="IM464" s="3">
        <v>603.92752272999996</v>
      </c>
      <c r="IN464" s="3">
        <v>2707.6353092499999</v>
      </c>
      <c r="IO464" s="3">
        <v>1808.1345049199999</v>
      </c>
      <c r="IP464" s="3">
        <v>1249.7036935900001</v>
      </c>
      <c r="IQ464" s="4">
        <v>299.21078158</v>
      </c>
      <c r="IR464" s="3">
        <v>2732.2546100200002</v>
      </c>
      <c r="IS464" s="3">
        <v>1661.75216032</v>
      </c>
      <c r="IT464" s="3">
        <v>2269.0400520100002</v>
      </c>
      <c r="IU464" s="3">
        <v>121.28210344999999</v>
      </c>
      <c r="IV464" s="4">
        <v>237.27572683</v>
      </c>
      <c r="IW464" s="3">
        <v>1082.4501520599999</v>
      </c>
      <c r="IX464" s="3">
        <v>1130.6933188600001</v>
      </c>
      <c r="IY464" s="3">
        <v>1141.0068181199999</v>
      </c>
      <c r="IZ464" s="3">
        <v>144.99731087000001</v>
      </c>
      <c r="JA464" s="4">
        <v>1212.2779571200001</v>
      </c>
      <c r="JB464" s="3">
        <v>1017.56110433</v>
      </c>
      <c r="JC464" s="3">
        <v>1251.4186747900001</v>
      </c>
      <c r="JD464" s="3">
        <v>1250.7948193100001</v>
      </c>
      <c r="JE464" s="3">
        <v>1224.39777897</v>
      </c>
      <c r="JF464" s="4">
        <v>1317.7921754500001</v>
      </c>
      <c r="JH464" s="3">
        <v>448.66269397999997</v>
      </c>
      <c r="JI464" s="3">
        <v>564.91480727999999</v>
      </c>
      <c r="JJ464" s="3">
        <v>2730.90747986</v>
      </c>
      <c r="JK464" s="4">
        <v>1240.2054317699999</v>
      </c>
      <c r="JL464" s="3">
        <v>1223.5825415300001</v>
      </c>
      <c r="JM464" s="3">
        <v>1230.62701322</v>
      </c>
      <c r="JN464" s="3">
        <v>1397.07339512</v>
      </c>
      <c r="JO464" s="3">
        <v>2697.5579305900001</v>
      </c>
      <c r="JP464" s="4">
        <v>86.887409840000004</v>
      </c>
      <c r="JQ464" s="3">
        <v>161.81779677</v>
      </c>
      <c r="JR464" s="3">
        <v>155.13061282999999</v>
      </c>
      <c r="JS464" s="3">
        <v>1845.0718445699999</v>
      </c>
      <c r="JT464" s="3">
        <v>1205.519937</v>
      </c>
      <c r="JU464" s="4">
        <v>786.26544237999997</v>
      </c>
      <c r="JV464" s="3">
        <v>2642.74936837</v>
      </c>
      <c r="JW464" s="3">
        <v>2724.91436621</v>
      </c>
      <c r="JX464" s="3">
        <v>1930.5947258900001</v>
      </c>
      <c r="JY464" s="3">
        <v>248.65736111999999</v>
      </c>
      <c r="JZ464" s="4">
        <v>1240.7112269500001</v>
      </c>
      <c r="KA464" s="3">
        <v>2187.09936874</v>
      </c>
      <c r="KB464" s="3">
        <v>422.30355721000001</v>
      </c>
      <c r="KC464" s="3">
        <v>1066.8960182200001</v>
      </c>
      <c r="KD464" s="3">
        <v>1233.42193548</v>
      </c>
      <c r="KE464" s="4">
        <v>290.50041692000002</v>
      </c>
      <c r="KF464" s="3">
        <v>657.33427423000001</v>
      </c>
      <c r="KG464" s="3">
        <v>1318.9243115899999</v>
      </c>
      <c r="KH464" s="3">
        <v>2688.50332695</v>
      </c>
      <c r="KI464" s="3">
        <v>761.36403962999998</v>
      </c>
      <c r="KJ464" s="4">
        <v>1683.33234042</v>
      </c>
      <c r="KK464" s="3">
        <v>783.69856290999996</v>
      </c>
      <c r="KL464" s="3">
        <v>2689.5261019700001</v>
      </c>
      <c r="KM464" s="3">
        <v>692.56408911999995</v>
      </c>
      <c r="KN464" s="3">
        <v>2178.0435223600002</v>
      </c>
      <c r="KO464" s="4">
        <v>1265.21122468</v>
      </c>
      <c r="KP464" s="3">
        <v>288.50209100000001</v>
      </c>
      <c r="KQ464" s="3">
        <v>650.73594619999994</v>
      </c>
      <c r="KR464" s="3">
        <v>1842.9678857500001</v>
      </c>
      <c r="KS464" s="3">
        <v>1445.4439427699999</v>
      </c>
      <c r="KT464" s="4">
        <v>2217.89819416</v>
      </c>
      <c r="KU464" s="3">
        <v>1250.0199709200001</v>
      </c>
      <c r="KV464" s="3">
        <v>1411.7520186300001</v>
      </c>
      <c r="KW464" s="3">
        <v>395.11551286000002</v>
      </c>
      <c r="KX464" s="3">
        <v>594.44293104999997</v>
      </c>
      <c r="KY464" s="4">
        <v>1265.2137101599999</v>
      </c>
      <c r="KZ464" s="3">
        <v>1113.2079670600001</v>
      </c>
      <c r="LA464" s="3">
        <v>1826.15299218</v>
      </c>
      <c r="LB464" s="3">
        <v>501.97748272000001</v>
      </c>
      <c r="LC464" s="3">
        <v>1812.2336828099999</v>
      </c>
      <c r="LD464" s="4">
        <v>2283.6689659200001</v>
      </c>
      <c r="LE464" s="3">
        <v>1236.46167752</v>
      </c>
      <c r="LF464" s="3">
        <v>1253.9370874000001</v>
      </c>
      <c r="LG464" s="3">
        <v>601.75645595000003</v>
      </c>
      <c r="LH464" s="3">
        <v>2743.5604371700001</v>
      </c>
      <c r="LI464" s="4">
        <v>2181.53624313</v>
      </c>
      <c r="LJ464" s="3">
        <v>520.42720076000001</v>
      </c>
      <c r="LK464" s="3">
        <v>1266.8609620300001</v>
      </c>
      <c r="LL464" s="3">
        <v>2159.9442570000001</v>
      </c>
      <c r="LM464" s="3">
        <v>2691.2808508500002</v>
      </c>
      <c r="LN464" s="4">
        <v>1225.5174877100001</v>
      </c>
      <c r="LO464" s="3">
        <v>1234.74358947</v>
      </c>
      <c r="LP464" s="3">
        <v>929.80253374999995</v>
      </c>
      <c r="LQ464" s="3">
        <v>1777.6271020300001</v>
      </c>
      <c r="LR464" s="3">
        <v>1710.6173184899999</v>
      </c>
      <c r="LS464" s="4">
        <v>1073.3632371799999</v>
      </c>
      <c r="LT464" s="3">
        <v>508.49751813</v>
      </c>
      <c r="LU464" s="3">
        <v>1286.5155165000001</v>
      </c>
      <c r="LV464" s="3">
        <v>2756.9528247799999</v>
      </c>
      <c r="LW464" s="3">
        <v>1812.8941991199999</v>
      </c>
      <c r="LX464" s="4">
        <v>1425.5576172900001</v>
      </c>
      <c r="LY464" s="3">
        <v>1423.7239544199999</v>
      </c>
      <c r="LZ464" s="3">
        <v>885.50568782000005</v>
      </c>
      <c r="MA464" s="3">
        <v>1030.25507206</v>
      </c>
      <c r="MB464" s="3">
        <v>2286.7969425000001</v>
      </c>
      <c r="MC464" s="4">
        <v>2341.4153655</v>
      </c>
      <c r="MD464" s="3">
        <v>1261.73155268</v>
      </c>
      <c r="ME464" s="3">
        <v>2722.87378713</v>
      </c>
      <c r="MF464" s="3">
        <v>1462.1507179600001</v>
      </c>
      <c r="MG464" s="3">
        <v>1050.2140978299999</v>
      </c>
      <c r="MH464" s="4">
        <v>1529.4407393700001</v>
      </c>
      <c r="MI464" s="3">
        <v>2739.19593429</v>
      </c>
      <c r="MJ464" s="3">
        <v>2745.60785132</v>
      </c>
      <c r="MK464" s="3">
        <v>1239.2087542899999</v>
      </c>
      <c r="ML464" s="3">
        <v>344.80629081000001</v>
      </c>
      <c r="MM464" s="4">
        <v>1082.24323585</v>
      </c>
      <c r="MN464" s="3">
        <v>1414.5177365</v>
      </c>
      <c r="MO464" s="3">
        <v>1047.46391421</v>
      </c>
      <c r="MP464" s="3">
        <v>2352.2303103499999</v>
      </c>
      <c r="MQ464" s="3">
        <v>2328.3274491900002</v>
      </c>
      <c r="MR464" s="4">
        <v>1079.23145546</v>
      </c>
      <c r="MS464" s="3">
        <v>2372.6802184200001</v>
      </c>
      <c r="MT464" s="3">
        <v>2759.9335366700002</v>
      </c>
      <c r="MU464" s="3">
        <v>2718.85600871</v>
      </c>
      <c r="MV464" s="3">
        <v>286.59075688000001</v>
      </c>
      <c r="MW464" s="4">
        <v>2378.7808290799999</v>
      </c>
      <c r="MX464" s="3">
        <v>475.87994271999997</v>
      </c>
      <c r="MY464" s="3">
        <v>536.09069571999999</v>
      </c>
      <c r="MZ464" s="3">
        <v>1165.71870302</v>
      </c>
      <c r="NA464" s="3">
        <v>1266.1948533899999</v>
      </c>
      <c r="NB464" s="4">
        <v>498.20390271000002</v>
      </c>
      <c r="NC464" s="3">
        <v>1262.8102510000001</v>
      </c>
      <c r="ND464" s="3">
        <v>1256.47662659</v>
      </c>
      <c r="NE464" s="3">
        <v>1222.4709106</v>
      </c>
      <c r="NF464" s="3">
        <v>900.06687239999997</v>
      </c>
      <c r="NG464" s="4">
        <v>193.60335774999999</v>
      </c>
      <c r="NH464" s="3">
        <v>1217.18118779</v>
      </c>
      <c r="NI464" s="3">
        <v>1090.2620156999999</v>
      </c>
      <c r="NJ464" s="3">
        <v>1364.3843621599999</v>
      </c>
      <c r="NK464" s="3">
        <v>1068.7464580799999</v>
      </c>
      <c r="NL464" s="4">
        <v>508.49503264999998</v>
      </c>
      <c r="NM464" s="3">
        <v>2127.06632756</v>
      </c>
      <c r="NN464" s="3">
        <v>1542.6951828399999</v>
      </c>
      <c r="NO464" s="3">
        <v>2718.1109860800002</v>
      </c>
      <c r="NP464" s="3">
        <v>1282.0478662</v>
      </c>
      <c r="NQ464" s="4">
        <v>606.14332815</v>
      </c>
      <c r="NR464" s="3">
        <v>339.59486062000002</v>
      </c>
      <c r="NS464" s="3">
        <v>1250.18090575</v>
      </c>
      <c r="NT464" s="3">
        <v>2038.5353940699999</v>
      </c>
      <c r="NU464" s="3">
        <v>1231.0725355100001</v>
      </c>
      <c r="NV464" s="4">
        <v>1808.41474279</v>
      </c>
      <c r="NW464" s="3">
        <v>1155.19145248</v>
      </c>
      <c r="NX464" s="3">
        <v>1099.5061371899999</v>
      </c>
      <c r="NY464" s="3">
        <v>1312.08302789</v>
      </c>
      <c r="NZ464" s="3">
        <v>1109.393998</v>
      </c>
      <c r="OA464" s="4">
        <v>1463.5736552599999</v>
      </c>
      <c r="OB464" s="3">
        <v>2746.50386686</v>
      </c>
      <c r="OC464" s="3">
        <v>2274.36767839</v>
      </c>
      <c r="OD464" s="3">
        <v>2671.8984564399998</v>
      </c>
      <c r="OE464" s="3">
        <v>1246.7770408900001</v>
      </c>
      <c r="OF464" s="4">
        <v>1682.0597746599999</v>
      </c>
      <c r="OG464" s="3">
        <v>856.51318499000001</v>
      </c>
      <c r="OH464" s="3">
        <v>1867.75930601</v>
      </c>
      <c r="OI464" s="3">
        <v>1807.91205446</v>
      </c>
      <c r="OJ464" s="3">
        <v>1102.6334924</v>
      </c>
      <c r="OK464" s="4">
        <v>2677.9990671</v>
      </c>
      <c r="OL464" s="3">
        <v>944.04806237000003</v>
      </c>
      <c r="OM464" s="3">
        <v>2155.6499689299999</v>
      </c>
      <c r="ON464" s="3">
        <v>1237.92189702</v>
      </c>
      <c r="OO464" s="3">
        <v>278.3426915</v>
      </c>
      <c r="OP464" s="4">
        <v>1788.7527318800001</v>
      </c>
      <c r="OQ464" s="3">
        <v>1838.2373959399999</v>
      </c>
      <c r="OS464" s="3">
        <v>1063.6002717399999</v>
      </c>
      <c r="OT464" s="3">
        <v>1479.8392577499999</v>
      </c>
      <c r="OU464" s="4">
        <v>1090.37759052</v>
      </c>
      <c r="OV464" s="3">
        <v>815.31511124999997</v>
      </c>
      <c r="OW464" s="3">
        <v>2761.8790461399999</v>
      </c>
      <c r="OX464" s="3">
        <v>2741.5546548100001</v>
      </c>
      <c r="OY464" s="3">
        <v>979.43632661000004</v>
      </c>
      <c r="OZ464" s="4">
        <v>1437.64202105</v>
      </c>
      <c r="PA464" s="3">
        <v>452.54377099999999</v>
      </c>
      <c r="PB464" s="3">
        <v>494.14449250000001</v>
      </c>
      <c r="PC464" s="3">
        <v>2609.36502238</v>
      </c>
      <c r="PD464" s="3">
        <v>2747.94482389</v>
      </c>
      <c r="PE464" s="4">
        <v>202.53120190999999</v>
      </c>
      <c r="PF464" s="3">
        <v>994.31813810999995</v>
      </c>
      <c r="PG464" s="3">
        <v>805.89141383000003</v>
      </c>
      <c r="PH464" s="3">
        <v>2738.5354179800001</v>
      </c>
      <c r="PI464" s="3">
        <v>1259.0584189399999</v>
      </c>
      <c r="PJ464" s="4">
        <v>1225.99345713</v>
      </c>
      <c r="PK464" s="3">
        <v>1028.5518968900001</v>
      </c>
      <c r="PL464" s="3">
        <v>783.70104838999998</v>
      </c>
      <c r="PM464" s="3">
        <v>1247.53759777</v>
      </c>
      <c r="PN464" s="3">
        <v>1227.9116263200001</v>
      </c>
      <c r="PO464" s="4">
        <v>1458.0801230899999</v>
      </c>
      <c r="PP464" s="3">
        <v>1372.60260178</v>
      </c>
      <c r="PQ464" s="3">
        <v>1238.1412406300001</v>
      </c>
      <c r="PR464" s="3">
        <v>178.52643606999999</v>
      </c>
      <c r="PS464" s="3">
        <v>606.58015125999998</v>
      </c>
      <c r="PT464" s="4">
        <v>1243.2234258599999</v>
      </c>
      <c r="PU464" s="3">
        <v>1142.7795867299999</v>
      </c>
      <c r="PV464" s="3">
        <v>948.62507378999999</v>
      </c>
      <c r="PW464" s="3">
        <v>328.02867944000002</v>
      </c>
      <c r="PX464" s="3">
        <v>794.35940800000003</v>
      </c>
      <c r="PY464" s="4">
        <v>608.96931890999997</v>
      </c>
      <c r="PZ464" s="3">
        <v>1722.8477442000001</v>
      </c>
      <c r="QA464" s="3">
        <v>466.18594934999999</v>
      </c>
      <c r="QB464" s="3">
        <v>1110.50190071</v>
      </c>
      <c r="QC464" s="3">
        <v>450.19809924999998</v>
      </c>
      <c r="QD464" s="4">
        <v>454.01393242</v>
      </c>
      <c r="QE464" s="3">
        <v>1272.63535344</v>
      </c>
      <c r="QF464" s="3">
        <v>1817.6644566099999</v>
      </c>
      <c r="QG464" s="3">
        <v>1817.64333003</v>
      </c>
      <c r="QH464" s="3">
        <v>1471.46816111</v>
      </c>
      <c r="QI464" s="4">
        <v>1989.7323729</v>
      </c>
      <c r="QJ464" s="3">
        <v>273.61903675999997</v>
      </c>
      <c r="QK464" s="3">
        <v>1819.66278253</v>
      </c>
      <c r="QL464" s="3">
        <v>496.36713299000002</v>
      </c>
      <c r="QM464" s="3">
        <v>643.62001696000004</v>
      </c>
      <c r="QN464" s="4">
        <v>1401.56279337</v>
      </c>
      <c r="QO464" s="3">
        <v>1224.39156527</v>
      </c>
      <c r="QP464" s="3">
        <v>927.27045099999998</v>
      </c>
      <c r="QQ464" s="3">
        <v>1480.5010167999999</v>
      </c>
      <c r="QR464" s="3">
        <v>1821.2982283700001</v>
      </c>
      <c r="QS464" s="4">
        <v>1580.7043857399999</v>
      </c>
      <c r="QT464" s="3">
        <v>908.47152301999995</v>
      </c>
      <c r="QU464" s="3">
        <v>477.44393100999997</v>
      </c>
      <c r="QW464" s="3">
        <v>2719.2468504399999</v>
      </c>
      <c r="QX464" s="4">
        <v>2649.8976088499999</v>
      </c>
      <c r="QY464" s="3">
        <v>2723.6169456500002</v>
      </c>
      <c r="QZ464" s="3">
        <v>2246.4159703099999</v>
      </c>
      <c r="RA464" s="3">
        <v>1352.7603935699999</v>
      </c>
      <c r="RB464" s="3">
        <v>437.20338844000003</v>
      </c>
      <c r="RC464" s="4">
        <v>2750.5663839200001</v>
      </c>
      <c r="RD464" s="3">
        <v>1361.8485511900001</v>
      </c>
      <c r="RE464" s="3">
        <v>2697.5299689399999</v>
      </c>
      <c r="RF464" s="3">
        <v>2740.1180473700001</v>
      </c>
      <c r="RG464" s="3">
        <v>2555.80168564</v>
      </c>
      <c r="RH464" s="4">
        <v>1579.1186494999999</v>
      </c>
      <c r="RI464" s="3">
        <v>132.35802369999999</v>
      </c>
      <c r="RJ464" s="3">
        <v>933.02806541999996</v>
      </c>
      <c r="RK464" s="3">
        <v>2738.64726458</v>
      </c>
      <c r="RL464" s="3">
        <v>1841.5076662500001</v>
      </c>
      <c r="RM464" s="4">
        <v>1245.10431285</v>
      </c>
      <c r="RN464" s="3">
        <v>674.10442916</v>
      </c>
      <c r="RO464" s="3">
        <v>1920.48752147</v>
      </c>
      <c r="RP464" s="3">
        <v>1202.9729413699999</v>
      </c>
      <c r="RQ464" s="3">
        <v>562.01363074999995</v>
      </c>
      <c r="RR464" s="4">
        <v>1797.10021646</v>
      </c>
      <c r="RS464" s="3">
        <v>1607.2673318699999</v>
      </c>
      <c r="RT464" s="3">
        <v>1977.8940316600001</v>
      </c>
      <c r="RU464" s="3">
        <v>1670.12387833</v>
      </c>
      <c r="RV464" s="3">
        <v>1777.01505258</v>
      </c>
      <c r="RW464" s="4">
        <v>489.15861962000002</v>
      </c>
      <c r="RX464" s="3">
        <v>1456.36887011</v>
      </c>
      <c r="RY464" s="3">
        <v>499.2148717</v>
      </c>
      <c r="RZ464" s="3">
        <v>1439.15381426</v>
      </c>
      <c r="SA464" s="3">
        <v>1621.38672238</v>
      </c>
      <c r="SB464" s="4">
        <v>1504.7282330999999</v>
      </c>
      <c r="SC464" s="3">
        <v>464.24292536000002</v>
      </c>
      <c r="SD464" s="3">
        <v>1035.64172859</v>
      </c>
      <c r="SE464" s="3">
        <v>1671.34797723</v>
      </c>
      <c r="SF464" s="3">
        <v>1719.2326135400001</v>
      </c>
      <c r="SG464" s="4">
        <v>465.17808721</v>
      </c>
      <c r="SH464" s="3">
        <v>1217.37319112</v>
      </c>
      <c r="SI464" s="3">
        <v>1255.6924576500001</v>
      </c>
      <c r="SJ464" s="3">
        <v>1261.9049149099999</v>
      </c>
      <c r="SK464" s="3">
        <v>695.05019048999998</v>
      </c>
      <c r="SL464" s="4">
        <v>695.54604374999997</v>
      </c>
      <c r="SM464" s="3">
        <v>445.92742324</v>
      </c>
      <c r="SN464" s="3">
        <v>2154.9621123400002</v>
      </c>
      <c r="SO464" s="3">
        <v>927.01196107999999</v>
      </c>
      <c r="SP464" s="3">
        <v>937.73494316999995</v>
      </c>
      <c r="SQ464" s="4">
        <v>2258.9751007499999</v>
      </c>
      <c r="SR464" s="3">
        <v>586.76155511000002</v>
      </c>
      <c r="SS464" s="3">
        <v>2207.6598806699999</v>
      </c>
      <c r="ST464" s="3">
        <v>1585.2528141400001</v>
      </c>
      <c r="SU464" s="3">
        <v>2760.8382513900001</v>
      </c>
      <c r="SV464" s="4">
        <v>926.33591051999997</v>
      </c>
      <c r="SW464" s="3">
        <v>1199.7455455899999</v>
      </c>
      <c r="SX464" s="3">
        <v>655.69820702000004</v>
      </c>
      <c r="SY464" s="3">
        <v>2736.0387533200001</v>
      </c>
      <c r="SZ464" s="3">
        <v>608.34422069000004</v>
      </c>
      <c r="TA464" s="4">
        <v>942.14107783999998</v>
      </c>
      <c r="TB464" s="3">
        <v>1445.4719044200001</v>
      </c>
      <c r="TC464" s="3">
        <v>1610.7445183899999</v>
      </c>
      <c r="TD464" s="3">
        <v>1090.9504936599999</v>
      </c>
      <c r="TE464" s="3">
        <v>1455.22617068</v>
      </c>
      <c r="TF464" s="4">
        <v>2737.8543964599999</v>
      </c>
      <c r="TG464" s="3">
        <v>1214.75473794</v>
      </c>
      <c r="TH464" s="3">
        <v>2318.76953585</v>
      </c>
      <c r="TI464" s="3">
        <v>145.25766490000001</v>
      </c>
      <c r="TJ464" s="3">
        <v>978.39926007999998</v>
      </c>
      <c r="TK464" s="4">
        <v>1446.5972054900001</v>
      </c>
      <c r="TL464" s="3">
        <v>1480.9005577099999</v>
      </c>
      <c r="TM464" s="3">
        <v>1233.6617842999999</v>
      </c>
      <c r="TN464" s="3">
        <v>562.95252082000002</v>
      </c>
      <c r="TO464" s="3">
        <v>1284.0287937600001</v>
      </c>
      <c r="TP464" s="4">
        <v>704.11162920000004</v>
      </c>
      <c r="TQ464" s="3">
        <v>2230.4803152899999</v>
      </c>
      <c r="TR464" s="3">
        <v>175.34937126</v>
      </c>
      <c r="TS464" s="3">
        <v>1769.8922882700001</v>
      </c>
      <c r="TT464" s="3">
        <v>2354.45730043</v>
      </c>
      <c r="TU464" s="4">
        <v>1114.6818567</v>
      </c>
      <c r="TV464" s="3">
        <v>1848.67019824</v>
      </c>
      <c r="TW464" s="3">
        <v>2372.5640222299999</v>
      </c>
      <c r="TX464" s="3">
        <v>1231.9405893999999</v>
      </c>
      <c r="TY464" s="3">
        <v>1840.24007145</v>
      </c>
      <c r="TZ464" s="4">
        <v>1226.8273356699999</v>
      </c>
      <c r="UA464" s="3">
        <v>1066.78355025</v>
      </c>
      <c r="UB464" s="3">
        <v>801.58966931999998</v>
      </c>
      <c r="UC464" s="3">
        <v>2209.68989646</v>
      </c>
      <c r="UD464" s="3">
        <v>1445.13450051</v>
      </c>
      <c r="UE464" s="4">
        <v>1633.97257173</v>
      </c>
      <c r="UF464" s="3">
        <v>818.31260012999996</v>
      </c>
      <c r="UG464" s="3">
        <v>2679.2927594399998</v>
      </c>
      <c r="UH464" s="3">
        <v>703.57600825999998</v>
      </c>
      <c r="UI464" s="3">
        <v>2285.2621586</v>
      </c>
      <c r="UJ464" s="4">
        <v>1293.77063262</v>
      </c>
      <c r="UK464" s="3">
        <v>1719.6066782800001</v>
      </c>
      <c r="UL464" s="3">
        <v>2355.04511645</v>
      </c>
      <c r="UM464" s="3">
        <v>1234.4366326899999</v>
      </c>
      <c r="UN464" s="3">
        <v>1476.6578433499999</v>
      </c>
      <c r="UO464" s="4">
        <v>1477.2649218399999</v>
      </c>
      <c r="UP464" s="3">
        <v>1455.8953861699999</v>
      </c>
      <c r="UQ464" s="3">
        <v>1802.39428886</v>
      </c>
      <c r="UR464" s="3">
        <v>1806.10262502</v>
      </c>
      <c r="US464" s="3">
        <v>1790.94057565</v>
      </c>
      <c r="UT464" s="4">
        <v>619.33190639999998</v>
      </c>
      <c r="UU464" s="3">
        <v>1300.32360064</v>
      </c>
      <c r="UV464" s="3">
        <v>1581.7656856999999</v>
      </c>
      <c r="UW464" s="3">
        <v>801.72077838999996</v>
      </c>
      <c r="UX464" s="3">
        <v>1266.7826694099999</v>
      </c>
      <c r="UY464" s="4">
        <v>1650.3599627399999</v>
      </c>
      <c r="UZ464" s="3">
        <v>2291.8381173100001</v>
      </c>
      <c r="VA464" s="3">
        <v>209.96278710999999</v>
      </c>
      <c r="VB464" s="3">
        <v>149.38294033</v>
      </c>
      <c r="VC464" s="3">
        <v>164.31073321</v>
      </c>
      <c r="VD464" s="4">
        <v>163.39048424000001</v>
      </c>
      <c r="VE464" s="3">
        <v>671.73514535000004</v>
      </c>
      <c r="VF464" s="3">
        <v>1789.234915</v>
      </c>
      <c r="VG464" s="3">
        <v>411.83657956000002</v>
      </c>
      <c r="VH464" s="3">
        <v>1847.68781227</v>
      </c>
      <c r="VI464" s="4">
        <v>2745.0834150400001</v>
      </c>
      <c r="VJ464" s="3">
        <v>1346.33667051</v>
      </c>
      <c r="VK464" s="3">
        <v>1499.00292992</v>
      </c>
      <c r="VL464" s="3">
        <v>1170.1596344100001</v>
      </c>
      <c r="VM464" s="3">
        <v>2247.1995178799998</v>
      </c>
      <c r="VN464" s="4">
        <v>1099.41603854</v>
      </c>
      <c r="VO464" s="3">
        <v>2727.42594375</v>
      </c>
      <c r="VP464" s="3">
        <v>2727.8956994700002</v>
      </c>
      <c r="VQ464" s="3">
        <v>1145.2681735799999</v>
      </c>
      <c r="VR464" s="3">
        <v>810.18259505000003</v>
      </c>
      <c r="VS464" s="4">
        <v>2672.0407501700001</v>
      </c>
      <c r="VT464" s="3">
        <v>1223.41042204</v>
      </c>
      <c r="VU464" s="3">
        <v>1289.3595269899999</v>
      </c>
      <c r="VV464" s="3">
        <v>276.09768169</v>
      </c>
      <c r="VW464" s="3">
        <v>1224.92407936</v>
      </c>
      <c r="VX464" s="4">
        <v>2302.20505439</v>
      </c>
      <c r="VY464" s="3">
        <v>526.35382781999999</v>
      </c>
      <c r="VZ464" s="3">
        <v>899.60954407999998</v>
      </c>
      <c r="WA464" s="3">
        <v>1651.0639749500001</v>
      </c>
      <c r="WB464" s="3">
        <v>2687.0406219699998</v>
      </c>
      <c r="WC464" s="4">
        <v>1731.18093727</v>
      </c>
      <c r="WD464" s="3">
        <v>2234.0494645700001</v>
      </c>
      <c r="WE464" s="3">
        <v>297.93075937999998</v>
      </c>
      <c r="WF464" s="3">
        <v>1453.9977221900001</v>
      </c>
      <c r="WG464" s="3">
        <v>856.63559487999999</v>
      </c>
      <c r="WH464" s="4">
        <v>2659.8239945999999</v>
      </c>
      <c r="WI464" s="3">
        <v>1425.21959201</v>
      </c>
      <c r="WJ464" s="3">
        <v>1488.2581998799999</v>
      </c>
      <c r="WK464" s="3">
        <v>1303.77841784</v>
      </c>
      <c r="WL464" s="3">
        <v>1206.4892742</v>
      </c>
      <c r="WM464" s="4">
        <v>1275.6055020399999</v>
      </c>
      <c r="WN464" s="3">
        <v>1482.68513235</v>
      </c>
      <c r="WO464" s="3">
        <v>1229.53961572</v>
      </c>
      <c r="WP464" s="3">
        <v>1231.9766288599999</v>
      </c>
      <c r="WQ464" s="3">
        <v>1222.6007769299999</v>
      </c>
      <c r="WR464" s="4">
        <v>695.09865734999994</v>
      </c>
      <c r="WS464" s="3">
        <v>2757.0081267099999</v>
      </c>
      <c r="WT464" s="3">
        <v>1242.69091177</v>
      </c>
      <c r="WU464" s="3">
        <v>1436.9746696699999</v>
      </c>
      <c r="WV464" s="3">
        <v>856.60763323000003</v>
      </c>
      <c r="WW464" s="4">
        <v>495.2132489</v>
      </c>
      <c r="WX464" s="3">
        <v>1274.87849914</v>
      </c>
      <c r="WY464" s="3">
        <v>334.18334929000002</v>
      </c>
      <c r="WZ464" s="3">
        <v>819.34158884999999</v>
      </c>
      <c r="XA464" s="3">
        <v>1221.8308995</v>
      </c>
      <c r="XB464" s="4">
        <v>1280.0601035699999</v>
      </c>
      <c r="XC464" s="3">
        <v>1260.88089715</v>
      </c>
      <c r="XD464" s="3">
        <v>3.6306649100000001</v>
      </c>
      <c r="XE464" s="3">
        <v>1668.2504477800001</v>
      </c>
      <c r="XF464" s="3">
        <v>923.38937397999996</v>
      </c>
      <c r="XG464" s="4">
        <v>1795.38274978</v>
      </c>
      <c r="XH464" s="3">
        <v>348.49722860999998</v>
      </c>
      <c r="XI464" s="3">
        <v>1662.99987128</v>
      </c>
      <c r="XJ464" s="3">
        <v>1274.3664902600001</v>
      </c>
      <c r="XK464" s="3">
        <v>1235.8216664199999</v>
      </c>
      <c r="XL464" s="4">
        <v>2733.4650387800002</v>
      </c>
      <c r="XM464" s="3">
        <v>1242.1136590399999</v>
      </c>
      <c r="XN464" s="3">
        <v>2252.1928472</v>
      </c>
      <c r="XO464" s="3">
        <v>586.12030127000003</v>
      </c>
      <c r="XP464" s="3">
        <v>541.91976768999996</v>
      </c>
      <c r="XQ464" s="4">
        <v>308.94454263</v>
      </c>
      <c r="XR464" s="3">
        <v>297.68656097000002</v>
      </c>
      <c r="XS464" s="3">
        <v>2255.9583493999999</v>
      </c>
      <c r="XT464" s="3">
        <v>1495.43750886</v>
      </c>
      <c r="XU464" s="3">
        <v>2700.3919991600001</v>
      </c>
      <c r="XV464" s="4">
        <v>1607.30274996</v>
      </c>
      <c r="XW464" s="3">
        <v>1609.7888513299999</v>
      </c>
      <c r="XX464" s="3">
        <v>801.01428069999997</v>
      </c>
      <c r="XY464" s="3">
        <v>472.18838355000003</v>
      </c>
      <c r="XZ464" s="3">
        <v>2243.1239520499998</v>
      </c>
      <c r="YA464" s="4">
        <v>391.97759436000001</v>
      </c>
      <c r="YB464" s="3">
        <v>2702.2716434099998</v>
      </c>
      <c r="YC464" s="3">
        <v>2733.19287872</v>
      </c>
      <c r="YD464" s="3">
        <v>1379.5308772799999</v>
      </c>
      <c r="YE464" s="3">
        <v>309.63737018</v>
      </c>
      <c r="YF464" s="4">
        <v>1569.86085787</v>
      </c>
      <c r="YG464" s="3">
        <v>150.30132519</v>
      </c>
      <c r="YH464" s="3">
        <v>461.93267170000001</v>
      </c>
      <c r="YI464" s="3">
        <v>695.74301804000004</v>
      </c>
      <c r="YJ464" s="3">
        <v>2808.4556985999998</v>
      </c>
      <c r="YK464" s="4">
        <v>1246.1755547299999</v>
      </c>
      <c r="YL464" s="3">
        <v>268.85996392999999</v>
      </c>
      <c r="YM464" s="3">
        <v>1637.5019533300001</v>
      </c>
      <c r="YN464" s="3">
        <v>1728.0007656099999</v>
      </c>
      <c r="YO464" s="3">
        <v>1519.69455092</v>
      </c>
      <c r="YP464" s="4">
        <v>2618.5525991999998</v>
      </c>
      <c r="YQ464" s="3">
        <v>1594.95426395</v>
      </c>
      <c r="YR464" s="3">
        <v>2630.5096221099998</v>
      </c>
      <c r="YS464" s="3">
        <v>1907.28216623</v>
      </c>
      <c r="YT464" s="3">
        <v>2291.1334837300001</v>
      </c>
      <c r="YU464" s="4">
        <v>1677.0987565800001</v>
      </c>
      <c r="YV464" s="3">
        <v>2736.0971620999999</v>
      </c>
      <c r="YW464" s="3">
        <v>1223.8192835</v>
      </c>
      <c r="YX464" s="3">
        <v>942.45238420999999</v>
      </c>
      <c r="YY464" s="3">
        <v>683.39204655000003</v>
      </c>
      <c r="YZ464" s="4">
        <v>1193.35475514</v>
      </c>
      <c r="ZA464" s="3">
        <v>1492.8184343099999</v>
      </c>
      <c r="ZB464" s="3">
        <v>2734.9557054100001</v>
      </c>
      <c r="ZC464" s="3">
        <v>1993.12008214</v>
      </c>
      <c r="ZD464" s="3">
        <v>1213.71518593</v>
      </c>
      <c r="ZE464" s="4">
        <v>1208.2036340300001</v>
      </c>
      <c r="ZF464" s="3">
        <v>1405.8676447299999</v>
      </c>
      <c r="ZG464" s="3">
        <v>1460.3984545599999</v>
      </c>
      <c r="ZI464" s="3">
        <v>1514.66953173</v>
      </c>
      <c r="ZJ464" s="4">
        <v>1785.8844879599999</v>
      </c>
      <c r="ZK464" s="3">
        <v>1228.4410335600001</v>
      </c>
      <c r="ZL464" s="3">
        <v>2376.8993207200001</v>
      </c>
      <c r="ZM464" s="3">
        <v>350.03574072999999</v>
      </c>
      <c r="ZN464" s="3">
        <v>2680.9487104899999</v>
      </c>
      <c r="ZO464" s="4">
        <v>1212.49543662</v>
      </c>
      <c r="ZP464" s="3">
        <v>2253.7294952100001</v>
      </c>
      <c r="ZQ464" s="3">
        <v>1429.0453671</v>
      </c>
      <c r="ZR464" s="3">
        <v>1837.3662351999999</v>
      </c>
      <c r="ZS464" s="3">
        <v>1225.38016494</v>
      </c>
      <c r="ZT464" s="4">
        <v>2363.0042447800001</v>
      </c>
      <c r="ZU464" s="3">
        <v>2727.7266868299998</v>
      </c>
      <c r="ZV464" s="3">
        <v>1564.6239515100001</v>
      </c>
      <c r="ZW464" s="3">
        <v>1605.9456778799999</v>
      </c>
      <c r="ZX464" s="3">
        <v>1210.21935831</v>
      </c>
      <c r="ZY464" s="4">
        <v>2237.70995524</v>
      </c>
      <c r="ZZ464" s="3">
        <v>823.79929722999998</v>
      </c>
      <c r="AAA464" s="3">
        <v>2719.8185108399998</v>
      </c>
      <c r="AAB464" s="3">
        <v>1210.0882492400001</v>
      </c>
      <c r="AAC464" s="3">
        <v>1250.3517824999999</v>
      </c>
      <c r="AAD464" s="4">
        <v>1778.11052789</v>
      </c>
      <c r="AAE464" s="3">
        <v>2264.99431194</v>
      </c>
      <c r="AAF464" s="3">
        <v>160.30103260000001</v>
      </c>
      <c r="AAG464" s="3">
        <v>1486.4879167500001</v>
      </c>
      <c r="AAH464" s="3">
        <v>1589.0928807400001</v>
      </c>
      <c r="AAI464" s="4">
        <v>2705.92281353</v>
      </c>
      <c r="AAJ464" s="3">
        <v>1770.6870205</v>
      </c>
      <c r="AAK464" s="3">
        <v>639.87377722999997</v>
      </c>
      <c r="AAL464" s="3">
        <v>1419.07299997</v>
      </c>
      <c r="AAM464" s="3">
        <v>1676.57494167</v>
      </c>
      <c r="AAN464" s="4">
        <v>1556.73379525</v>
      </c>
      <c r="AAO464" s="3">
        <v>1694.0907405999999</v>
      </c>
      <c r="AAP464" s="3">
        <v>465.30671080000002</v>
      </c>
      <c r="AAQ464" s="3">
        <v>2005.2833998900001</v>
      </c>
      <c r="AAR464" s="3">
        <v>2137.6084909800002</v>
      </c>
      <c r="AAS464" s="4">
        <v>1542.77596094</v>
      </c>
      <c r="AAT464" s="3">
        <v>1273.17283849</v>
      </c>
      <c r="AAU464" s="3">
        <v>1270.4885200900001</v>
      </c>
      <c r="AAV464" s="3">
        <v>2653.1044994200001</v>
      </c>
      <c r="AAW464" s="3">
        <v>1394.4394076900001</v>
      </c>
      <c r="AAX464" s="4">
        <v>1381.96478357</v>
      </c>
      <c r="AAY464" s="3">
        <v>998.77957471000002</v>
      </c>
      <c r="AAZ464" s="3">
        <v>1246.8671395399999</v>
      </c>
      <c r="ABA464" s="3">
        <v>1234.80386236</v>
      </c>
      <c r="ABB464" s="3">
        <v>1436.29302678</v>
      </c>
      <c r="ABC464" s="4">
        <v>265.96251561999998</v>
      </c>
      <c r="ABD464" s="3">
        <v>1314.4771665000001</v>
      </c>
      <c r="ABE464" s="3">
        <v>2170.5889464699999</v>
      </c>
      <c r="ABF464" s="3">
        <v>2699.9850018100001</v>
      </c>
      <c r="ABG464" s="3">
        <v>2741.5658394699999</v>
      </c>
      <c r="ABH464" s="4">
        <v>639.47050809999996</v>
      </c>
      <c r="ABI464" s="3">
        <v>1174.1364024100001</v>
      </c>
      <c r="ABJ464" s="3">
        <v>2231.4614585200002</v>
      </c>
      <c r="ABK464" s="3">
        <v>588.96120490999999</v>
      </c>
      <c r="ABL464" s="3">
        <v>2672.1289847100002</v>
      </c>
      <c r="ABM464" s="4">
        <v>1818.6157740799999</v>
      </c>
      <c r="ABN464" s="3">
        <v>2754.51084068</v>
      </c>
      <c r="ABO464" s="3">
        <v>2286.6670761700002</v>
      </c>
      <c r="ABP464" s="3">
        <v>2043.5995595700001</v>
      </c>
      <c r="ABQ464" s="3">
        <v>1821.0409811899999</v>
      </c>
      <c r="ABR464" s="4">
        <v>1056.1649583200001</v>
      </c>
      <c r="ABS464" s="3">
        <v>1448.66512485</v>
      </c>
      <c r="ABT464" s="3">
        <v>2685.8817669199998</v>
      </c>
      <c r="ABU464" s="3">
        <v>1243.30917492</v>
      </c>
      <c r="ABV464" s="3">
        <v>1997.3161937499999</v>
      </c>
      <c r="ABW464" s="4">
        <v>1171.8099931300001</v>
      </c>
      <c r="ABX464" s="3">
        <v>2246.7024218800002</v>
      </c>
      <c r="ABY464" s="3">
        <v>1238.37487575</v>
      </c>
      <c r="ABZ464" s="3">
        <v>1326.2887888299999</v>
      </c>
      <c r="ACA464" s="3">
        <v>2683.3105378599998</v>
      </c>
      <c r="ACB464" s="4">
        <v>1593.41513046</v>
      </c>
      <c r="ACC464" s="3">
        <v>1050.5769779100001</v>
      </c>
      <c r="ACD464" s="3">
        <v>989.48885046999999</v>
      </c>
      <c r="ACE464" s="3">
        <v>74.896832950000004</v>
      </c>
      <c r="ACF464" s="3">
        <v>647.97457792</v>
      </c>
      <c r="ACG464" s="4">
        <v>1119.2899366199999</v>
      </c>
      <c r="ACH464" s="3">
        <v>210.26353019000001</v>
      </c>
      <c r="ACI464" s="3">
        <v>2153.7529263199999</v>
      </c>
      <c r="ACJ464" s="3">
        <v>1055.2993899099999</v>
      </c>
      <c r="ACK464" s="3">
        <v>1348.0224473200001</v>
      </c>
      <c r="ACL464" s="4">
        <v>677.57913020000001</v>
      </c>
      <c r="ACM464" s="3">
        <v>2726.2086799200001</v>
      </c>
      <c r="ACN464" s="3">
        <v>2157.7495781600001</v>
      </c>
      <c r="ACO464" s="3">
        <v>707.92000593</v>
      </c>
      <c r="ACP464" s="3">
        <v>1122.1799284900001</v>
      </c>
      <c r="ACQ464" s="4">
        <v>1791.18725954</v>
      </c>
      <c r="ACR464" s="3">
        <v>1422.7148495399999</v>
      </c>
      <c r="ACS464" s="3">
        <v>2715.1097689799999</v>
      </c>
      <c r="ACT464" s="3">
        <v>1230.0149637699999</v>
      </c>
      <c r="ACU464" s="3">
        <v>605.45982115000004</v>
      </c>
      <c r="ACV464" s="4">
        <v>2174.5017133599999</v>
      </c>
      <c r="ACW464" s="3">
        <v>610.47117019999996</v>
      </c>
      <c r="ACX464" s="3">
        <v>531.19243601000005</v>
      </c>
      <c r="ACY464" s="3">
        <v>705.90366027999994</v>
      </c>
      <c r="ACZ464" s="3">
        <v>216.23986685</v>
      </c>
      <c r="ADA464" s="4">
        <v>1553.02608046</v>
      </c>
      <c r="ADB464" s="3">
        <v>434.15929681</v>
      </c>
      <c r="ADC464" s="3">
        <v>139.55597377999999</v>
      </c>
      <c r="ADD464" s="3">
        <v>537.41607793000003</v>
      </c>
      <c r="ADE464" s="3">
        <v>2182.7317590100001</v>
      </c>
      <c r="ADF464" s="4">
        <v>617.28076403</v>
      </c>
      <c r="ADG464" s="3">
        <v>2355.9361610300002</v>
      </c>
      <c r="ADH464" s="3">
        <v>1644.3003624999999</v>
      </c>
      <c r="ADI464" s="3">
        <v>1814.0126651200001</v>
      </c>
      <c r="ADJ464" s="3">
        <v>1548.5049923399999</v>
      </c>
      <c r="ADK464" s="4">
        <v>1518.97314035</v>
      </c>
      <c r="ADL464" s="3">
        <v>2681.73163669</v>
      </c>
      <c r="ADM464" s="3">
        <v>2721.3358963800001</v>
      </c>
      <c r="ADN464" s="3">
        <v>2658.5918178900001</v>
      </c>
      <c r="ADO464" s="3">
        <v>2262.5044823500002</v>
      </c>
      <c r="ADP464" s="4">
        <v>2668.6076809199999</v>
      </c>
      <c r="ADQ464" s="3">
        <v>2298.8453067999999</v>
      </c>
      <c r="ADR464" s="3">
        <v>2265.0216522199999</v>
      </c>
      <c r="ADS464" s="3">
        <v>2947.8681359100001</v>
      </c>
      <c r="ADT464" s="3">
        <v>2693.6203089000001</v>
      </c>
      <c r="ADU464" s="4">
        <v>1470.4913674699999</v>
      </c>
      <c r="ADV464" s="3">
        <v>2279.04970134</v>
      </c>
      <c r="ADW464" s="3">
        <v>2258.2418841499998</v>
      </c>
      <c r="ADX464" s="3">
        <v>2263.7416300199998</v>
      </c>
      <c r="ADY464" s="3">
        <v>2337.9232661000001</v>
      </c>
      <c r="ADZ464" s="4">
        <v>1657.2242371299999</v>
      </c>
      <c r="AEA464" s="3">
        <v>1126.9911964</v>
      </c>
      <c r="AEB464" s="3">
        <v>1581.0921206200001</v>
      </c>
      <c r="AEC464" s="3">
        <v>2739.1878564799999</v>
      </c>
      <c r="AED464" s="3">
        <v>2842.6248349000002</v>
      </c>
      <c r="AEE464" s="4">
        <v>2298.7322174599999</v>
      </c>
      <c r="AEF464" s="3">
        <v>2774.9824967</v>
      </c>
      <c r="AEG464" s="3">
        <v>2328.7630295600002</v>
      </c>
      <c r="AEH464" s="3">
        <v>1278.7173230000001</v>
      </c>
      <c r="AEI464" s="3">
        <v>2917.6801172</v>
      </c>
      <c r="AEJ464" s="4">
        <v>2749.13039785</v>
      </c>
      <c r="AEK464" s="3">
        <v>2266.0605828600001</v>
      </c>
      <c r="AEL464" s="3">
        <v>2656.1666107800002</v>
      </c>
      <c r="AEM464" s="3">
        <v>1639.2324687800001</v>
      </c>
      <c r="AEN464" s="3">
        <v>1379.8564751599999</v>
      </c>
      <c r="AEO464" s="4">
        <v>279.12686043999997</v>
      </c>
      <c r="AEP464" s="3">
        <v>1165.29120046</v>
      </c>
      <c r="AEQ464" s="3">
        <v>2363.4882920099999</v>
      </c>
      <c r="AER464" s="3">
        <v>1099.3582511300001</v>
      </c>
      <c r="AES464" s="3">
        <v>1821.25535384</v>
      </c>
      <c r="AET464" s="4">
        <v>462.25826957999999</v>
      </c>
      <c r="AEU464" s="3">
        <v>194.60252070999999</v>
      </c>
      <c r="AEV464" s="3">
        <v>1254.78650019</v>
      </c>
      <c r="AEW464" s="3">
        <v>659.26300671000001</v>
      </c>
      <c r="AEX464" s="3">
        <v>1832.4077026</v>
      </c>
      <c r="AEY464" s="4">
        <v>1149.89116638</v>
      </c>
      <c r="AEZ464" s="3">
        <v>1066.2740268499999</v>
      </c>
      <c r="AFA464" s="3">
        <v>2782.4209169699998</v>
      </c>
      <c r="AFB464" s="3">
        <v>344.53972307999999</v>
      </c>
      <c r="AFC464" s="3">
        <v>299.87875432999999</v>
      </c>
      <c r="AFD464" s="4">
        <v>288.14728873000001</v>
      </c>
      <c r="AFE464" s="3">
        <v>1122.5216819899999</v>
      </c>
      <c r="AFF464" s="3">
        <v>887.56677210999999</v>
      </c>
      <c r="AFG464" s="3">
        <v>1444.14155125</v>
      </c>
      <c r="AFH464" s="3">
        <v>407.39502679999998</v>
      </c>
      <c r="AFI464" s="4">
        <v>2740.15781505</v>
      </c>
      <c r="AFJ464" s="3">
        <v>1837.1114735000001</v>
      </c>
      <c r="AFK464" s="3">
        <v>1659.5083932499999</v>
      </c>
      <c r="AFL464" s="3">
        <v>1457.99250992</v>
      </c>
      <c r="AFM464" s="3">
        <v>2270.4909509600002</v>
      </c>
      <c r="AFN464" s="4">
        <v>1260.8721979699999</v>
      </c>
      <c r="AFO464" s="3">
        <v>1265.5014044699999</v>
      </c>
      <c r="AFP464" s="3">
        <v>2723.82324049</v>
      </c>
      <c r="AFQ464" s="3">
        <v>829.99994846000004</v>
      </c>
      <c r="AFR464" s="3">
        <v>599.54375737999999</v>
      </c>
      <c r="AFS464" s="4">
        <v>2039.8893593</v>
      </c>
      <c r="AFT464" s="3">
        <v>1543.38117532</v>
      </c>
      <c r="AFU464" s="3">
        <v>1533.87732117</v>
      </c>
      <c r="AFV464" s="3">
        <v>1457.70978657</v>
      </c>
      <c r="AFW464" s="3">
        <v>1554.0755743899999</v>
      </c>
      <c r="AFX464" s="4">
        <v>1678.5241793600001</v>
      </c>
      <c r="AFY464" s="3">
        <v>673.59117753999999</v>
      </c>
      <c r="AFZ464" s="3">
        <v>584.20026797000003</v>
      </c>
      <c r="AGA464" s="3">
        <v>1261.7402518599999</v>
      </c>
      <c r="AGB464" s="3">
        <v>421.55356361999998</v>
      </c>
      <c r="AGC464" s="4">
        <v>2175.3355919000001</v>
      </c>
      <c r="AGD464" s="3">
        <v>628.79661423999994</v>
      </c>
      <c r="AGE464" s="3">
        <v>519.07385690000001</v>
      </c>
      <c r="AGF464" s="3">
        <v>1610.4282410599999</v>
      </c>
      <c r="AGG464" s="3">
        <v>1230.51578799</v>
      </c>
      <c r="AGH464" s="4">
        <v>1249.8279675900001</v>
      </c>
      <c r="AGI464" s="3">
        <v>665.04236907999996</v>
      </c>
      <c r="AGJ464" s="3">
        <v>764.17014655000003</v>
      </c>
      <c r="AGK464" s="3">
        <v>2221.9321282000001</v>
      </c>
      <c r="AGL464" s="3">
        <v>1149.7967181399999</v>
      </c>
      <c r="AGM464" s="4">
        <v>1259.99606627</v>
      </c>
      <c r="AGN464" s="3">
        <v>1259.5816124800001</v>
      </c>
      <c r="AGO464" s="3">
        <v>1500.3550310400001</v>
      </c>
      <c r="AGP464" s="3">
        <v>1265.8207886499999</v>
      </c>
      <c r="AGQ464" s="3">
        <v>1228.8896626999999</v>
      </c>
      <c r="AGR464" s="4">
        <v>2300.92441082</v>
      </c>
      <c r="AGS464" s="3">
        <v>1778.7163636400001</v>
      </c>
      <c r="AGT464" s="3">
        <v>1666.41429943</v>
      </c>
      <c r="AGU464" s="3">
        <v>2383.7182351000001</v>
      </c>
      <c r="AGV464" s="3">
        <v>1066.44428223</v>
      </c>
      <c r="AGW464" s="4">
        <v>1834.4221841399999</v>
      </c>
      <c r="AGX464" s="3">
        <v>1346.10924909</v>
      </c>
      <c r="AGY464" s="3">
        <v>1776.5981133099999</v>
      </c>
      <c r="AGZ464" s="3">
        <v>1813.5429094000001</v>
      </c>
      <c r="AHA464" s="3">
        <v>1587.1728474399999</v>
      </c>
      <c r="AHB464" s="4">
        <v>1413.0003509600001</v>
      </c>
      <c r="AHC464" s="3">
        <v>591.33732379000003</v>
      </c>
      <c r="AHD464" s="3">
        <v>1651.84130882</v>
      </c>
      <c r="AHE464" s="3">
        <v>2680.35033118</v>
      </c>
      <c r="AHF464" s="3">
        <v>2357.3168451699999</v>
      </c>
      <c r="AHG464" s="4">
        <v>2357.2043772000002</v>
      </c>
      <c r="AHH464" s="3">
        <v>1375.2359678400001</v>
      </c>
      <c r="AHI464" s="3">
        <v>524.31262736999997</v>
      </c>
      <c r="AHJ464" s="3">
        <v>1520.4072623100001</v>
      </c>
      <c r="AHK464" s="3">
        <v>1224.3959148599999</v>
      </c>
      <c r="AHL464" s="4">
        <v>1822.4222867000001</v>
      </c>
      <c r="AHM464" s="3">
        <v>1520.8558914499999</v>
      </c>
      <c r="AHN464" s="3">
        <v>1453.49689797</v>
      </c>
      <c r="AHO464" s="3">
        <v>920.84610656999996</v>
      </c>
      <c r="AHP464" s="3">
        <v>2778.3441084000001</v>
      </c>
      <c r="AHQ464" s="4">
        <v>2146.3983910000002</v>
      </c>
      <c r="AHR464" s="3">
        <v>341.34028895</v>
      </c>
      <c r="AHS464" s="3">
        <v>1592.48307546</v>
      </c>
      <c r="AHT464" s="3">
        <v>575.17983967999999</v>
      </c>
      <c r="AHU464" s="3">
        <v>1267.6594224800001</v>
      </c>
      <c r="AHV464" s="4">
        <v>507.35233321999999</v>
      </c>
      <c r="AHW464" s="3">
        <v>2751.2735029800001</v>
      </c>
      <c r="AHX464" s="3">
        <v>1587.8613253999999</v>
      </c>
      <c r="AHY464" s="3">
        <v>1080.87062952</v>
      </c>
      <c r="AHZ464" s="3">
        <v>2240.1457256399999</v>
      </c>
      <c r="AIA464" s="4">
        <v>1215.14433693</v>
      </c>
      <c r="AIB464" s="3">
        <v>648.39027444999999</v>
      </c>
      <c r="AIC464" s="3">
        <v>1183.5868187399999</v>
      </c>
      <c r="AID464" s="3">
        <v>2248.74610781</v>
      </c>
      <c r="AIE464" s="3">
        <v>2018.4862696499999</v>
      </c>
      <c r="AIF464" s="4">
        <v>707.15634220000004</v>
      </c>
      <c r="AIG464" s="3">
        <v>2260.5751285000001</v>
      </c>
      <c r="AIH464" s="3">
        <v>992.40556125000001</v>
      </c>
      <c r="AII464" s="3">
        <v>2735.1234753099998</v>
      </c>
      <c r="AIJ464" s="3">
        <v>1591.30247246</v>
      </c>
      <c r="AIK464" s="4">
        <v>1233.70030924</v>
      </c>
      <c r="AIL464" s="3">
        <v>1207.8786575199999</v>
      </c>
      <c r="AIM464" s="3">
        <v>2280.8895779099998</v>
      </c>
      <c r="AIN464" s="3">
        <v>1238.6551136200001</v>
      </c>
      <c r="AIO464" s="3">
        <v>2702.6954177500002</v>
      </c>
      <c r="AIP464" s="4">
        <v>1135.3921187999999</v>
      </c>
      <c r="AIQ464" s="3">
        <v>2208.6472376000002</v>
      </c>
      <c r="AIR464" s="3">
        <v>1359.59235672</v>
      </c>
      <c r="AIS464" s="3">
        <v>2778.7772032900002</v>
      </c>
      <c r="AIT464" s="3">
        <v>2233.9419675600002</v>
      </c>
      <c r="AIU464" s="4">
        <v>2142.35265093</v>
      </c>
      <c r="AIV464" s="3">
        <v>2814.9148397499998</v>
      </c>
      <c r="AIW464" s="3">
        <v>1607.9023720099999</v>
      </c>
      <c r="AIX464" s="3">
        <v>1856.6467249299999</v>
      </c>
      <c r="AIY464" s="3">
        <v>1262.91650527</v>
      </c>
      <c r="AIZ464" s="4">
        <v>1292.05875827</v>
      </c>
      <c r="AJA464" s="3">
        <v>2033.4327036300001</v>
      </c>
      <c r="AJB464" s="3">
        <v>2700.1310237600001</v>
      </c>
      <c r="AJC464" s="3">
        <v>1340.3454209700001</v>
      </c>
      <c r="AJD464" s="3">
        <v>1223.70308731</v>
      </c>
      <c r="AJE464" s="4">
        <v>1098.3994772200001</v>
      </c>
      <c r="AJF464" s="3">
        <v>2252.6706807300002</v>
      </c>
      <c r="AJG464" s="3">
        <v>1437.4978632100001</v>
      </c>
      <c r="AJH464" s="3">
        <v>1233.1193282900001</v>
      </c>
      <c r="AJI464" s="3">
        <v>711.85327802999996</v>
      </c>
      <c r="AJJ464" s="4">
        <v>1400.7867022400001</v>
      </c>
      <c r="AJK464" s="3">
        <v>1219.2727192100001</v>
      </c>
      <c r="AJL464" s="3">
        <v>1072.28391749</v>
      </c>
      <c r="AJM464" s="3">
        <v>1285.7064927599999</v>
      </c>
      <c r="AJN464" s="3">
        <v>631.45297099000004</v>
      </c>
      <c r="AJO464" s="4">
        <v>138.32690392000001</v>
      </c>
      <c r="AJP464" s="3">
        <v>2343.8014263</v>
      </c>
      <c r="AJQ464" s="3">
        <v>266.78272401999999</v>
      </c>
      <c r="AJR464" s="3">
        <v>197.92933568999999</v>
      </c>
      <c r="AJS464" s="3">
        <v>199.57223797</v>
      </c>
      <c r="AJT464" s="4">
        <v>1207.5313116899999</v>
      </c>
      <c r="AJU464" s="3">
        <v>1745.3351244999999</v>
      </c>
      <c r="AJV464" s="3">
        <v>1175.30209253</v>
      </c>
      <c r="AJW464" s="3">
        <v>205.80147221999999</v>
      </c>
      <c r="AJX464" s="3">
        <v>598.58311935999996</v>
      </c>
      <c r="AJY464" s="4">
        <v>166.95776941</v>
      </c>
      <c r="AJZ464" s="3">
        <v>2718.1128501899998</v>
      </c>
      <c r="AKA464" s="3">
        <v>252.57261349000001</v>
      </c>
      <c r="AKB464" s="3">
        <v>1543.8987765300001</v>
      </c>
      <c r="AKC464" s="3">
        <v>1312.22097203</v>
      </c>
      <c r="AKD464" s="4">
        <v>1273.9886973</v>
      </c>
      <c r="AKE464" s="3">
        <v>1655.65154966</v>
      </c>
      <c r="AKF464" s="3">
        <v>439.44964098999998</v>
      </c>
      <c r="AKG464" s="3">
        <v>1087.3757520500001</v>
      </c>
      <c r="AKH464" s="3">
        <v>1238.7228429500001</v>
      </c>
      <c r="AKI464" s="4">
        <v>1205.77594144</v>
      </c>
      <c r="AKJ464" s="3">
        <v>1737.0149802000001</v>
      </c>
      <c r="AKK464" s="3">
        <v>2178.0099683799999</v>
      </c>
      <c r="AKL464" s="3">
        <v>1652.05195325</v>
      </c>
      <c r="AKM464" s="3">
        <v>581.83906196999999</v>
      </c>
      <c r="AKN464" s="4">
        <v>924.95584774999998</v>
      </c>
      <c r="AKO464" s="3">
        <v>2744.2346236200001</v>
      </c>
      <c r="AKP464" s="3">
        <v>1791.1673757000001</v>
      </c>
      <c r="AKQ464" s="3">
        <v>1438.71823389</v>
      </c>
      <c r="AKR464" s="3">
        <v>292.14891153000002</v>
      </c>
      <c r="AKS464" s="4">
        <v>1062.3799010600001</v>
      </c>
      <c r="AKT464" s="3">
        <v>1215.62652005</v>
      </c>
      <c r="AKU464" s="3">
        <v>2722.7426780599999</v>
      </c>
      <c r="AKV464" s="3">
        <v>649.03774198999997</v>
      </c>
      <c r="AKW464" s="3">
        <v>1387.0631244199999</v>
      </c>
      <c r="AKX464" s="4">
        <v>1397.1752997999999</v>
      </c>
      <c r="AKY464" s="3">
        <v>1227.60156269</v>
      </c>
      <c r="AKZ464" s="3">
        <v>1331.1522518199999</v>
      </c>
      <c r="ALA464" s="3">
        <v>1057.6804797499999</v>
      </c>
      <c r="ALB464" s="3">
        <v>135.6947806</v>
      </c>
      <c r="ALC464" s="4">
        <v>2192.5226861000001</v>
      </c>
      <c r="ALD464" s="3">
        <v>1405.0337661900001</v>
      </c>
      <c r="ALE464" s="3">
        <v>1232.6967966899999</v>
      </c>
      <c r="ALF464" s="3">
        <v>493.40816905000003</v>
      </c>
      <c r="ALG464" s="3">
        <v>2065.0983402000002</v>
      </c>
      <c r="ALH464" s="4">
        <v>1221.05915796</v>
      </c>
      <c r="ALI464" s="3">
        <v>2722.4369640199998</v>
      </c>
      <c r="ALJ464" s="3">
        <v>743.70408285999997</v>
      </c>
      <c r="ALK464" s="3">
        <v>2165.4980620599999</v>
      </c>
      <c r="ALL464" s="3">
        <v>2666.9616717899999</v>
      </c>
      <c r="ALM464" s="4">
        <v>2488.6632785100001</v>
      </c>
    </row>
    <row r="465" spans="1:1001" x14ac:dyDescent="0.45">
      <c r="A465" s="1" t="s">
        <v>464</v>
      </c>
      <c r="B465" s="3">
        <v>1292.98273546</v>
      </c>
      <c r="C465" s="3">
        <v>369.16896577</v>
      </c>
      <c r="D465" s="3">
        <v>2783.7717753500001</v>
      </c>
      <c r="E465" s="3">
        <v>2670.9763433600001</v>
      </c>
      <c r="F465" s="4">
        <v>404.03714331999998</v>
      </c>
      <c r="G465" s="3">
        <v>3267.7736453399998</v>
      </c>
      <c r="H465" s="3">
        <v>2375.0855416899999</v>
      </c>
      <c r="I465" s="3">
        <v>933.74077680999994</v>
      </c>
      <c r="J465" s="3">
        <v>807.02852093000001</v>
      </c>
      <c r="K465" s="4">
        <v>2880.9857332199999</v>
      </c>
      <c r="L465" s="3">
        <v>1877.3060346899999</v>
      </c>
      <c r="M465" s="3">
        <v>354.31884414000001</v>
      </c>
      <c r="N465" s="3">
        <v>22.796201190000001</v>
      </c>
      <c r="O465" s="3">
        <v>1713.7751208300001</v>
      </c>
      <c r="P465" s="4">
        <v>33.903189939999997</v>
      </c>
      <c r="Q465" s="3">
        <v>2880.2730218299998</v>
      </c>
      <c r="R465" s="3">
        <v>1497.0915958000001</v>
      </c>
      <c r="S465" s="3">
        <v>3014.0372058399998</v>
      </c>
      <c r="T465" s="3">
        <v>998.73545744</v>
      </c>
      <c r="U465" s="4">
        <v>2391.50772942</v>
      </c>
      <c r="V465" s="3">
        <v>1093.10291934</v>
      </c>
      <c r="W465" s="3">
        <v>1709.85551887</v>
      </c>
      <c r="X465" s="3">
        <v>2994.2378721599998</v>
      </c>
      <c r="Y465" s="3">
        <v>8.0871305499999995</v>
      </c>
      <c r="Z465" s="4">
        <v>3721.0276422500001</v>
      </c>
      <c r="AA465" s="3">
        <v>2486.8115959100001</v>
      </c>
      <c r="AB465" s="3">
        <v>1690.7067595799999</v>
      </c>
      <c r="AC465" s="3">
        <v>2709.1769282199998</v>
      </c>
      <c r="AD465" s="3">
        <v>431.54332911</v>
      </c>
      <c r="AE465" s="4">
        <v>388.81171420999999</v>
      </c>
      <c r="AF465" s="3">
        <v>2852.6723877999998</v>
      </c>
      <c r="AG465" s="3">
        <v>2658.5545356900002</v>
      </c>
      <c r="AH465" s="3">
        <v>82.621083420000005</v>
      </c>
      <c r="AI465" s="3">
        <v>2184.6194810699999</v>
      </c>
      <c r="AJ465" s="4">
        <v>2761.0718865099998</v>
      </c>
      <c r="AK465" s="3">
        <v>28.616573979999998</v>
      </c>
      <c r="AL465" s="3">
        <v>427.02659058</v>
      </c>
      <c r="AM465" s="3">
        <v>1456.31543229</v>
      </c>
      <c r="AN465" s="3">
        <v>2876.1409113300001</v>
      </c>
      <c r="AO465" s="4">
        <v>2488.2848641800001</v>
      </c>
      <c r="AP465" s="3">
        <v>1007.2718384999999</v>
      </c>
      <c r="AQ465" s="3">
        <v>2560.6987026100001</v>
      </c>
      <c r="AR465" s="3">
        <v>2889.6308540300001</v>
      </c>
      <c r="AS465" s="3">
        <v>3126.9786597799998</v>
      </c>
      <c r="AT465" s="4">
        <v>1705.03182356</v>
      </c>
      <c r="AU465" s="3">
        <v>2437.3555148700002</v>
      </c>
      <c r="AV465" s="3">
        <v>2368.4971555799998</v>
      </c>
      <c r="AW465" s="3">
        <v>1151.9404446399999</v>
      </c>
      <c r="AX465" s="3">
        <v>2275.2991120199999</v>
      </c>
      <c r="AY465" s="4">
        <v>1022.84150659</v>
      </c>
      <c r="AZ465" s="3">
        <v>2463.1908367299998</v>
      </c>
      <c r="BA465" s="3">
        <v>1380.71831535</v>
      </c>
      <c r="BB465" s="3">
        <v>340.92894201000001</v>
      </c>
      <c r="BC465" s="3">
        <v>16.41970225</v>
      </c>
      <c r="BD465" s="4">
        <v>147.58469554999999</v>
      </c>
      <c r="BE465" s="3">
        <v>23.252286770000001</v>
      </c>
      <c r="BF465" s="3">
        <v>2921.7923438600001</v>
      </c>
      <c r="BG465" s="3">
        <v>3567.61263199</v>
      </c>
      <c r="BH465" s="3">
        <v>2022.6308075500001</v>
      </c>
      <c r="BI465" s="4">
        <v>2015.1600760399999</v>
      </c>
      <c r="BJ465" s="3">
        <v>2660.7075827399999</v>
      </c>
      <c r="BK465" s="3">
        <v>3105.0915229000002</v>
      </c>
      <c r="BL465" s="3">
        <v>3131.3444054000001</v>
      </c>
      <c r="BM465" s="3">
        <v>1729.31682727</v>
      </c>
      <c r="BN465" s="4">
        <v>1779.2414212900001</v>
      </c>
      <c r="BO465" s="3">
        <v>2544.1006671700002</v>
      </c>
      <c r="BP465" s="3">
        <v>995.54161564000003</v>
      </c>
      <c r="BQ465" s="3">
        <v>1454.01139233</v>
      </c>
      <c r="BR465" s="3">
        <v>2950.4114033199999</v>
      </c>
      <c r="BS465" s="4">
        <v>1364.65403674</v>
      </c>
      <c r="BT465" s="3">
        <v>1550.1553510599999</v>
      </c>
      <c r="BU465" s="3">
        <v>16.066764089999999</v>
      </c>
      <c r="BV465" s="3">
        <v>1452.9271016800001</v>
      </c>
      <c r="BW465" s="3">
        <v>856.79218012000001</v>
      </c>
      <c r="BX465" s="4">
        <v>3158.73625911</v>
      </c>
      <c r="BY465" s="3">
        <v>411.52775867000003</v>
      </c>
      <c r="BZ465" s="3">
        <v>2461.6131783000001</v>
      </c>
      <c r="CA465" s="3">
        <v>2881.5020916899998</v>
      </c>
      <c r="CB465" s="3">
        <v>3019.9998723600002</v>
      </c>
      <c r="CC465" s="4">
        <v>1323.2509109</v>
      </c>
      <c r="CD465" s="3">
        <v>2170.3783020400001</v>
      </c>
      <c r="CE465" s="3">
        <v>3131.2369083899998</v>
      </c>
      <c r="CF465" s="3">
        <v>2216.7629511700002</v>
      </c>
      <c r="CG465" s="3">
        <v>1737.5872619700001</v>
      </c>
      <c r="CH465" s="4">
        <v>2157.0561292399998</v>
      </c>
      <c r="CI465" s="3">
        <v>3136.96593979</v>
      </c>
      <c r="CJ465" s="3">
        <v>2173.8877997999998</v>
      </c>
      <c r="CK465" s="3">
        <v>2441.7150467900001</v>
      </c>
      <c r="CL465" s="3">
        <v>2402.0604561300001</v>
      </c>
      <c r="CM465" s="4">
        <v>1629.48752307</v>
      </c>
      <c r="CN465" s="3">
        <v>2845.8758427399998</v>
      </c>
      <c r="CO465" s="3">
        <v>881.06724191000001</v>
      </c>
      <c r="CP465" s="3">
        <v>2470.9461557</v>
      </c>
      <c r="CQ465" s="3">
        <v>2820.58235552</v>
      </c>
      <c r="CR465" s="4">
        <v>3118.0595148000002</v>
      </c>
      <c r="CS465" s="3">
        <v>1762.19537808</v>
      </c>
      <c r="CT465" s="3">
        <v>3531.5408607499999</v>
      </c>
      <c r="CU465" s="3">
        <v>1016.73281812</v>
      </c>
      <c r="CV465" s="3">
        <v>2899.9555379499998</v>
      </c>
      <c r="CW465" s="4">
        <v>2269.5359052700001</v>
      </c>
      <c r="CX465" s="3">
        <v>2829.2193985200001</v>
      </c>
      <c r="CY465" s="3">
        <v>2695.0743146999998</v>
      </c>
      <c r="CZ465" s="3">
        <v>2679.6500471899999</v>
      </c>
      <c r="DA465" s="3">
        <v>3170.51619157</v>
      </c>
      <c r="DB465" s="4">
        <v>379.79252866000002</v>
      </c>
      <c r="DC465" s="3">
        <v>3137.2505272499998</v>
      </c>
      <c r="DD465" s="3">
        <v>3345.0950640299998</v>
      </c>
      <c r="DE465" s="3">
        <v>3385.87868398</v>
      </c>
      <c r="DF465" s="3">
        <v>3517.3456630999999</v>
      </c>
      <c r="DG465" s="4">
        <v>1791.04869403</v>
      </c>
      <c r="DH465" s="3">
        <v>2377.32309506</v>
      </c>
      <c r="DI465" s="3">
        <v>3527.2186110299999</v>
      </c>
      <c r="DJ465" s="3">
        <v>3116.7024427199999</v>
      </c>
      <c r="DK465" s="3">
        <v>2150.5845606900002</v>
      </c>
      <c r="DL465" s="4">
        <v>1015.79330668</v>
      </c>
      <c r="DM465" s="3">
        <v>1627.4842261900001</v>
      </c>
      <c r="DN465" s="3">
        <v>3151.9825885800001</v>
      </c>
      <c r="DO465" s="3">
        <v>1643.6746429100001</v>
      </c>
      <c r="DP465" s="3">
        <v>329.31491534000003</v>
      </c>
      <c r="DQ465" s="4">
        <v>6.3056627599999997</v>
      </c>
      <c r="DR465" s="3">
        <v>2984.9247786000001</v>
      </c>
      <c r="DS465" s="3">
        <v>41.977271719999997</v>
      </c>
      <c r="DT465" s="3">
        <v>1164.3541745</v>
      </c>
      <c r="DU465" s="3">
        <v>2794.04177871</v>
      </c>
      <c r="DV465" s="4">
        <v>2179.9368367500001</v>
      </c>
      <c r="DW465" s="3">
        <v>3140.2821914800002</v>
      </c>
      <c r="DX465" s="3">
        <v>905.32614807999994</v>
      </c>
      <c r="DY465" s="3">
        <v>92.943903230000004</v>
      </c>
      <c r="DZ465" s="3">
        <v>3532.6568412699999</v>
      </c>
      <c r="EA465" s="4">
        <v>3044.4215774700001</v>
      </c>
      <c r="EB465" s="3">
        <v>3150.7379844699999</v>
      </c>
      <c r="EC465" s="3">
        <v>2720.2037602400001</v>
      </c>
      <c r="ED465" s="3">
        <v>2761.4844761899999</v>
      </c>
      <c r="EE465" s="3">
        <v>2800.98620983</v>
      </c>
      <c r="EF465" s="4">
        <v>72.308205529999995</v>
      </c>
      <c r="EG465" s="3">
        <v>2468.0493287600002</v>
      </c>
      <c r="EH465" s="3">
        <v>431.22953725999997</v>
      </c>
      <c r="EI465" s="3">
        <v>2871.0543765100001</v>
      </c>
      <c r="EJ465" s="3">
        <v>1482.8131345700001</v>
      </c>
      <c r="EK465" s="4">
        <v>27.890813820000002</v>
      </c>
      <c r="EL465" s="3">
        <v>473.61194222</v>
      </c>
      <c r="EM465" s="3">
        <v>2842.8926453700001</v>
      </c>
      <c r="EN465" s="3">
        <v>404.29314776000001</v>
      </c>
      <c r="EO465" s="3">
        <v>463.97325078</v>
      </c>
      <c r="EP465" s="4">
        <v>1069.20751462</v>
      </c>
      <c r="EQ465" s="3">
        <v>1036.06177471</v>
      </c>
      <c r="ER465" s="3">
        <v>392.44983556</v>
      </c>
      <c r="ES465" s="3">
        <v>471.77579386999997</v>
      </c>
      <c r="ET465" s="3">
        <v>97.858939930000005</v>
      </c>
      <c r="EU465" s="4">
        <v>1476.01099718</v>
      </c>
      <c r="EV465" s="3">
        <v>1404.8833946499999</v>
      </c>
      <c r="EW465" s="3">
        <v>1811.8465693000001</v>
      </c>
      <c r="EX465" s="3">
        <v>1021.30423721</v>
      </c>
      <c r="EY465" s="3">
        <v>2857.3600030799998</v>
      </c>
      <c r="EZ465" s="4">
        <v>340.61515015999998</v>
      </c>
      <c r="FA465" s="3">
        <v>10.888266509999999</v>
      </c>
      <c r="FB465" s="3">
        <v>2323.8939742399998</v>
      </c>
      <c r="FC465" s="3">
        <v>378.36586313999999</v>
      </c>
      <c r="FD465" s="3">
        <v>2822.6297696699999</v>
      </c>
      <c r="FE465" s="4">
        <v>2655.72978767</v>
      </c>
      <c r="FF465" s="3">
        <v>2547.6654668599999</v>
      </c>
      <c r="FG465" s="3">
        <v>2612.00398077</v>
      </c>
      <c r="FH465" s="3">
        <v>2789.3535420600001</v>
      </c>
      <c r="FI465" s="3">
        <v>2364.06554474</v>
      </c>
      <c r="FJ465" s="4">
        <v>2992.5322115099998</v>
      </c>
      <c r="FK465" s="3">
        <v>3051.0205268700001</v>
      </c>
      <c r="FL465" s="3">
        <v>2961.2717081800001</v>
      </c>
      <c r="FM465" s="3">
        <v>2169.5077626699999</v>
      </c>
      <c r="FN465" s="3">
        <v>1105.6458941599999</v>
      </c>
      <c r="FO465" s="4">
        <v>2455.0154716400002</v>
      </c>
      <c r="FP465" s="3">
        <v>504.96192282999999</v>
      </c>
      <c r="FQ465" s="3">
        <v>3349.76341684</v>
      </c>
      <c r="FR465" s="3">
        <v>20.17650527</v>
      </c>
      <c r="FS465" s="3">
        <v>16.71609574</v>
      </c>
      <c r="FT465" s="4">
        <v>122.01283457</v>
      </c>
      <c r="FU465" s="3">
        <v>2459.18424297</v>
      </c>
      <c r="FV465" s="3">
        <v>2461.0719650299998</v>
      </c>
      <c r="FW465" s="3">
        <v>432.28835174</v>
      </c>
      <c r="FX465" s="3">
        <v>3355.9808450599999</v>
      </c>
      <c r="FY465" s="4">
        <v>1359.66008605</v>
      </c>
      <c r="FZ465" s="3">
        <v>2185.1961124300001</v>
      </c>
      <c r="GA465" s="3">
        <v>2664.11890404</v>
      </c>
      <c r="GB465" s="3">
        <v>2771.48853319</v>
      </c>
      <c r="GC465" s="3">
        <v>3132.8866457399999</v>
      </c>
      <c r="GD465" s="4">
        <v>2747.9038134699999</v>
      </c>
      <c r="GE465" s="3">
        <v>261.80555032000001</v>
      </c>
      <c r="GF465" s="3">
        <v>2848.5930937500002</v>
      </c>
      <c r="GG465" s="3">
        <v>1369.1763676</v>
      </c>
      <c r="GH465" s="3">
        <v>1649.0376873800001</v>
      </c>
      <c r="GI465" s="4">
        <v>2037.9624909300001</v>
      </c>
      <c r="GJ465" s="3">
        <v>1075.7555116799999</v>
      </c>
      <c r="GK465" s="3">
        <v>45.562576620000002</v>
      </c>
      <c r="GL465" s="3">
        <v>2589.4432788099998</v>
      </c>
      <c r="GM465" s="3">
        <v>2214.95103625</v>
      </c>
      <c r="GN465" s="4">
        <v>2913.4336746200001</v>
      </c>
      <c r="GO465" s="3">
        <v>2651.2217483200002</v>
      </c>
      <c r="GP465" s="3">
        <v>2308.2932376499998</v>
      </c>
      <c r="GQ465" s="3">
        <v>2409.6113443700001</v>
      </c>
      <c r="GR465" s="3">
        <v>1014.9892539</v>
      </c>
      <c r="GS465" s="4">
        <v>20.892944880000002</v>
      </c>
      <c r="GT465" s="3">
        <v>406.66429568000001</v>
      </c>
      <c r="GU465" s="3">
        <v>2800.4791719099999</v>
      </c>
      <c r="GV465" s="3">
        <v>3157.8129032900001</v>
      </c>
      <c r="GW465" s="3">
        <v>1661.4476890200001</v>
      </c>
      <c r="GX465" s="4">
        <v>1846.6115994300001</v>
      </c>
      <c r="GY465" s="3">
        <v>2153.49381503</v>
      </c>
      <c r="GZ465" s="3">
        <v>2888.08177862</v>
      </c>
      <c r="HA465" s="3">
        <v>2851.8434802199999</v>
      </c>
      <c r="HB465" s="3">
        <v>31.589829430000002</v>
      </c>
      <c r="HC465" s="4">
        <v>3138.0533372899999</v>
      </c>
      <c r="HD465" s="3">
        <v>1490.13100906</v>
      </c>
      <c r="HE465" s="3">
        <v>934.86669925000001</v>
      </c>
      <c r="HF465" s="3">
        <v>21.21730002</v>
      </c>
      <c r="HG465" s="3">
        <v>1549.72660576</v>
      </c>
      <c r="HH465" s="4">
        <v>2875.97686965</v>
      </c>
      <c r="HI465" s="3">
        <v>14.42261907</v>
      </c>
      <c r="HJ465" s="3">
        <v>3487.3229288100001</v>
      </c>
      <c r="HK465" s="3">
        <v>384.02095150999997</v>
      </c>
      <c r="HL465" s="3">
        <v>2790.1737504600001</v>
      </c>
      <c r="HM465" s="4">
        <v>12.04028649</v>
      </c>
      <c r="HN465" s="3">
        <v>1711.35674879</v>
      </c>
      <c r="HO465" s="3">
        <v>3149.01119724</v>
      </c>
      <c r="HP465" s="3">
        <v>2888.2017030299999</v>
      </c>
      <c r="HQ465" s="3">
        <v>1492.74324854</v>
      </c>
      <c r="HR465" s="4">
        <v>424.72192925000002</v>
      </c>
      <c r="HS465" s="3">
        <v>3312.3588069500001</v>
      </c>
      <c r="HT465" s="3">
        <v>2573.6449465599999</v>
      </c>
      <c r="HU465" s="3">
        <v>2862.2035822299999</v>
      </c>
      <c r="HV465" s="3">
        <v>432.77550581999998</v>
      </c>
      <c r="HW465" s="4">
        <v>2536.3509405300001</v>
      </c>
      <c r="HX465" s="3">
        <v>2654.1359736200002</v>
      </c>
      <c r="HY465" s="3">
        <v>1481.27524382</v>
      </c>
      <c r="HZ465" s="3">
        <v>2719.64079902</v>
      </c>
      <c r="IA465" s="3">
        <v>2719.90612401</v>
      </c>
      <c r="IB465" s="4">
        <v>2366.6150258500002</v>
      </c>
      <c r="IC465" s="3">
        <v>2294.0098054599998</v>
      </c>
      <c r="ID465" s="3">
        <v>365.66816719000002</v>
      </c>
      <c r="IE465" s="3">
        <v>2846.4767075300001</v>
      </c>
      <c r="IF465" s="3">
        <v>177.90630881000001</v>
      </c>
      <c r="IG465" s="4">
        <v>2834.4761887200002</v>
      </c>
      <c r="IH465" s="3">
        <v>2652.94915692</v>
      </c>
      <c r="II465" s="3">
        <v>1478.62510077</v>
      </c>
      <c r="IJ465" s="3">
        <v>1010.24447258</v>
      </c>
      <c r="IK465" s="3">
        <v>1675.9983103100001</v>
      </c>
      <c r="IL465" s="4">
        <v>2485.7962773300001</v>
      </c>
      <c r="IM465" s="3">
        <v>2724.1743145400001</v>
      </c>
      <c r="IN465" s="3">
        <v>12.155861310000001</v>
      </c>
      <c r="IO465" s="3">
        <v>2888.0302049100001</v>
      </c>
      <c r="IP465" s="3">
        <v>2311.3323583199999</v>
      </c>
      <c r="IQ465" s="4">
        <v>2475.2174530799998</v>
      </c>
      <c r="IR465" s="3">
        <v>12.19811447</v>
      </c>
      <c r="IS465" s="3">
        <v>666.63183354</v>
      </c>
      <c r="IT465" s="3">
        <v>383.90413395000002</v>
      </c>
      <c r="IU465" s="3">
        <v>2627.5276674800002</v>
      </c>
      <c r="IV465" s="4">
        <v>2196.7902552599999</v>
      </c>
      <c r="IW465" s="3">
        <v>2929.05367368</v>
      </c>
      <c r="IX465" s="3">
        <v>2381.59563518</v>
      </c>
      <c r="IY465" s="3">
        <v>2825.8795347700002</v>
      </c>
      <c r="IZ465" s="3">
        <v>2182.5310565</v>
      </c>
      <c r="JA465" s="4">
        <v>3086.4709281099999</v>
      </c>
      <c r="JB465" s="3">
        <v>2368.76745153</v>
      </c>
      <c r="JC465" s="3">
        <v>3151.9627047399999</v>
      </c>
      <c r="JD465" s="3">
        <v>2935.66691459</v>
      </c>
      <c r="JE465" s="3">
        <v>3124.93683796</v>
      </c>
      <c r="JF465" s="4">
        <v>3407.2115588199999</v>
      </c>
      <c r="JH465" s="3">
        <v>1624.4668534699999</v>
      </c>
      <c r="JI465" s="3">
        <v>2715.2557909299999</v>
      </c>
      <c r="JJ465" s="3">
        <v>17.799143650000001</v>
      </c>
      <c r="JK465" s="4">
        <v>3329.62481514</v>
      </c>
      <c r="JL465" s="3">
        <v>3145.5184764700002</v>
      </c>
      <c r="JM465" s="3">
        <v>2259.9394669899998</v>
      </c>
      <c r="JN465" s="3">
        <v>3486.4927784900001</v>
      </c>
      <c r="JO465" s="3">
        <v>30.988343270000001</v>
      </c>
      <c r="JP465" s="4">
        <v>2254.8423688799999</v>
      </c>
      <c r="JQ465" s="3">
        <v>2167.2093150400001</v>
      </c>
      <c r="JR465" s="3">
        <v>2167.9785711</v>
      </c>
      <c r="JS465" s="3">
        <v>1571.0799858099999</v>
      </c>
      <c r="JT465" s="3">
        <v>3079.7129079900001</v>
      </c>
      <c r="JU465" s="4">
        <v>1651.0701886500001</v>
      </c>
      <c r="JV465" s="3">
        <v>117.0350395</v>
      </c>
      <c r="JW465" s="3">
        <v>21.095511500000001</v>
      </c>
      <c r="JX465" s="3">
        <v>785.52104111999995</v>
      </c>
      <c r="JY465" s="3">
        <v>2493.7703185400001</v>
      </c>
      <c r="JZ465" s="4">
        <v>3100.0478626099998</v>
      </c>
      <c r="KA465" s="3">
        <v>405.71235683999998</v>
      </c>
      <c r="KB465" s="3">
        <v>2542.8069748299999</v>
      </c>
      <c r="KC465" s="3">
        <v>2913.4989184699998</v>
      </c>
      <c r="KD465" s="3">
        <v>3133.9609944700001</v>
      </c>
      <c r="KE465" s="4">
        <v>2473.7932730399998</v>
      </c>
      <c r="KF465" s="3">
        <v>2746.7536576000002</v>
      </c>
      <c r="KG465" s="3">
        <v>827.93762143000004</v>
      </c>
      <c r="KH465" s="3">
        <v>81.370265610000004</v>
      </c>
      <c r="KI465" s="3">
        <v>1692.79766963</v>
      </c>
      <c r="KJ465" s="4">
        <v>257.48827155999999</v>
      </c>
      <c r="KK465" s="3">
        <v>2873.1179462800001</v>
      </c>
      <c r="KL465" s="3">
        <v>94.621602229999993</v>
      </c>
      <c r="KM465" s="3">
        <v>2781.9834724900002</v>
      </c>
      <c r="KN465" s="3">
        <v>891.89026457</v>
      </c>
      <c r="KO465" s="4">
        <v>1457.05113437</v>
      </c>
      <c r="KP465" s="3">
        <v>2468.8241771500002</v>
      </c>
      <c r="KQ465" s="3">
        <v>2249.6638713000002</v>
      </c>
      <c r="KR465" s="3">
        <v>1391.55500815</v>
      </c>
      <c r="KS465" s="3">
        <v>3534.86332614</v>
      </c>
      <c r="KT465" s="4">
        <v>430.12101317999998</v>
      </c>
      <c r="KU465" s="3">
        <v>3339.4393542900002</v>
      </c>
      <c r="KV465" s="3">
        <v>3501.1714019999999</v>
      </c>
      <c r="KW465" s="3">
        <v>1927.25548351</v>
      </c>
      <c r="KX465" s="3">
        <v>2735.4894622400002</v>
      </c>
      <c r="KY465" s="4">
        <v>2950.0858054400001</v>
      </c>
      <c r="KZ465" s="3">
        <v>1857.3998253699999</v>
      </c>
      <c r="LA465" s="3">
        <v>1150.7710262999999</v>
      </c>
      <c r="LB465" s="3">
        <v>2465.5383725900001</v>
      </c>
      <c r="LC465" s="3">
        <v>2892.1293827999998</v>
      </c>
      <c r="LD465" s="4">
        <v>465.84233174000002</v>
      </c>
      <c r="LE465" s="3">
        <v>3116.0587034</v>
      </c>
      <c r="LF465" s="3">
        <v>3154.4811173500002</v>
      </c>
      <c r="LG465" s="3">
        <v>2762.5277564200001</v>
      </c>
      <c r="LH465" s="3">
        <v>22.657014310000001</v>
      </c>
      <c r="LI465" s="4">
        <v>411.37303753999998</v>
      </c>
      <c r="LJ465" s="3">
        <v>2172.6239332199998</v>
      </c>
      <c r="LK465" s="3">
        <v>1470.6566518899999</v>
      </c>
      <c r="LL465" s="3">
        <v>428.53900515999999</v>
      </c>
      <c r="LM465" s="3">
        <v>39.870827419999998</v>
      </c>
      <c r="LN465" s="4">
        <v>3122.7141974699998</v>
      </c>
      <c r="LO465" s="3">
        <v>3135.28264846</v>
      </c>
      <c r="LP465" s="3">
        <v>1069.3560220500001</v>
      </c>
      <c r="LQ465" s="3">
        <v>2857.5228020200002</v>
      </c>
      <c r="LR465" s="3">
        <v>2800.2952463900001</v>
      </c>
      <c r="LS465" s="4">
        <v>1808.10530053</v>
      </c>
      <c r="LT465" s="3">
        <v>2568.8523197499999</v>
      </c>
      <c r="LU465" s="3">
        <v>1440.77434722</v>
      </c>
      <c r="LV465" s="3">
        <v>18.911395949999999</v>
      </c>
      <c r="LW465" s="3">
        <v>2892.7892777400002</v>
      </c>
      <c r="LX465" s="4">
        <v>3514.9770006600002</v>
      </c>
      <c r="LY465" s="3">
        <v>3513.1439591600001</v>
      </c>
      <c r="LZ465" s="3">
        <v>2245.2968829400002</v>
      </c>
      <c r="MA465" s="3">
        <v>2876.85859368</v>
      </c>
      <c r="MB465" s="3">
        <v>393.07182692999999</v>
      </c>
      <c r="MC465" s="4">
        <v>258.46195834999997</v>
      </c>
      <c r="MD465" s="3">
        <v>1485.9392470400001</v>
      </c>
      <c r="ME465" s="3">
        <v>5.1430794899999999</v>
      </c>
      <c r="MF465" s="3">
        <v>2551.8286458600001</v>
      </c>
      <c r="MG465" s="3">
        <v>2896.8169980799998</v>
      </c>
      <c r="MH465" s="4">
        <v>1750.3415025899999</v>
      </c>
      <c r="MI465" s="3">
        <v>13.091023160000001</v>
      </c>
      <c r="MJ465" s="3">
        <v>24.704428459999999</v>
      </c>
      <c r="MK465" s="3">
        <v>1497.3898534</v>
      </c>
      <c r="ML465" s="3">
        <v>2465.3097084299998</v>
      </c>
      <c r="MM465" s="4">
        <v>2589.11768093</v>
      </c>
      <c r="MN465" s="3">
        <v>1404.7181102300001</v>
      </c>
      <c r="MO465" s="3">
        <v>2894.0668144599999</v>
      </c>
      <c r="MP465" s="3">
        <v>378.28446366999998</v>
      </c>
      <c r="MQ465" s="3">
        <v>345.22571556000003</v>
      </c>
      <c r="MR465" s="4">
        <v>2917.6397281499999</v>
      </c>
      <c r="MS465" s="3">
        <v>354.7836289</v>
      </c>
      <c r="MT465" s="3">
        <v>39.030113810000003</v>
      </c>
      <c r="MU465" s="3">
        <v>19.601116650000002</v>
      </c>
      <c r="MV465" s="3">
        <v>2474.42955592</v>
      </c>
      <c r="MW465" s="4">
        <v>340.58780988000001</v>
      </c>
      <c r="MX465" s="3">
        <v>2003.8610839600001</v>
      </c>
      <c r="MY465" s="3">
        <v>1410.2445750100001</v>
      </c>
      <c r="MZ465" s="3">
        <v>769.02925994999998</v>
      </c>
      <c r="NA465" s="3">
        <v>1462.4949569400001</v>
      </c>
      <c r="NB465" s="4">
        <v>2618.7066989599998</v>
      </c>
      <c r="NC465" s="3">
        <v>1460.5363987000001</v>
      </c>
      <c r="ND465" s="3">
        <v>3157.0206565399999</v>
      </c>
      <c r="NE465" s="3">
        <v>1251.13533007</v>
      </c>
      <c r="NF465" s="3">
        <v>1067.6410408500001</v>
      </c>
      <c r="NG465" s="4">
        <v>2747.36508568</v>
      </c>
      <c r="NH465" s="3">
        <v>3134.8626023400002</v>
      </c>
      <c r="NI465" s="3">
        <v>2775.1341109800001</v>
      </c>
      <c r="NJ465" s="3">
        <v>3049.2570788100002</v>
      </c>
      <c r="NK465" s="3">
        <v>2512.3325045500001</v>
      </c>
      <c r="NL465" s="4">
        <v>2440.3554892299999</v>
      </c>
      <c r="NM465" s="3">
        <v>1007.51852239</v>
      </c>
      <c r="NN465" s="3">
        <v>2155.1441737499999</v>
      </c>
      <c r="NO465" s="3">
        <v>10.45206477</v>
      </c>
      <c r="NP465" s="3">
        <v>3371.4672495700001</v>
      </c>
      <c r="NQ465" s="4">
        <v>2501.3945284400002</v>
      </c>
      <c r="NR465" s="3">
        <v>2460.0976568699998</v>
      </c>
      <c r="NS465" s="3">
        <v>2935.0530010299999</v>
      </c>
      <c r="NT465" s="3">
        <v>227.71719211999999</v>
      </c>
      <c r="NU465" s="3">
        <v>3123.4380935200002</v>
      </c>
      <c r="NV465" s="4">
        <v>1603.05195779</v>
      </c>
      <c r="NW465" s="3">
        <v>2923.1742707399999</v>
      </c>
      <c r="NX465" s="3">
        <v>2784.3782324700001</v>
      </c>
      <c r="NY465" s="3">
        <v>3401.5024112599999</v>
      </c>
      <c r="NZ465" s="3">
        <v>2103.4548889299999</v>
      </c>
      <c r="OA465" s="4">
        <v>3552.9936600000001</v>
      </c>
      <c r="OB465" s="3">
        <v>25.600444</v>
      </c>
      <c r="OC465" s="3">
        <v>393.42787193999999</v>
      </c>
      <c r="OD465" s="3">
        <v>71.803031719999993</v>
      </c>
      <c r="OE465" s="3">
        <v>3147.3210708400002</v>
      </c>
      <c r="OF465" s="4">
        <v>260.80328050999998</v>
      </c>
      <c r="OG465" s="3">
        <v>2244.7699611799999</v>
      </c>
      <c r="OH465" s="3">
        <v>72.739436310000002</v>
      </c>
      <c r="OI465" s="3">
        <v>2887.8077544500002</v>
      </c>
      <c r="OJ465" s="3">
        <v>2787.5055876800002</v>
      </c>
      <c r="OK465" s="4">
        <v>54.646384650000002</v>
      </c>
      <c r="OL465" s="3">
        <v>1018.80322296</v>
      </c>
      <c r="OM465" s="3">
        <v>1011.32752049</v>
      </c>
      <c r="ON465" s="3">
        <v>3109.8189058600001</v>
      </c>
      <c r="OO465" s="3">
        <v>2483.9520511699998</v>
      </c>
      <c r="OP465" s="4">
        <v>2868.6478105000001</v>
      </c>
      <c r="OQ465" s="3">
        <v>2918.1330959299999</v>
      </c>
      <c r="OS465" s="3">
        <v>2224.2386536399999</v>
      </c>
      <c r="OT465" s="3">
        <v>1700.7400209699999</v>
      </c>
      <c r="OU465" s="4">
        <v>2775.2503071699998</v>
      </c>
      <c r="OV465" s="3">
        <v>2500.1872065299999</v>
      </c>
      <c r="OW465" s="3">
        <v>20.998577780000002</v>
      </c>
      <c r="OX465" s="3">
        <v>20.65123195</v>
      </c>
      <c r="OY465" s="3">
        <v>2312.20973276</v>
      </c>
      <c r="OZ465" s="4">
        <v>893.07024620000004</v>
      </c>
      <c r="PA465" s="3">
        <v>1621.1785634299999</v>
      </c>
      <c r="PB465" s="3">
        <v>2451.1884538099998</v>
      </c>
      <c r="PC465" s="3">
        <v>111.41288374</v>
      </c>
      <c r="PD465" s="3">
        <v>27.041401029999999</v>
      </c>
      <c r="PE465" s="4">
        <v>1798.3491701600001</v>
      </c>
      <c r="PF465" s="3">
        <v>3083.7375214799999</v>
      </c>
      <c r="PG465" s="3">
        <v>2490.7641304799999</v>
      </c>
      <c r="PH465" s="3">
        <v>25.469334929999999</v>
      </c>
      <c r="PI465" s="3">
        <v>1472.74445509</v>
      </c>
      <c r="PJ465" s="4">
        <v>3106.41193415</v>
      </c>
      <c r="PK465" s="3">
        <v>1978.1028119800001</v>
      </c>
      <c r="PL465" s="3">
        <v>2097.29338401</v>
      </c>
      <c r="PM465" s="3">
        <v>3066.6964492299999</v>
      </c>
      <c r="PN465" s="3">
        <v>3128.45130668</v>
      </c>
      <c r="PO465" s="4">
        <v>2566.3624901600001</v>
      </c>
      <c r="PP465" s="3">
        <v>3057.4746970599999</v>
      </c>
      <c r="PQ465" s="3">
        <v>3138.6852705800002</v>
      </c>
      <c r="PR465" s="3">
        <v>2563.8223296000001</v>
      </c>
      <c r="PS465" s="3">
        <v>2340.3223756699999</v>
      </c>
      <c r="PT465" s="4">
        <v>3112.12294582</v>
      </c>
      <c r="PU465" s="3">
        <v>2393.6812816800002</v>
      </c>
      <c r="PV465" s="3">
        <v>2633.4971690699999</v>
      </c>
      <c r="PW465" s="3">
        <v>2434.14613882</v>
      </c>
      <c r="PX465" s="3">
        <v>1944.3847903000001</v>
      </c>
      <c r="PY465" s="4">
        <v>1879.29504006</v>
      </c>
      <c r="PZ465" s="3">
        <v>2802.7428228200001</v>
      </c>
      <c r="QA465" s="3">
        <v>2586.6893669699998</v>
      </c>
      <c r="QB465" s="3">
        <v>2795.3739959899999</v>
      </c>
      <c r="QC465" s="3">
        <v>1611.12355409</v>
      </c>
      <c r="QD465" s="4">
        <v>1609.58007101</v>
      </c>
      <c r="QE465" s="3">
        <v>1455.5337488299999</v>
      </c>
      <c r="QF465" s="3">
        <v>2897.5595352300002</v>
      </c>
      <c r="QG465" s="3">
        <v>2897.5390300200002</v>
      </c>
      <c r="QH465" s="3">
        <v>2083.9171520199998</v>
      </c>
      <c r="QI465" s="4">
        <v>1159.41366163</v>
      </c>
      <c r="QJ465" s="3">
        <v>2513.9642221700001</v>
      </c>
      <c r="QK465" s="3">
        <v>1156.6616139</v>
      </c>
      <c r="QL465" s="3">
        <v>2616.8699292400001</v>
      </c>
      <c r="QM465" s="3">
        <v>2538.87121725</v>
      </c>
      <c r="QN465" s="4">
        <v>1542.5317625299999</v>
      </c>
      <c r="QO465" s="3">
        <v>3126.423155</v>
      </c>
      <c r="QP465" s="3">
        <v>2612.1425462799998</v>
      </c>
      <c r="QQ465" s="3">
        <v>1701.4017800199999</v>
      </c>
      <c r="QR465" s="3">
        <v>1369.8853507700001</v>
      </c>
      <c r="QS465" s="4">
        <v>2670.3816922699998</v>
      </c>
      <c r="QT465" s="3">
        <v>2489.5648863800002</v>
      </c>
      <c r="QU465" s="3">
        <v>2504.9257741500001</v>
      </c>
      <c r="QV465" s="3">
        <v>2311.6641699000002</v>
      </c>
      <c r="QX465" s="4">
        <v>109.61277484999999</v>
      </c>
      <c r="QY465" s="3">
        <v>4.8118892799999999</v>
      </c>
      <c r="QZ465" s="3">
        <v>1114.7551783599999</v>
      </c>
      <c r="RA465" s="3">
        <v>1965.2093844799999</v>
      </c>
      <c r="RB465" s="3">
        <v>2448.3649485300002</v>
      </c>
      <c r="RC465" s="4">
        <v>38.444783270000002</v>
      </c>
      <c r="RD465" s="3">
        <v>1838.3709904899999</v>
      </c>
      <c r="RE465" s="3">
        <v>50.508060450000002</v>
      </c>
      <c r="RF465" s="3">
        <v>34.196476580000002</v>
      </c>
      <c r="RG465" s="3">
        <v>274.81206716000003</v>
      </c>
      <c r="RH465" s="4">
        <v>2668.7959560300001</v>
      </c>
      <c r="RI465" s="3">
        <v>2189.1237922</v>
      </c>
      <c r="RJ465" s="3">
        <v>1005.66497568</v>
      </c>
      <c r="RK465" s="3">
        <v>20.54124946</v>
      </c>
      <c r="RL465" s="3">
        <v>1132.9818245700001</v>
      </c>
      <c r="RM465" s="4">
        <v>3095.2303809999999</v>
      </c>
      <c r="RN465" s="3">
        <v>2763.5238125300002</v>
      </c>
      <c r="RO465" s="3">
        <v>106.85264931</v>
      </c>
      <c r="RP465" s="3">
        <v>2958.7557810500002</v>
      </c>
      <c r="RQ465" s="3">
        <v>2716.1437286599999</v>
      </c>
      <c r="RR465" s="4">
        <v>1497.9677274999999</v>
      </c>
      <c r="RS465" s="3">
        <v>2669.1650498099998</v>
      </c>
      <c r="RT465" s="3">
        <v>743.75379246</v>
      </c>
      <c r="RU465" s="3">
        <v>263.92877161000001</v>
      </c>
      <c r="RV465" s="3">
        <v>2856.9107525700001</v>
      </c>
      <c r="RW465" s="4">
        <v>1574.96603379</v>
      </c>
      <c r="RX465" s="3">
        <v>3545.7882534800001</v>
      </c>
      <c r="RY465" s="3">
        <v>2456.3284264499998</v>
      </c>
      <c r="RZ465" s="3">
        <v>1549.48178598</v>
      </c>
      <c r="SA465" s="3">
        <v>704.58697725000002</v>
      </c>
      <c r="SB465" s="4">
        <v>1725.6289963199999</v>
      </c>
      <c r="SC465" s="3">
        <v>1626.00909381</v>
      </c>
      <c r="SD465" s="3">
        <v>2849.7413855099999</v>
      </c>
      <c r="SE465" s="3">
        <v>654.61640184999999</v>
      </c>
      <c r="SF465" s="3">
        <v>2808.9099200700002</v>
      </c>
      <c r="SG465" s="4">
        <v>1606.7609153200001</v>
      </c>
      <c r="SH465" s="3">
        <v>3056.68742127</v>
      </c>
      <c r="SI465" s="3">
        <v>3156.2364876000001</v>
      </c>
      <c r="SJ465" s="3">
        <v>1471.88634312</v>
      </c>
      <c r="SK465" s="3">
        <v>2379.92290714</v>
      </c>
      <c r="SL465" s="4">
        <v>2380.41813903</v>
      </c>
      <c r="SM465" s="3">
        <v>1492.16351033</v>
      </c>
      <c r="SN465" s="3">
        <v>446.47671431999999</v>
      </c>
      <c r="SO465" s="3">
        <v>1817.75455526</v>
      </c>
      <c r="SP465" s="3">
        <v>1013.4681401399999</v>
      </c>
      <c r="SQ465" s="4">
        <v>376.27433172000002</v>
      </c>
      <c r="SR465" s="3">
        <v>2725.4412879699998</v>
      </c>
      <c r="SS465" s="3">
        <v>384.83246072999998</v>
      </c>
      <c r="ST465" s="3">
        <v>761.02974256999994</v>
      </c>
      <c r="SU465" s="3">
        <v>39.93420716</v>
      </c>
      <c r="SV465" s="4">
        <v>1032.65542437</v>
      </c>
      <c r="SW465" s="3">
        <v>1615.1028075700001</v>
      </c>
      <c r="SX465" s="3">
        <v>2745.1175903899998</v>
      </c>
      <c r="SY465" s="3">
        <v>32.304404929999997</v>
      </c>
      <c r="SZ465" s="3">
        <v>2338.7385035399998</v>
      </c>
      <c r="TA465" s="4">
        <v>1049.8331980200001</v>
      </c>
      <c r="TB465" s="3">
        <v>3534.8912877900002</v>
      </c>
      <c r="TC465" s="3">
        <v>1126.03677208</v>
      </c>
      <c r="TD465" s="3">
        <v>2775.8225889400001</v>
      </c>
      <c r="TE465" s="3">
        <v>3544.6455540500001</v>
      </c>
      <c r="TF465" s="4">
        <v>16.950973600000001</v>
      </c>
      <c r="TG465" s="3">
        <v>2404.9187581299998</v>
      </c>
      <c r="TH465" s="3">
        <v>279.05850973999998</v>
      </c>
      <c r="TI465" s="3">
        <v>2600.6708133400002</v>
      </c>
      <c r="TJ465" s="3">
        <v>2305.5455395099998</v>
      </c>
      <c r="TK465" s="4">
        <v>3536.0172102299998</v>
      </c>
      <c r="TL465" s="3">
        <v>3570.3199410799998</v>
      </c>
      <c r="TM465" s="3">
        <v>3125.76947376</v>
      </c>
      <c r="TN465" s="3">
        <v>1501.90907741</v>
      </c>
      <c r="TO465" s="3">
        <v>1457.1810006999999</v>
      </c>
      <c r="TP465" s="4">
        <v>2713.4333127199998</v>
      </c>
      <c r="TQ465" s="3">
        <v>361.51120189</v>
      </c>
      <c r="TR465" s="3">
        <v>2147.8387266599998</v>
      </c>
      <c r="TS465" s="3">
        <v>2849.7873668900002</v>
      </c>
      <c r="TT465" s="3">
        <v>389.29576143999998</v>
      </c>
      <c r="TU465" s="4">
        <v>2374.9401411099998</v>
      </c>
      <c r="TV465" s="3">
        <v>1397.25732064</v>
      </c>
      <c r="TW465" s="3">
        <v>352.12354392999998</v>
      </c>
      <c r="TX465" s="3">
        <v>3132.4802697599998</v>
      </c>
      <c r="TY465" s="3">
        <v>1634.8772864499999</v>
      </c>
      <c r="TZ465" s="4">
        <v>1496.20800766</v>
      </c>
      <c r="UA465" s="3">
        <v>2874.1152451299999</v>
      </c>
      <c r="UB465" s="3">
        <v>2486.4617646000002</v>
      </c>
      <c r="UC465" s="3">
        <v>728.27049479999994</v>
      </c>
      <c r="UD465" s="3">
        <v>3534.5538838799998</v>
      </c>
      <c r="UE465" s="4">
        <v>2721.1544563399998</v>
      </c>
      <c r="UF465" s="3">
        <v>2010.4991796700001</v>
      </c>
      <c r="UG465" s="3">
        <v>62.510443369999997</v>
      </c>
      <c r="UH465" s="3">
        <v>2792.9953916300001</v>
      </c>
      <c r="UI465" s="3">
        <v>312.63548042999997</v>
      </c>
      <c r="UJ465" s="4">
        <v>3383.1900159900001</v>
      </c>
      <c r="UK465" s="3">
        <v>889.28796700999999</v>
      </c>
      <c r="UL465" s="3">
        <v>372.64366681000001</v>
      </c>
      <c r="UM465" s="3">
        <v>1502.88214283</v>
      </c>
      <c r="UN465" s="3">
        <v>2089.10745563</v>
      </c>
      <c r="UO465" s="4">
        <v>2089.71391275</v>
      </c>
      <c r="UP465" s="3">
        <v>3545.3147695399998</v>
      </c>
      <c r="UQ465" s="3">
        <v>2882.2893674799998</v>
      </c>
      <c r="UR465" s="3">
        <v>2885.9983250099999</v>
      </c>
      <c r="US465" s="3">
        <v>2870.8362756400002</v>
      </c>
      <c r="UT465" s="4">
        <v>2514.58310669</v>
      </c>
      <c r="UU465" s="3">
        <v>3389.7429840099999</v>
      </c>
      <c r="UV465" s="3">
        <v>1139.9268770599999</v>
      </c>
      <c r="UW465" s="3">
        <v>1640.4776942599999</v>
      </c>
      <c r="UX465" s="3">
        <v>3356.20205278</v>
      </c>
      <c r="UY465" s="4">
        <v>677.63505350000003</v>
      </c>
      <c r="UZ465" s="3">
        <v>383.12120775</v>
      </c>
      <c r="VA465" s="3">
        <v>2623.2166024200001</v>
      </c>
      <c r="VB465" s="3">
        <v>2170.47523576</v>
      </c>
      <c r="VC465" s="3">
        <v>2163.1225645499999</v>
      </c>
      <c r="VD465" s="4">
        <v>2160.2996806400001</v>
      </c>
      <c r="VE465" s="3">
        <v>1806.8165791500001</v>
      </c>
      <c r="VF465" s="3">
        <v>2869.1299936199998</v>
      </c>
      <c r="VG465" s="3">
        <v>2532.3393758100001</v>
      </c>
      <c r="VH465" s="3">
        <v>1642.32502727</v>
      </c>
      <c r="VI465" s="4">
        <v>36.864017990000001</v>
      </c>
      <c r="VJ465" s="3">
        <v>1204.85817795</v>
      </c>
      <c r="VK465" s="3">
        <v>1719.9036931400001</v>
      </c>
      <c r="VL465" s="3">
        <v>2199.4727095500002</v>
      </c>
      <c r="VM465" s="3">
        <v>344.50430498999998</v>
      </c>
      <c r="VN465" s="4">
        <v>1858.96754188</v>
      </c>
      <c r="VO465" s="3">
        <v>15.861090620000001</v>
      </c>
      <c r="VP465" s="3">
        <v>20.28648776</v>
      </c>
      <c r="VQ465" s="3">
        <v>2222.16452058</v>
      </c>
      <c r="VR465" s="3">
        <v>1635.9777327199999</v>
      </c>
      <c r="VS465" s="4">
        <v>47.623660909999998</v>
      </c>
      <c r="VT465" s="3">
        <v>3123.9501024000001</v>
      </c>
      <c r="VU465" s="3">
        <v>2658.8086760199999</v>
      </c>
      <c r="VV465" s="3">
        <v>2490.9368713399999</v>
      </c>
      <c r="VW465" s="3">
        <v>3131.8787836000001</v>
      </c>
      <c r="VX465" s="4">
        <v>388.80425776999999</v>
      </c>
      <c r="VY465" s="3">
        <v>2507.1658130000001</v>
      </c>
      <c r="VZ465" s="3">
        <v>2259.4007391999999</v>
      </c>
      <c r="WA465" s="3">
        <v>675.51121083999999</v>
      </c>
      <c r="WB465" s="3">
        <v>61.301878719999998</v>
      </c>
      <c r="WC465" s="4">
        <v>900.86160462999999</v>
      </c>
      <c r="WD465" s="3">
        <v>434.73344269</v>
      </c>
      <c r="WE465" s="3">
        <v>2463.8457607099999</v>
      </c>
      <c r="WF465" s="3">
        <v>3543.41710556</v>
      </c>
      <c r="WG465" s="3">
        <v>2226.66137527</v>
      </c>
      <c r="WH465" s="4">
        <v>109.40213042000001</v>
      </c>
      <c r="WI465" s="3">
        <v>3514.6389753799999</v>
      </c>
      <c r="WJ465" s="3">
        <v>1353.86891765</v>
      </c>
      <c r="WK465" s="3">
        <v>3393.1978012099999</v>
      </c>
      <c r="WL465" s="3">
        <v>3080.6822451899998</v>
      </c>
      <c r="WM465" s="4">
        <v>3365.0255067799999</v>
      </c>
      <c r="WN465" s="3">
        <v>2095.1341232599998</v>
      </c>
      <c r="WO465" s="3">
        <v>3133.6503094700001</v>
      </c>
      <c r="WP465" s="3">
        <v>3111.1281324500001</v>
      </c>
      <c r="WQ465" s="3">
        <v>3105.8477301900002</v>
      </c>
      <c r="WR465" s="4">
        <v>2651.0769691099999</v>
      </c>
      <c r="WS465" s="3">
        <v>23.145411129999999</v>
      </c>
      <c r="WT465" s="3">
        <v>2927.56362842</v>
      </c>
      <c r="WU465" s="3">
        <v>3526.39405304</v>
      </c>
      <c r="WV465" s="3">
        <v>3005.3293266599999</v>
      </c>
      <c r="WW465" s="4">
        <v>2471.8086172600001</v>
      </c>
      <c r="WX465" s="3">
        <v>2959.7512157900001</v>
      </c>
      <c r="WY465" s="3">
        <v>2404.3004949800002</v>
      </c>
      <c r="WZ465" s="3">
        <v>1630.0181730500001</v>
      </c>
      <c r="XA465" s="3">
        <v>3111.97940935</v>
      </c>
      <c r="XB465" s="4">
        <v>2649.5092525999999</v>
      </c>
      <c r="XC465" s="3">
        <v>3350.3002805199999</v>
      </c>
      <c r="XD465" s="3">
        <v>2308.7101769199999</v>
      </c>
      <c r="XE465" s="3">
        <v>266.20982088</v>
      </c>
      <c r="XF465" s="3">
        <v>1818.5952688699999</v>
      </c>
      <c r="XG465" s="4">
        <v>2875.27844977</v>
      </c>
      <c r="XH465" s="3">
        <v>2439.48370712</v>
      </c>
      <c r="XI465" s="3">
        <v>2752.67779918</v>
      </c>
      <c r="XJ465" s="3">
        <v>1449.30513595</v>
      </c>
      <c r="XK465" s="3">
        <v>3325.24104979</v>
      </c>
      <c r="XL465" s="4">
        <v>9.8350443599999995</v>
      </c>
      <c r="XM465" s="3">
        <v>3331.5330424099998</v>
      </c>
      <c r="XN465" s="3">
        <v>438.83448469000001</v>
      </c>
      <c r="XO465" s="3">
        <v>2732.9735351099998</v>
      </c>
      <c r="XP465" s="3">
        <v>2185.2495502500001</v>
      </c>
      <c r="XQ465" s="4">
        <v>2450.0973280899998</v>
      </c>
      <c r="XR465" s="3">
        <v>2463.4561617200002</v>
      </c>
      <c r="XS465" s="3">
        <v>406.45800084000001</v>
      </c>
      <c r="XT465" s="3">
        <v>2585.1154367600002</v>
      </c>
      <c r="XU465" s="3">
        <v>68.424021659999994</v>
      </c>
      <c r="XV465" s="4">
        <v>1115.7462635100001</v>
      </c>
      <c r="XW465" s="3">
        <v>717.92903389000003</v>
      </c>
      <c r="XX465" s="3">
        <v>1635.9789754599999</v>
      </c>
      <c r="XY465" s="3">
        <v>1604.24995915</v>
      </c>
      <c r="XZ465" s="3">
        <v>1111.46253873</v>
      </c>
      <c r="YA465" s="4">
        <v>1544.20946153</v>
      </c>
      <c r="YB465" s="3">
        <v>23.643749870000001</v>
      </c>
      <c r="YC465" s="3">
        <v>14.41454126</v>
      </c>
      <c r="YD465" s="3">
        <v>644.15066693999995</v>
      </c>
      <c r="YE465" s="3">
        <v>2434.8259176000001</v>
      </c>
      <c r="YF465" s="4">
        <v>2659.5387857699998</v>
      </c>
      <c r="YG465" s="3">
        <v>2683.9698114299999</v>
      </c>
      <c r="YH465" s="3">
        <v>1613.6376171100001</v>
      </c>
      <c r="YI465" s="3">
        <v>2264.2927852100001</v>
      </c>
      <c r="YJ465" s="3">
        <v>102.43222313</v>
      </c>
      <c r="YK465" s="4">
        <v>3146.71958468</v>
      </c>
      <c r="YL465" s="3">
        <v>2487.4068683700002</v>
      </c>
      <c r="YM465" s="3">
        <v>2723.3733686099999</v>
      </c>
      <c r="YN465" s="3">
        <v>2807.89584423</v>
      </c>
      <c r="YO465" s="3">
        <v>2626.9013265200001</v>
      </c>
      <c r="YP465" s="4">
        <v>104.84624558</v>
      </c>
      <c r="YQ465" s="3">
        <v>2656.8519818899999</v>
      </c>
      <c r="YR465" s="3">
        <v>90.734311509999998</v>
      </c>
      <c r="YS465" s="3">
        <v>97.93661118</v>
      </c>
      <c r="YT465" s="3">
        <v>393.93242437999999</v>
      </c>
      <c r="YU465" s="4">
        <v>259.37288676999998</v>
      </c>
      <c r="YV465" s="3">
        <v>15.13098087</v>
      </c>
      <c r="YW465" s="3">
        <v>3124.3633134500001</v>
      </c>
      <c r="YX465" s="3">
        <v>1030.36381181</v>
      </c>
      <c r="YY465" s="3">
        <v>2772.8114299200001</v>
      </c>
      <c r="YZ465" s="4">
        <v>3115.2906900799999</v>
      </c>
      <c r="ZA465" s="3">
        <v>1713.71919753</v>
      </c>
      <c r="ZB465" s="3">
        <v>41.690198780000003</v>
      </c>
      <c r="ZC465" s="3">
        <v>1162.80137087</v>
      </c>
      <c r="ZD465" s="3">
        <v>3135.6517422400002</v>
      </c>
      <c r="ZE465" s="4">
        <v>3130.1401903400001</v>
      </c>
      <c r="ZF465" s="3">
        <v>3495.2870281</v>
      </c>
      <c r="ZG465" s="3">
        <v>3549.8178379300002</v>
      </c>
      <c r="ZI465" s="3">
        <v>1735.5702949500001</v>
      </c>
      <c r="ZJ465" s="4">
        <v>2865.7801879499998</v>
      </c>
      <c r="ZK465" s="3">
        <v>2257.7534873300001</v>
      </c>
      <c r="ZL465" s="3">
        <v>353.97895475000001</v>
      </c>
      <c r="ZM465" s="3">
        <v>2437.4599050299998</v>
      </c>
      <c r="ZN465" s="3">
        <v>55.510088949999997</v>
      </c>
      <c r="ZO465" s="4">
        <v>3086.6890289799999</v>
      </c>
      <c r="ZP465" s="3">
        <v>449.76935394999998</v>
      </c>
      <c r="ZQ465" s="3">
        <v>1397.04978306</v>
      </c>
      <c r="ZR465" s="3">
        <v>1632.0034502000001</v>
      </c>
      <c r="ZS465" s="3">
        <v>3040.0707447300001</v>
      </c>
      <c r="ZT465" s="4">
        <v>356.34016075</v>
      </c>
      <c r="ZU465" s="3">
        <v>13.507962429999999</v>
      </c>
      <c r="ZV465" s="3">
        <v>2654.3018794099999</v>
      </c>
      <c r="ZW465" s="3">
        <v>2667.84277445</v>
      </c>
      <c r="ZX465" s="3">
        <v>3084.4129506700001</v>
      </c>
      <c r="ZY465" s="4">
        <v>393.88768573999999</v>
      </c>
      <c r="ZZ465" s="3">
        <v>2780.6282645199999</v>
      </c>
      <c r="AAA465" s="3">
        <v>7.9522932600000003</v>
      </c>
      <c r="AAB465" s="3">
        <v>3078.39995318</v>
      </c>
      <c r="AAC465" s="3">
        <v>1494.7366035</v>
      </c>
      <c r="AAD465" s="4">
        <v>2858.0056065099998</v>
      </c>
      <c r="AAE465" s="3">
        <v>382.29354290999999</v>
      </c>
      <c r="AAF465" s="3">
        <v>2155.20568938</v>
      </c>
      <c r="AAG465" s="3">
        <v>844.24485571000002</v>
      </c>
      <c r="AAH465" s="3">
        <v>2678.7708086399998</v>
      </c>
      <c r="AAI465" s="4">
        <v>17.975612730000002</v>
      </c>
      <c r="AAJ465" s="3">
        <v>2850.5820991199998</v>
      </c>
      <c r="AAK465" s="3">
        <v>2773.84166138</v>
      </c>
      <c r="AAL465" s="3">
        <v>1796.55527497</v>
      </c>
      <c r="AAM465" s="3">
        <v>2766.2522481999999</v>
      </c>
      <c r="AAN465" s="4">
        <v>2663.9405708499999</v>
      </c>
      <c r="AAO465" s="3">
        <v>2774.4450116500002</v>
      </c>
      <c r="AAP465" s="3">
        <v>2677.5628653600002</v>
      </c>
      <c r="AAQ465" s="3">
        <v>196.73133433000001</v>
      </c>
      <c r="AAR465" s="3">
        <v>999.77563081999995</v>
      </c>
      <c r="AAS465" s="4">
        <v>3632.1953443100001</v>
      </c>
      <c r="AAT465" s="3">
        <v>2958.0449337700002</v>
      </c>
      <c r="AAU465" s="3">
        <v>2955.3606153699998</v>
      </c>
      <c r="AAV465" s="3">
        <v>107.40318313</v>
      </c>
      <c r="AAW465" s="3">
        <v>3483.8587910599999</v>
      </c>
      <c r="AAX465" s="4">
        <v>639.03741320999995</v>
      </c>
      <c r="AAY465" s="3">
        <v>1140.9154767299999</v>
      </c>
      <c r="AAZ465" s="3">
        <v>3147.4111694899998</v>
      </c>
      <c r="ABA465" s="3">
        <v>3135.3478923100001</v>
      </c>
      <c r="ABB465" s="3">
        <v>3525.7124101499999</v>
      </c>
      <c r="ABC465" s="4">
        <v>2524.6990102899999</v>
      </c>
      <c r="ABD465" s="3">
        <v>2999.3492617799998</v>
      </c>
      <c r="ABE465" s="3">
        <v>418.74932080999997</v>
      </c>
      <c r="ABF465" s="3">
        <v>31.961408689999999</v>
      </c>
      <c r="ABG465" s="3">
        <v>35.643647309999999</v>
      </c>
      <c r="ABH465" s="4">
        <v>1384.06936376</v>
      </c>
      <c r="ABI465" s="3">
        <v>2979.1516299300001</v>
      </c>
      <c r="ABJ465" s="3">
        <v>580.98032863000003</v>
      </c>
      <c r="ABK465" s="3">
        <v>2730.1574862699999</v>
      </c>
      <c r="ABL465" s="3">
        <v>50.959175070000001</v>
      </c>
      <c r="ABM465" s="4">
        <v>1367.2028964799999</v>
      </c>
      <c r="ABN465" s="3">
        <v>33.606796449999997</v>
      </c>
      <c r="ABO465" s="3">
        <v>398.85988848</v>
      </c>
      <c r="ABP465" s="3">
        <v>506.89873311999997</v>
      </c>
      <c r="ABQ465" s="3">
        <v>1163.6023167999999</v>
      </c>
      <c r="ABR465" s="4">
        <v>2870.6181747700002</v>
      </c>
      <c r="ABS465" s="3">
        <v>3538.0845082199999</v>
      </c>
      <c r="ABT465" s="3">
        <v>45.653918009999998</v>
      </c>
      <c r="ABU465" s="3">
        <v>1489.8439361200001</v>
      </c>
      <c r="ABV465" s="3">
        <v>1166.9974824799999</v>
      </c>
      <c r="ABW465" s="4">
        <v>2856.6827097800001</v>
      </c>
      <c r="ABX465" s="3">
        <v>418.26092398999998</v>
      </c>
      <c r="ABY465" s="3">
        <v>3138.9189056999999</v>
      </c>
      <c r="ABZ465" s="3">
        <v>822.55469312000002</v>
      </c>
      <c r="ACA465" s="3">
        <v>41.515593809999999</v>
      </c>
      <c r="ACB465" s="4">
        <v>2683.0930583600002</v>
      </c>
      <c r="ACC465" s="3">
        <v>2735.44907319</v>
      </c>
      <c r="ACD465" s="3">
        <v>3078.9082338399999</v>
      </c>
      <c r="ACE465" s="3">
        <v>2249.4712466000001</v>
      </c>
      <c r="ACF465" s="3">
        <v>2748.8134991500001</v>
      </c>
      <c r="ACG465" s="4">
        <v>2603.2625476100002</v>
      </c>
      <c r="ACH465" s="3">
        <v>2536.1738500800002</v>
      </c>
      <c r="ACI465" s="3">
        <v>438.02048998999999</v>
      </c>
      <c r="ACJ465" s="3">
        <v>2885.1750097600002</v>
      </c>
      <c r="ACK465" s="3">
        <v>3032.8945426</v>
      </c>
      <c r="ACL465" s="4">
        <v>1876.6927424999999</v>
      </c>
      <c r="ACM465" s="3">
        <v>18.59884684</v>
      </c>
      <c r="ACN465" s="3">
        <v>434.77134625999997</v>
      </c>
      <c r="ACO465" s="3">
        <v>2740.1963399900001</v>
      </c>
      <c r="ACP465" s="3">
        <v>2387.8944628700001</v>
      </c>
      <c r="ACQ465" s="4">
        <v>927.09646739999994</v>
      </c>
      <c r="ACR465" s="3">
        <v>1398.62495601</v>
      </c>
      <c r="ACS465" s="3">
        <v>4.6372843100000001</v>
      </c>
      <c r="ACT465" s="3">
        <v>1518.0702897399999</v>
      </c>
      <c r="ACU465" s="3">
        <v>2737.11807301</v>
      </c>
      <c r="ACV465" s="4">
        <v>420.06041150999999</v>
      </c>
      <c r="ACW465" s="3">
        <v>2730.9739664499998</v>
      </c>
      <c r="ACX465" s="3">
        <v>2174.5222185699999</v>
      </c>
      <c r="ACY465" s="3">
        <v>2740.2796035699998</v>
      </c>
      <c r="ACZ465" s="3">
        <v>2097.1212645199998</v>
      </c>
      <c r="ADA465" s="4">
        <v>381.27201063000001</v>
      </c>
      <c r="ADB465" s="3">
        <v>1620.9741326999999</v>
      </c>
      <c r="ADC465" s="3">
        <v>2173.2956341899999</v>
      </c>
      <c r="ADD465" s="3">
        <v>2180.7464818600001</v>
      </c>
      <c r="ADE465" s="3">
        <v>953.59044145999997</v>
      </c>
      <c r="ADF465" s="4">
        <v>1440.2474254599999</v>
      </c>
      <c r="ADG465" s="3">
        <v>340.46539998999998</v>
      </c>
      <c r="ADH465" s="3">
        <v>682.51280799999995</v>
      </c>
      <c r="ADI465" s="3">
        <v>1362.5997875200001</v>
      </c>
      <c r="ADJ465" s="3">
        <v>1220.52788661</v>
      </c>
      <c r="ADK465" s="4">
        <v>1343.40380411</v>
      </c>
      <c r="ADL465" s="3">
        <v>48.61350332</v>
      </c>
      <c r="ADM465" s="3">
        <v>47.005397760000001</v>
      </c>
      <c r="ADN465" s="3">
        <v>105.63103589000001</v>
      </c>
      <c r="ADO465" s="3">
        <v>418.79654492999998</v>
      </c>
      <c r="ADP465" s="4">
        <v>68.512877570000001</v>
      </c>
      <c r="ADQ465" s="3">
        <v>376.25071966000002</v>
      </c>
      <c r="ADR465" s="3">
        <v>397.20455879999997</v>
      </c>
      <c r="ADS465" s="3">
        <v>241.84466044000001</v>
      </c>
      <c r="ADT465" s="3">
        <v>83.550031570000002</v>
      </c>
      <c r="ADU465" s="4">
        <v>1372.9574040499999</v>
      </c>
      <c r="ADV465" s="3">
        <v>410.69015191</v>
      </c>
      <c r="ADW465" s="3">
        <v>428.58747202000001</v>
      </c>
      <c r="ADX465" s="3">
        <v>389.52753245000002</v>
      </c>
      <c r="ADY465" s="3">
        <v>402.72667398999999</v>
      </c>
      <c r="ADZ465" s="4">
        <v>671.19517482000003</v>
      </c>
      <c r="AEA465" s="3">
        <v>2377.8928913499999</v>
      </c>
      <c r="AEB465" s="3">
        <v>2662.5735568499999</v>
      </c>
      <c r="AEC465" s="3">
        <v>15.05393099</v>
      </c>
      <c r="AED465" s="3">
        <v>136.60135943</v>
      </c>
      <c r="AEE465" s="4">
        <v>380.34244110999998</v>
      </c>
      <c r="AEF465" s="3">
        <v>68.959021230000005</v>
      </c>
      <c r="AEG465" s="3">
        <v>379.35694828999999</v>
      </c>
      <c r="AEH465" s="3">
        <v>867.58848387</v>
      </c>
      <c r="AEI465" s="3">
        <v>211.65664172999999</v>
      </c>
      <c r="AEJ465" s="4">
        <v>43.10692238</v>
      </c>
      <c r="AEK465" s="3">
        <v>464.93575291000002</v>
      </c>
      <c r="AEL465" s="3">
        <v>120.19781279999999</v>
      </c>
      <c r="AEM465" s="3">
        <v>2706.8791019599998</v>
      </c>
      <c r="AEN465" s="3">
        <v>2578.8638331900002</v>
      </c>
      <c r="AEO465" s="4">
        <v>2484.7355987400001</v>
      </c>
      <c r="AEP465" s="3">
        <v>3254.7105838299999</v>
      </c>
      <c r="AEQ465" s="3">
        <v>371.44442271000003</v>
      </c>
      <c r="AER465" s="3">
        <v>3188.7782558700001</v>
      </c>
      <c r="AES465" s="3">
        <v>1369.84247624</v>
      </c>
      <c r="AET465" s="4">
        <v>1608.18136714</v>
      </c>
      <c r="AEU465" s="3">
        <v>2684.26744766</v>
      </c>
      <c r="AEV465" s="3">
        <v>3155.3305301400001</v>
      </c>
      <c r="AEW465" s="3">
        <v>2753.8994125999998</v>
      </c>
      <c r="AEX465" s="3">
        <v>1380.994825</v>
      </c>
      <c r="AEY465" s="4">
        <v>1762.3407786600001</v>
      </c>
      <c r="AEZ465" s="3">
        <v>2885.1277856400002</v>
      </c>
      <c r="AFA465" s="3">
        <v>76.397441499999999</v>
      </c>
      <c r="AFB465" s="3">
        <v>1569.49735642</v>
      </c>
      <c r="AFC465" s="3">
        <v>1641.9453702000001</v>
      </c>
      <c r="AFD465" s="4">
        <v>2470.4329040799998</v>
      </c>
      <c r="AFE465" s="3">
        <v>2371.5611310499999</v>
      </c>
      <c r="AFF465" s="3">
        <v>2247.3585886000001</v>
      </c>
      <c r="AFG465" s="3">
        <v>3533.5609346199999</v>
      </c>
      <c r="AFH465" s="3">
        <v>2527.8978230500002</v>
      </c>
      <c r="AFI465" s="4">
        <v>19.254392190000001</v>
      </c>
      <c r="AFJ465" s="3">
        <v>1144.7965537499999</v>
      </c>
      <c r="AFK465" s="3">
        <v>669.05952612999999</v>
      </c>
      <c r="AFL465" s="3">
        <v>3547.4118932900001</v>
      </c>
      <c r="AFM465" s="3">
        <v>413.94426659999999</v>
      </c>
      <c r="AFN465" s="4">
        <v>2945.7442932499998</v>
      </c>
      <c r="AFO465" s="3">
        <v>3031.63688972</v>
      </c>
      <c r="AFP465" s="3">
        <v>8.6904808199999994</v>
      </c>
      <c r="AFQ465" s="3">
        <v>2022.186528</v>
      </c>
      <c r="AFR465" s="3">
        <v>2730.8838678000002</v>
      </c>
      <c r="AFS465" s="4">
        <v>507.62200780000001</v>
      </c>
      <c r="AFT465" s="3">
        <v>1401.9026827600001</v>
      </c>
      <c r="AFU465" s="3">
        <v>1392.39882861</v>
      </c>
      <c r="AFV465" s="3">
        <v>1678.6105497900001</v>
      </c>
      <c r="AFW465" s="3">
        <v>2615.97267096</v>
      </c>
      <c r="AFX465" s="4">
        <v>262.47476581000001</v>
      </c>
      <c r="AFY465" s="3">
        <v>1868.13772034</v>
      </c>
      <c r="AFZ465" s="3">
        <v>2135.5753683399998</v>
      </c>
      <c r="AGA465" s="3">
        <v>3351.1596352299998</v>
      </c>
      <c r="AGB465" s="3">
        <v>2404.6173936800001</v>
      </c>
      <c r="AGC465" s="4">
        <v>889.90995838000003</v>
      </c>
      <c r="AGD465" s="3">
        <v>2564.0311099199998</v>
      </c>
      <c r="AGE465" s="3">
        <v>2164.1851072499999</v>
      </c>
      <c r="AGF465" s="3">
        <v>2672.3253376299999</v>
      </c>
      <c r="AGG465" s="3">
        <v>3319.9351713599999</v>
      </c>
      <c r="AGH465" s="4">
        <v>3095.3167514299998</v>
      </c>
      <c r="AGI465" s="3">
        <v>2745.7694075200002</v>
      </c>
      <c r="AGJ465" s="3">
        <v>1701.94796425</v>
      </c>
      <c r="AGK465" s="3">
        <v>373.27373598999998</v>
      </c>
      <c r="AGL465" s="3">
        <v>2385.4878968600001</v>
      </c>
      <c r="AGM465" s="4">
        <v>3349.41607101</v>
      </c>
      <c r="AGN465" s="3">
        <v>2944.4543291300001</v>
      </c>
      <c r="AGO465" s="3">
        <v>1721.2557942599999</v>
      </c>
      <c r="AGP465" s="3">
        <v>2632.4470537699999</v>
      </c>
      <c r="AGQ465" s="3">
        <v>3129.4287216900002</v>
      </c>
      <c r="AGR465" s="4">
        <v>385.90618809</v>
      </c>
      <c r="AGS465" s="3">
        <v>2858.6120636300002</v>
      </c>
      <c r="AGT465" s="3">
        <v>269.95295376000001</v>
      </c>
      <c r="AGU465" s="3">
        <v>351.76377070000001</v>
      </c>
      <c r="AGV465" s="3">
        <v>3155.8636655999999</v>
      </c>
      <c r="AGW465" s="4">
        <v>1141.30569709</v>
      </c>
      <c r="AGX465" s="3">
        <v>2407.7379138199999</v>
      </c>
      <c r="AGY465" s="3">
        <v>2856.4931919300002</v>
      </c>
      <c r="AGZ465" s="3">
        <v>2893.4386093899998</v>
      </c>
      <c r="AHA465" s="3">
        <v>2659.50274631</v>
      </c>
      <c r="AHB465" s="4">
        <v>3502.4197343300002</v>
      </c>
      <c r="AHC465" s="3">
        <v>2713.12014224</v>
      </c>
      <c r="AHD465" s="3">
        <v>677.50829401999999</v>
      </c>
      <c r="AHE465" s="3">
        <v>66.528843159999994</v>
      </c>
      <c r="AHF465" s="3">
        <v>367.32784645999999</v>
      </c>
      <c r="AHG465" s="4">
        <v>365.84028668000002</v>
      </c>
      <c r="AHH465" s="3">
        <v>1504.56108457</v>
      </c>
      <c r="AHI465" s="3">
        <v>2314.3547020000001</v>
      </c>
      <c r="AHJ465" s="3">
        <v>1741.3080255299999</v>
      </c>
      <c r="AHK465" s="3">
        <v>3124.9399448099998</v>
      </c>
      <c r="AHL465" s="4">
        <v>2902.31798669</v>
      </c>
      <c r="AHM465" s="3">
        <v>2610.5338193500002</v>
      </c>
      <c r="AHN465" s="3">
        <v>1674.39766119</v>
      </c>
      <c r="AHO465" s="3">
        <v>1015.9194447899999</v>
      </c>
      <c r="AHP465" s="3">
        <v>72.320632930000002</v>
      </c>
      <c r="AHQ465" s="4">
        <v>991.50892434000002</v>
      </c>
      <c r="AHR465" s="3">
        <v>2435.6604175100001</v>
      </c>
      <c r="AHS465" s="3">
        <v>2699.6904724300002</v>
      </c>
      <c r="AHT465" s="3">
        <v>2664.59984442</v>
      </c>
      <c r="AHU465" s="3">
        <v>3097.9470106399999</v>
      </c>
      <c r="AHV465" s="4">
        <v>1547.04166599</v>
      </c>
      <c r="AHW465" s="3">
        <v>30.370080120000001</v>
      </c>
      <c r="AHX465" s="3">
        <v>2649.7584219700002</v>
      </c>
      <c r="AHY465" s="3">
        <v>2927.4735297699999</v>
      </c>
      <c r="AHZ465" s="3">
        <v>362.20030121999997</v>
      </c>
      <c r="AIA465" s="4">
        <v>3061.9230848900002</v>
      </c>
      <c r="AIB465" s="3">
        <v>2745.1449306700001</v>
      </c>
      <c r="AIC465" s="3">
        <v>3273.0068234800001</v>
      </c>
      <c r="AID465" s="3">
        <v>472.16042190000002</v>
      </c>
      <c r="AIE465" s="3">
        <v>209.93420409000001</v>
      </c>
      <c r="AIF465" s="4">
        <v>1787.4702242000001</v>
      </c>
      <c r="AIG465" s="3">
        <v>331.65250928</v>
      </c>
      <c r="AIH465" s="3">
        <v>2160.15862965</v>
      </c>
      <c r="AII465" s="3">
        <v>17.602790729999999</v>
      </c>
      <c r="AIJ465" s="3">
        <v>757.01320688999999</v>
      </c>
      <c r="AIK465" s="4">
        <v>1580.96598251</v>
      </c>
      <c r="AIL465" s="3">
        <v>3111.8731550799998</v>
      </c>
      <c r="AIM465" s="3">
        <v>397.78802523000002</v>
      </c>
      <c r="AIN465" s="3">
        <v>3110.3930517399999</v>
      </c>
      <c r="AIO465" s="3">
        <v>26.005577240000001</v>
      </c>
      <c r="AIP465" s="4">
        <v>3224.81150217</v>
      </c>
      <c r="AIQ465" s="3">
        <v>437.40595506</v>
      </c>
      <c r="AIR465" s="3">
        <v>2449.02981443</v>
      </c>
      <c r="AIS465" s="3">
        <v>72.753727819999995</v>
      </c>
      <c r="AIT465" s="3">
        <v>420.25055072999999</v>
      </c>
      <c r="AIU465" s="4">
        <v>1007.29358645</v>
      </c>
      <c r="AIV465" s="3">
        <v>108.89136428</v>
      </c>
      <c r="AIW465" s="3">
        <v>1458.08571542</v>
      </c>
      <c r="AIX465" s="3">
        <v>78.182637510000006</v>
      </c>
      <c r="AIY465" s="3">
        <v>3029.05136915</v>
      </c>
      <c r="AIZ465" s="4">
        <v>2976.9308535499999</v>
      </c>
      <c r="AJA465" s="3">
        <v>224.8800167</v>
      </c>
      <c r="AJB465" s="3">
        <v>77.783096599999993</v>
      </c>
      <c r="AJC465" s="3">
        <v>1485.7130683600001</v>
      </c>
      <c r="AJD465" s="3">
        <v>3129.4983151299998</v>
      </c>
      <c r="AJE465" s="4">
        <v>2904.6667652900001</v>
      </c>
      <c r="AJF465" s="3">
        <v>400.03117092999997</v>
      </c>
      <c r="AJG465" s="3">
        <v>3526.9178679500001</v>
      </c>
      <c r="AJH465" s="3">
        <v>2395.21109462</v>
      </c>
      <c r="AJI465" s="3">
        <v>2740.28892412</v>
      </c>
      <c r="AJJ465" s="4">
        <v>3490.2060856100002</v>
      </c>
      <c r="AJK465" s="3">
        <v>3119.96152837</v>
      </c>
      <c r="AJL465" s="3">
        <v>2881.0876379000001</v>
      </c>
      <c r="AJM465" s="3">
        <v>3375.1258761300001</v>
      </c>
      <c r="AJN465" s="3">
        <v>2768.9166827600002</v>
      </c>
      <c r="AJO465" s="4">
        <v>1803.11445669</v>
      </c>
      <c r="AJP465" s="3">
        <v>361.98406446000001</v>
      </c>
      <c r="AJQ465" s="3">
        <v>2496.7069131600001</v>
      </c>
      <c r="AJR465" s="3">
        <v>2610.32503903</v>
      </c>
      <c r="AJS465" s="3">
        <v>2621.8265977299998</v>
      </c>
      <c r="AJT465" s="4">
        <v>3129.4678680000002</v>
      </c>
      <c r="AJU465" s="3">
        <v>2825.23082449</v>
      </c>
      <c r="AJV465" s="3">
        <v>3264.7220972700002</v>
      </c>
      <c r="AJW465" s="3">
        <v>2616.0447498799999</v>
      </c>
      <c r="AJX465" s="3">
        <v>2739.62965055</v>
      </c>
      <c r="AJY465" s="4">
        <v>2152.20509365</v>
      </c>
      <c r="AJZ465" s="3">
        <v>14.432560990000001</v>
      </c>
      <c r="AKA465" s="3">
        <v>1671.17337226</v>
      </c>
      <c r="AKB465" s="3">
        <v>2156.3477674400001</v>
      </c>
      <c r="AKC465" s="3">
        <v>3401.6403553999999</v>
      </c>
      <c r="AKD465" s="4">
        <v>3363.4087020400002</v>
      </c>
      <c r="AKE465" s="3">
        <v>672.96172973</v>
      </c>
      <c r="AKF465" s="3">
        <v>2450.6112010799998</v>
      </c>
      <c r="AKG465" s="3">
        <v>2772.2478473299998</v>
      </c>
      <c r="AKH465" s="3">
        <v>3112.04713868</v>
      </c>
      <c r="AKI465" s="4">
        <v>3126.52754516</v>
      </c>
      <c r="AKJ465" s="3">
        <v>2816.9106801900002</v>
      </c>
      <c r="AKK465" s="3">
        <v>420.99433062000003</v>
      </c>
      <c r="AKL465" s="3">
        <v>682.80112368000005</v>
      </c>
      <c r="AKM465" s="3">
        <v>2720.59025238</v>
      </c>
      <c r="AKN465" s="4">
        <v>1011.8575491</v>
      </c>
      <c r="AKO465" s="3">
        <v>18.663469320000001</v>
      </c>
      <c r="AKP465" s="3">
        <v>2871.0624543200001</v>
      </c>
      <c r="AKQ465" s="3">
        <v>3528.1376172599998</v>
      </c>
      <c r="AKR465" s="3">
        <v>2478.7406209800001</v>
      </c>
      <c r="AKS465" s="4">
        <v>2886.95585618</v>
      </c>
      <c r="AKT465" s="3">
        <v>3305.0465247900001</v>
      </c>
      <c r="AKU465" s="3">
        <v>7.00718949</v>
      </c>
      <c r="AKV465" s="3">
        <v>1797.89743417</v>
      </c>
      <c r="AKW465" s="3">
        <v>1497.3910961399999</v>
      </c>
      <c r="AKX465" s="4">
        <v>3082.0473950800001</v>
      </c>
      <c r="AKY465" s="3">
        <v>2995.0810712500002</v>
      </c>
      <c r="AKZ465" s="3">
        <v>3016.0249684700002</v>
      </c>
      <c r="ALA465" s="3">
        <v>2742.5525750299998</v>
      </c>
      <c r="ALB465" s="3">
        <v>2181.0316906899998</v>
      </c>
      <c r="ALC465" s="4">
        <v>438.69591917999998</v>
      </c>
      <c r="ALD465" s="3">
        <v>3494.4531495599999</v>
      </c>
      <c r="ALE465" s="3">
        <v>1507.2447815999999</v>
      </c>
      <c r="ALF465" s="3">
        <v>2613.9109653</v>
      </c>
      <c r="ALG465" s="3">
        <v>1234.7796289299999</v>
      </c>
      <c r="ALH465" s="4">
        <v>3127.10914748</v>
      </c>
      <c r="ALI465" s="3">
        <v>10.167477310000001</v>
      </c>
      <c r="ALJ465" s="3">
        <v>2813.5633600000001</v>
      </c>
      <c r="ALK465" s="3">
        <v>461.20815427999997</v>
      </c>
      <c r="ALL465" s="3">
        <v>64.55226519</v>
      </c>
      <c r="ALM465" s="4">
        <v>255.14943488</v>
      </c>
    </row>
    <row r="466" spans="1:1001" x14ac:dyDescent="0.45">
      <c r="A466" s="2" t="s">
        <v>465</v>
      </c>
      <c r="B466" s="4">
        <v>1223.21593323</v>
      </c>
      <c r="C466" s="4">
        <v>353.44519792</v>
      </c>
      <c r="D466" s="4">
        <v>2714.0049731200002</v>
      </c>
      <c r="E466" s="4">
        <v>2601.2095411300002</v>
      </c>
      <c r="F466" s="4">
        <v>529.79621761999999</v>
      </c>
      <c r="G466" s="4">
        <v>3198.0068431099999</v>
      </c>
      <c r="H466" s="4">
        <v>2305.31873946</v>
      </c>
      <c r="I466" s="4">
        <v>1059.49985111</v>
      </c>
      <c r="J466" s="4">
        <v>849.03748252000003</v>
      </c>
      <c r="K466" s="4">
        <v>2811.21893099</v>
      </c>
      <c r="L466" s="4">
        <v>1807.5398538300001</v>
      </c>
      <c r="M466" s="4">
        <v>355.49136933</v>
      </c>
      <c r="N466" s="4">
        <v>150.14163310000001</v>
      </c>
      <c r="O466" s="4">
        <v>1644.0083185999999</v>
      </c>
      <c r="P466" s="4">
        <v>89.630758389999997</v>
      </c>
      <c r="Q466" s="4">
        <v>2810.5062195999999</v>
      </c>
      <c r="R466" s="4">
        <v>1427.3247935700001</v>
      </c>
      <c r="S466" s="4">
        <v>2944.2704036099999</v>
      </c>
      <c r="T466" s="4">
        <v>1124.49453174</v>
      </c>
      <c r="U466" s="4">
        <v>2321.74154856</v>
      </c>
      <c r="V466" s="4">
        <v>1135.1118809300001</v>
      </c>
      <c r="W466" s="4">
        <v>1794.33884818</v>
      </c>
      <c r="X466" s="4">
        <v>2924.4710699299999</v>
      </c>
      <c r="Y466" s="4">
        <v>129.61964610999999</v>
      </c>
      <c r="Z466" s="4">
        <v>3805.5109715600001</v>
      </c>
      <c r="AA466" s="4">
        <v>2417.04541505</v>
      </c>
      <c r="AB466" s="4">
        <v>1775.1894675200001</v>
      </c>
      <c r="AC466" s="4">
        <v>2639.4101259899999</v>
      </c>
      <c r="AD466" s="4">
        <v>557.30240341000001</v>
      </c>
      <c r="AE466" s="4">
        <v>514.57078850999994</v>
      </c>
      <c r="AF466" s="4">
        <v>2782.9055855699999</v>
      </c>
      <c r="AG466" s="4">
        <v>2588.7877334599998</v>
      </c>
      <c r="AH466" s="4">
        <v>167.10441273000001</v>
      </c>
      <c r="AI466" s="4">
        <v>2269.1021890100001</v>
      </c>
      <c r="AJ466" s="4">
        <v>2691.3050842799998</v>
      </c>
      <c r="AK466" s="4">
        <v>145.71312911000001</v>
      </c>
      <c r="AL466" s="4">
        <v>552.78566488000001</v>
      </c>
      <c r="AM466" s="4">
        <v>1386.5486300600001</v>
      </c>
      <c r="AN466" s="4">
        <v>2806.3741091000002</v>
      </c>
      <c r="AO466" s="4">
        <v>2418.5180619500002</v>
      </c>
      <c r="AP466" s="4">
        <v>1091.7551678100001</v>
      </c>
      <c r="AQ466" s="4">
        <v>2490.9319003800001</v>
      </c>
      <c r="AR466" s="4">
        <v>2819.8640518000002</v>
      </c>
      <c r="AS466" s="4">
        <v>3057.2118575499999</v>
      </c>
      <c r="AT466" s="4">
        <v>1635.2656426999999</v>
      </c>
      <c r="AU466" s="4">
        <v>2367.5887126399998</v>
      </c>
      <c r="AV466" s="4">
        <v>2298.7303533499999</v>
      </c>
      <c r="AW466" s="4">
        <v>1454.3028148599999</v>
      </c>
      <c r="AX466" s="4">
        <v>2205.53230979</v>
      </c>
      <c r="AY466" s="4">
        <v>1107.3248358999999</v>
      </c>
      <c r="AZ466" s="4">
        <v>2393.4240344999998</v>
      </c>
      <c r="BA466" s="4">
        <v>1310.9515131200001</v>
      </c>
      <c r="BB466" s="4">
        <v>342.1014672</v>
      </c>
      <c r="BC466" s="4">
        <v>138.10507483000001</v>
      </c>
      <c r="BD466" s="4">
        <v>273.34376985</v>
      </c>
      <c r="BE466" s="4">
        <v>137.33271192000001</v>
      </c>
      <c r="BF466" s="4">
        <v>2852.0255416300001</v>
      </c>
      <c r="BG466" s="4">
        <v>3497.8464511299999</v>
      </c>
      <c r="BH466" s="4">
        <v>1952.8640053199999</v>
      </c>
      <c r="BI466" s="4">
        <v>1945.39327381</v>
      </c>
      <c r="BJ466" s="4">
        <v>2590.94078051</v>
      </c>
      <c r="BK466" s="4">
        <v>3035.3247206699998</v>
      </c>
      <c r="BL466" s="4">
        <v>3061.5776031700002</v>
      </c>
      <c r="BM466" s="4">
        <v>1659.55002504</v>
      </c>
      <c r="BN466" s="4">
        <v>1709.4746190599999</v>
      </c>
      <c r="BO466" s="4">
        <v>2474.3344863100001</v>
      </c>
      <c r="BP466" s="4">
        <v>1121.30068994</v>
      </c>
      <c r="BQ466" s="4">
        <v>1384.24521147</v>
      </c>
      <c r="BR466" s="4">
        <v>2880.6446010899999</v>
      </c>
      <c r="BS466" s="4">
        <v>1449.13674468</v>
      </c>
      <c r="BT466" s="4">
        <v>1634.63868037</v>
      </c>
      <c r="BU466" s="4">
        <v>127.74497282</v>
      </c>
      <c r="BV466" s="4">
        <v>1537.40980962</v>
      </c>
      <c r="BW466" s="4">
        <v>982.55187578999994</v>
      </c>
      <c r="BX466" s="4">
        <v>3088.9694568800001</v>
      </c>
      <c r="BY466" s="4">
        <v>537.28683296999998</v>
      </c>
      <c r="BZ466" s="4">
        <v>2391.84699744</v>
      </c>
      <c r="CA466" s="4">
        <v>2811.7352894599999</v>
      </c>
      <c r="CB466" s="4">
        <v>2950.2330701300002</v>
      </c>
      <c r="CC466" s="4">
        <v>1407.73361884</v>
      </c>
      <c r="CD466" s="4">
        <v>2100.6114998100002</v>
      </c>
      <c r="CE466" s="4">
        <v>3061.4707275300002</v>
      </c>
      <c r="CF466" s="4">
        <v>2146.9961489399998</v>
      </c>
      <c r="CG466" s="4">
        <v>1822.0705912799999</v>
      </c>
      <c r="CH466" s="4">
        <v>2241.5394585499998</v>
      </c>
      <c r="CI466" s="4">
        <v>3067.1991375600001</v>
      </c>
      <c r="CJ466" s="4">
        <v>2258.3711291099999</v>
      </c>
      <c r="CK466" s="4">
        <v>2371.9482445600001</v>
      </c>
      <c r="CL466" s="4">
        <v>2332.2936539000002</v>
      </c>
      <c r="CM466" s="4">
        <v>1961.2792192300001</v>
      </c>
      <c r="CN466" s="4">
        <v>2776.1090405099999</v>
      </c>
      <c r="CO466" s="4">
        <v>965.54994984999996</v>
      </c>
      <c r="CP466" s="4">
        <v>2401.17935347</v>
      </c>
      <c r="CQ466" s="4">
        <v>2750.81555329</v>
      </c>
      <c r="CR466" s="4">
        <v>3048.2927125699998</v>
      </c>
      <c r="CS466" s="4">
        <v>1692.42857585</v>
      </c>
      <c r="CT466" s="4">
        <v>3461.7740585199999</v>
      </c>
      <c r="CU466" s="4">
        <v>1101.21552606</v>
      </c>
      <c r="CV466" s="4">
        <v>2830.1887357199998</v>
      </c>
      <c r="CW466" s="4">
        <v>2199.76972441</v>
      </c>
      <c r="CX466" s="4">
        <v>2759.4525962900002</v>
      </c>
      <c r="CY466" s="4">
        <v>2625.3075124699999</v>
      </c>
      <c r="CZ466" s="4">
        <v>2609.88324496</v>
      </c>
      <c r="DA466" s="4">
        <v>3100.7493893400001</v>
      </c>
      <c r="DB466" s="4">
        <v>505.55160296000003</v>
      </c>
      <c r="DC466" s="4">
        <v>3067.4837250199998</v>
      </c>
      <c r="DD466" s="4">
        <v>3275.3282617999998</v>
      </c>
      <c r="DE466" s="4">
        <v>3316.1125031199999</v>
      </c>
      <c r="DF466" s="4">
        <v>3447.57886087</v>
      </c>
      <c r="DG466" s="4">
        <v>1721.2818918</v>
      </c>
      <c r="DH466" s="4">
        <v>2307.5562928300001</v>
      </c>
      <c r="DI466" s="4">
        <v>3457.4518088</v>
      </c>
      <c r="DJ466" s="4">
        <v>3046.93564049</v>
      </c>
      <c r="DK466" s="4">
        <v>2235.0672686299999</v>
      </c>
      <c r="DL466" s="4">
        <v>1100.2766359899999</v>
      </c>
      <c r="DM466" s="4">
        <v>1557.71804533</v>
      </c>
      <c r="DN466" s="4">
        <v>3082.2157863500001</v>
      </c>
      <c r="DO466" s="4">
        <v>1573.9078406799999</v>
      </c>
      <c r="DP466" s="4">
        <v>312.07438331999998</v>
      </c>
      <c r="DQ466" s="4">
        <v>134.50858527</v>
      </c>
      <c r="DR466" s="4">
        <v>2915.1579763700001</v>
      </c>
      <c r="DS466" s="4">
        <v>160.08541721</v>
      </c>
      <c r="DT466" s="4">
        <v>1461.07015553</v>
      </c>
      <c r="DU466" s="4">
        <v>2724.2749764800001</v>
      </c>
      <c r="DV466" s="4">
        <v>2264.4195446899998</v>
      </c>
      <c r="DW466" s="4">
        <v>3070.5153892500002</v>
      </c>
      <c r="DX466" s="4">
        <v>989.80947738999998</v>
      </c>
      <c r="DY466" s="4">
        <v>218.70297753</v>
      </c>
      <c r="DZ466" s="4">
        <v>3462.8906604099998</v>
      </c>
      <c r="EA466" s="4">
        <v>2974.6547752400002</v>
      </c>
      <c r="EB466" s="4">
        <v>3080.97118224</v>
      </c>
      <c r="EC466" s="4">
        <v>2650.4369580100001</v>
      </c>
      <c r="ED466" s="4">
        <v>2691.71767396</v>
      </c>
      <c r="EE466" s="4">
        <v>2731.2200289699999</v>
      </c>
      <c r="EF466" s="4">
        <v>49.858728800000002</v>
      </c>
      <c r="EG466" s="4">
        <v>2398.2825265299998</v>
      </c>
      <c r="EH466" s="4">
        <v>556.98861155999998</v>
      </c>
      <c r="EI466" s="4">
        <v>2801.2875742800002</v>
      </c>
      <c r="EJ466" s="4">
        <v>1413.0463323399999</v>
      </c>
      <c r="EK466" s="4">
        <v>145.99895931</v>
      </c>
      <c r="EL466" s="4">
        <v>599.37101652000001</v>
      </c>
      <c r="EM466" s="4">
        <v>2773.1258431400001</v>
      </c>
      <c r="EN466" s="4">
        <v>339.17916408999997</v>
      </c>
      <c r="EO466" s="4">
        <v>394.20706991999998</v>
      </c>
      <c r="EP466" s="4">
        <v>1153.6902225599999</v>
      </c>
      <c r="EQ466" s="4">
        <v>1266.1333377599999</v>
      </c>
      <c r="ER466" s="4">
        <v>518.20890985999995</v>
      </c>
      <c r="ES466" s="4">
        <v>402.00961301000001</v>
      </c>
      <c r="ET466" s="4">
        <v>137.05682364</v>
      </c>
      <c r="EU466" s="4">
        <v>1406.2441949500001</v>
      </c>
      <c r="EV466" s="4">
        <v>1335.11659242</v>
      </c>
      <c r="EW466" s="4">
        <v>2420.3473752300001</v>
      </c>
      <c r="EX466" s="4">
        <v>1105.7869451500001</v>
      </c>
      <c r="EY466" s="4">
        <v>2787.5932008499999</v>
      </c>
      <c r="EZ466" s="4">
        <v>466.37422445999999</v>
      </c>
      <c r="FA466" s="4">
        <v>137.94351863</v>
      </c>
      <c r="FB466" s="4">
        <v>2254.1271720099999</v>
      </c>
      <c r="FC466" s="4">
        <v>358.16388169999999</v>
      </c>
      <c r="FD466" s="4">
        <v>2752.8635888099998</v>
      </c>
      <c r="FE466" s="4">
        <v>2585.9636068099999</v>
      </c>
      <c r="FF466" s="4">
        <v>2477.89866463</v>
      </c>
      <c r="FG466" s="4">
        <v>2542.2371785400001</v>
      </c>
      <c r="FH466" s="4">
        <v>2719.5867398300002</v>
      </c>
      <c r="FI466" s="4">
        <v>2294.29874251</v>
      </c>
      <c r="FJ466" s="4">
        <v>2922.7654092799999</v>
      </c>
      <c r="FK466" s="4">
        <v>2981.2537246400002</v>
      </c>
      <c r="FL466" s="4">
        <v>2891.5049059500002</v>
      </c>
      <c r="FM466" s="4">
        <v>2099.74096044</v>
      </c>
      <c r="FN466" s="4">
        <v>1190.1286021000001</v>
      </c>
      <c r="FO466" s="4">
        <v>2385.2486694099998</v>
      </c>
      <c r="FP466" s="4">
        <v>630.72099713</v>
      </c>
      <c r="FQ466" s="4">
        <v>3279.9966146100001</v>
      </c>
      <c r="FR466" s="4">
        <v>122.6273695</v>
      </c>
      <c r="FS466" s="4">
        <v>123.70793193</v>
      </c>
      <c r="FT466" s="4">
        <v>12.27081476</v>
      </c>
      <c r="FU466" s="4">
        <v>2389.4174407400001</v>
      </c>
      <c r="FV466" s="4">
        <v>2391.3051627999998</v>
      </c>
      <c r="FW466" s="4">
        <v>558.04742604</v>
      </c>
      <c r="FX466" s="4">
        <v>3286.2140428299999</v>
      </c>
      <c r="FY466" s="4">
        <v>1444.14279399</v>
      </c>
      <c r="FZ466" s="4">
        <v>2115.4293102000001</v>
      </c>
      <c r="GA466" s="4">
        <v>2594.35210181</v>
      </c>
      <c r="GB466" s="4">
        <v>2701.7217309600001</v>
      </c>
      <c r="GC466" s="4">
        <v>3063.11984351</v>
      </c>
      <c r="GD466" s="4">
        <v>2678.1376326099999</v>
      </c>
      <c r="GE466" s="4">
        <v>387.56524598999999</v>
      </c>
      <c r="GF466" s="4">
        <v>2778.8262915199998</v>
      </c>
      <c r="GG466" s="4">
        <v>1453.65907554</v>
      </c>
      <c r="GH466" s="4">
        <v>1579.2708851499999</v>
      </c>
      <c r="GI466" s="4">
        <v>1968.1956886999999</v>
      </c>
      <c r="GJ466" s="4">
        <v>1225.4833123599999</v>
      </c>
      <c r="GK466" s="4">
        <v>120.5582074</v>
      </c>
      <c r="GL466" s="4">
        <v>2519.6764765799999</v>
      </c>
      <c r="GM466" s="4">
        <v>2145.1842340200001</v>
      </c>
      <c r="GN466" s="4">
        <v>2843.6668723900002</v>
      </c>
      <c r="GO466" s="4">
        <v>2581.4549460899998</v>
      </c>
      <c r="GP466" s="4">
        <v>2238.5264354199999</v>
      </c>
      <c r="GQ466" s="4">
        <v>2339.8445421400002</v>
      </c>
      <c r="GR466" s="4">
        <v>1099.47258321</v>
      </c>
      <c r="GS466" s="4">
        <v>139.00109036999999</v>
      </c>
      <c r="GT466" s="4">
        <v>532.42336997999996</v>
      </c>
      <c r="GU466" s="4">
        <v>2730.7123696799999</v>
      </c>
      <c r="GV466" s="4">
        <v>3088.0461010600002</v>
      </c>
      <c r="GW466" s="4">
        <v>1591.6808867899999</v>
      </c>
      <c r="GX466" s="4">
        <v>1776.8447971999999</v>
      </c>
      <c r="GY466" s="4">
        <v>2237.97714434</v>
      </c>
      <c r="GZ466" s="4">
        <v>2818.3149763900001</v>
      </c>
      <c r="HA466" s="4">
        <v>2782.07667799</v>
      </c>
      <c r="HB466" s="4">
        <v>107.29755023</v>
      </c>
      <c r="HC466" s="4">
        <v>3068.28653506</v>
      </c>
      <c r="HD466" s="4">
        <v>1420.3642068300001</v>
      </c>
      <c r="HE466" s="4">
        <v>1060.6263949199999</v>
      </c>
      <c r="HF466" s="4">
        <v>103.58051489</v>
      </c>
      <c r="HG466" s="4">
        <v>1634.2093136999999</v>
      </c>
      <c r="HH466" s="4">
        <v>2806.2100674200001</v>
      </c>
      <c r="HI466" s="4">
        <v>135.86876419999999</v>
      </c>
      <c r="HJ466" s="4">
        <v>3417.5561265800002</v>
      </c>
      <c r="HK466" s="4">
        <v>509.78002580999998</v>
      </c>
      <c r="HL466" s="4">
        <v>2720.4069482300001</v>
      </c>
      <c r="HM466" s="4">
        <v>118.75871988</v>
      </c>
      <c r="HN466" s="4">
        <v>1641.58994656</v>
      </c>
      <c r="HO466" s="4">
        <v>3079.2443950100001</v>
      </c>
      <c r="HP466" s="4">
        <v>2818.4355221699998</v>
      </c>
      <c r="HQ466" s="4">
        <v>1422.97644631</v>
      </c>
      <c r="HR466" s="4">
        <v>550.48100354999997</v>
      </c>
      <c r="HS466" s="4">
        <v>3242.5920047200002</v>
      </c>
      <c r="HT466" s="4">
        <v>2503.8781443299999</v>
      </c>
      <c r="HU466" s="4">
        <v>2792.4374013699999</v>
      </c>
      <c r="HV466" s="4">
        <v>558.53458011999999</v>
      </c>
      <c r="HW466" s="4">
        <v>2466.5841383000002</v>
      </c>
      <c r="HX466" s="4">
        <v>2584.3691713899998</v>
      </c>
      <c r="HY466" s="4">
        <v>1411.5084415900001</v>
      </c>
      <c r="HZ466" s="4">
        <v>2649.87461816</v>
      </c>
      <c r="IA466" s="4">
        <v>2650.13932178</v>
      </c>
      <c r="IB466" s="4">
        <v>2296.8488449900001</v>
      </c>
      <c r="IC466" s="4">
        <v>2224.2430032299999</v>
      </c>
      <c r="ID466" s="4">
        <v>366.84069238000001</v>
      </c>
      <c r="IE466" s="4">
        <v>2776.7099053000002</v>
      </c>
      <c r="IF466" s="4">
        <v>303.66538310999999</v>
      </c>
      <c r="IG466" s="4">
        <v>2764.7093864899998</v>
      </c>
      <c r="IH466" s="4">
        <v>2583.18235469</v>
      </c>
      <c r="II466" s="4">
        <v>1408.8582985400001</v>
      </c>
      <c r="IJ466" s="4">
        <v>1094.72718052</v>
      </c>
      <c r="IK466" s="4">
        <v>1760.4816396199999</v>
      </c>
      <c r="IL466" s="4">
        <v>2416.03009647</v>
      </c>
      <c r="IM466" s="4">
        <v>2654.4075123100001</v>
      </c>
      <c r="IN466" s="4">
        <v>127.37090808000001</v>
      </c>
      <c r="IO466" s="4">
        <v>2818.2634026800001</v>
      </c>
      <c r="IP466" s="4">
        <v>2241.56555609</v>
      </c>
      <c r="IQ466" s="4">
        <v>2405.4506508499999</v>
      </c>
      <c r="IR466" s="4">
        <v>151.99020884999999</v>
      </c>
      <c r="IS466" s="4">
        <v>751.11454147999996</v>
      </c>
      <c r="IT466" s="4">
        <v>509.66320825000003</v>
      </c>
      <c r="IU466" s="4">
        <v>2557.7608652499998</v>
      </c>
      <c r="IV466" s="4">
        <v>2281.2735845699999</v>
      </c>
      <c r="IW466" s="4">
        <v>2859.28687145</v>
      </c>
      <c r="IX466" s="4">
        <v>2311.8288329500001</v>
      </c>
      <c r="IY466" s="4">
        <v>2756.1127325399998</v>
      </c>
      <c r="IZ466" s="4">
        <v>2267.01438581</v>
      </c>
      <c r="JA466" s="4">
        <v>3016.7047472499999</v>
      </c>
      <c r="JB466" s="4">
        <v>2299.0006493000001</v>
      </c>
      <c r="JC466" s="4">
        <v>3082.19590251</v>
      </c>
      <c r="JD466" s="4">
        <v>2865.9001123600001</v>
      </c>
      <c r="JE466" s="4">
        <v>3055.1700357300001</v>
      </c>
      <c r="JF466" s="4">
        <v>3337.44475659</v>
      </c>
      <c r="JG466" s="5" t="s">
        <v>1001</v>
      </c>
      <c r="JH466" s="4">
        <v>1963.2557972</v>
      </c>
      <c r="JI466" s="4">
        <v>2645.4889886999999</v>
      </c>
      <c r="JJ466" s="4">
        <v>150.64307869000001</v>
      </c>
      <c r="JK466" s="4">
        <v>3259.8580129100001</v>
      </c>
      <c r="JL466" s="4">
        <v>3075.7516742399998</v>
      </c>
      <c r="JM466" s="4">
        <v>2190.1726647599999</v>
      </c>
      <c r="JN466" s="4">
        <v>3416.7259762600002</v>
      </c>
      <c r="JO466" s="4">
        <v>113.04273725</v>
      </c>
      <c r="JP466" s="4">
        <v>2339.3256981899999</v>
      </c>
      <c r="JQ466" s="4">
        <v>2251.6920229799998</v>
      </c>
      <c r="JR466" s="4">
        <v>2252.46190041</v>
      </c>
      <c r="JS466" s="4">
        <v>1501.3138049500001</v>
      </c>
      <c r="JT466" s="4">
        <v>3009.94672713</v>
      </c>
      <c r="JU466" s="4">
        <v>1581.3033864199999</v>
      </c>
      <c r="JV466" s="4">
        <v>4.4608152299999997</v>
      </c>
      <c r="JW466" s="4">
        <v>144.64996504000001</v>
      </c>
      <c r="JX466" s="4">
        <v>715.75423889000001</v>
      </c>
      <c r="JY466" s="4">
        <v>2424.0035163100001</v>
      </c>
      <c r="JZ466" s="4">
        <v>3030.2810603799999</v>
      </c>
      <c r="KA466" s="4">
        <v>531.47143114000005</v>
      </c>
      <c r="KB466" s="4">
        <v>2473.0401726</v>
      </c>
      <c r="KC466" s="4">
        <v>2843.7327376100002</v>
      </c>
      <c r="KD466" s="4">
        <v>3064.1941922400001</v>
      </c>
      <c r="KE466" s="4">
        <v>2404.0264708099999</v>
      </c>
      <c r="KF466" s="4">
        <v>2676.9868553699998</v>
      </c>
      <c r="KG466" s="4">
        <v>869.94658302000005</v>
      </c>
      <c r="KH466" s="4">
        <v>41.167005240000002</v>
      </c>
      <c r="KI466" s="4">
        <v>1623.0308674</v>
      </c>
      <c r="KJ466" s="4">
        <v>341.97160086999997</v>
      </c>
      <c r="KK466" s="4">
        <v>2803.3511440500001</v>
      </c>
      <c r="KL466" s="4">
        <v>42.189780259999999</v>
      </c>
      <c r="KM466" s="4">
        <v>2712.2166702599998</v>
      </c>
      <c r="KN466" s="4">
        <v>1017.64933887</v>
      </c>
      <c r="KO466" s="4">
        <v>1387.2843321400001</v>
      </c>
      <c r="KP466" s="4">
        <v>2399.0573749199998</v>
      </c>
      <c r="KQ466" s="4">
        <v>2179.8970690699998</v>
      </c>
      <c r="KR466" s="4">
        <v>1476.03771609</v>
      </c>
      <c r="KS466" s="4">
        <v>3465.0965239100001</v>
      </c>
      <c r="KT466" s="4">
        <v>555.88008748000004</v>
      </c>
      <c r="KU466" s="4">
        <v>3269.6725520599998</v>
      </c>
      <c r="KV466" s="4">
        <v>3431.40459977</v>
      </c>
      <c r="KW466" s="4">
        <v>2011.7381914499999</v>
      </c>
      <c r="KX466" s="4">
        <v>2665.7226600099998</v>
      </c>
      <c r="KY466" s="4">
        <v>2880.3190032100001</v>
      </c>
      <c r="KZ466" s="4">
        <v>1787.63302314</v>
      </c>
      <c r="LA466" s="4">
        <v>1276.5301006</v>
      </c>
      <c r="LB466" s="4">
        <v>2395.7715703600002</v>
      </c>
      <c r="LC466" s="4">
        <v>2822.3625805699999</v>
      </c>
      <c r="LD466" s="4">
        <v>479.87597319000002</v>
      </c>
      <c r="LE466" s="4">
        <v>3046.2919011700001</v>
      </c>
      <c r="LF466" s="4">
        <v>3084.7143151199998</v>
      </c>
      <c r="LG466" s="4">
        <v>2692.7609541900001</v>
      </c>
      <c r="LH466" s="4">
        <v>140.76515979999999</v>
      </c>
      <c r="LI466" s="4">
        <v>537.13211183999999</v>
      </c>
      <c r="LJ466" s="4">
        <v>2102.8571309899999</v>
      </c>
      <c r="LK466" s="4">
        <v>1400.88984966</v>
      </c>
      <c r="LL466" s="4">
        <v>554.29807945999994</v>
      </c>
      <c r="LM466" s="4">
        <v>124.35353536</v>
      </c>
      <c r="LN466" s="4">
        <v>3052.9473952399999</v>
      </c>
      <c r="LO466" s="4">
        <v>3065.5164675999999</v>
      </c>
      <c r="LP466" s="4">
        <v>1153.83872999</v>
      </c>
      <c r="LQ466" s="4">
        <v>2787.7559997899998</v>
      </c>
      <c r="LR466" s="4">
        <v>2730.5284441600002</v>
      </c>
      <c r="LS466" s="4">
        <v>1738.3384983000001</v>
      </c>
      <c r="LT466" s="4">
        <v>2499.0855175199999</v>
      </c>
      <c r="LU466" s="4">
        <v>1371.00754499</v>
      </c>
      <c r="LV466" s="4">
        <v>105.35204075999999</v>
      </c>
      <c r="LW466" s="4">
        <v>2823.0230968800001</v>
      </c>
      <c r="LX466" s="4">
        <v>3445.2101984300002</v>
      </c>
      <c r="LY466" s="4">
        <v>3443.3771569300002</v>
      </c>
      <c r="LZ466" s="4">
        <v>2175.5300807100002</v>
      </c>
      <c r="MA466" s="4">
        <v>2807.0917914500001</v>
      </c>
      <c r="MB466" s="4">
        <v>518.83090122999999</v>
      </c>
      <c r="MC466" s="4">
        <v>384.22165402000002</v>
      </c>
      <c r="MD466" s="4">
        <v>1416.1724448099999</v>
      </c>
      <c r="ME466" s="4">
        <v>130.70828635000001</v>
      </c>
      <c r="MF466" s="4">
        <v>2482.0618436300001</v>
      </c>
      <c r="MG466" s="4">
        <v>2827.0508172200002</v>
      </c>
      <c r="MH466" s="4">
        <v>1680.57470036</v>
      </c>
      <c r="MI466" s="4">
        <v>109.76687461</v>
      </c>
      <c r="MJ466" s="4">
        <v>142.81195258</v>
      </c>
      <c r="MK466" s="4">
        <v>1427.6230511700001</v>
      </c>
      <c r="ML466" s="4">
        <v>2395.5429061999998</v>
      </c>
      <c r="MM466" s="4">
        <v>2519.3515000699999</v>
      </c>
      <c r="MN466" s="4">
        <v>1334.9513079999999</v>
      </c>
      <c r="MO466" s="4">
        <v>2824.30001223</v>
      </c>
      <c r="MP466" s="4">
        <v>364.39560143</v>
      </c>
      <c r="MQ466" s="4">
        <v>470.98478985999998</v>
      </c>
      <c r="MR466" s="4">
        <v>2847.8735472899998</v>
      </c>
      <c r="MS466" s="4">
        <v>355.95615408999998</v>
      </c>
      <c r="MT466" s="4">
        <v>157.13825929999999</v>
      </c>
      <c r="MU466" s="4">
        <v>135.44126163999999</v>
      </c>
      <c r="MV466" s="4">
        <v>2404.66275369</v>
      </c>
      <c r="MW466" s="4">
        <v>341.76033507</v>
      </c>
      <c r="MX466" s="4">
        <v>2088.3444132700001</v>
      </c>
      <c r="MY466" s="4">
        <v>1494.72728295</v>
      </c>
      <c r="MZ466" s="4">
        <v>853.51258926000003</v>
      </c>
      <c r="NA466" s="4">
        <v>1392.7281547099999</v>
      </c>
      <c r="NB466" s="4">
        <v>2548.9398967299999</v>
      </c>
      <c r="NC466" s="4">
        <v>1390.7695964699999</v>
      </c>
      <c r="ND466" s="4">
        <v>3087.25385431</v>
      </c>
      <c r="NE466" s="4">
        <v>1335.61803801</v>
      </c>
      <c r="NF466" s="4">
        <v>1152.1243701599999</v>
      </c>
      <c r="NG466" s="4">
        <v>2677.5982834500001</v>
      </c>
      <c r="NH466" s="4">
        <v>3065.0958001099998</v>
      </c>
      <c r="NI466" s="4">
        <v>2705.3673087500001</v>
      </c>
      <c r="NJ466" s="4">
        <v>2979.4902765800002</v>
      </c>
      <c r="NK466" s="4">
        <v>2442.5657023200001</v>
      </c>
      <c r="NL466" s="4">
        <v>2370.5886869999999</v>
      </c>
      <c r="NM466" s="4">
        <v>1133.2775966900001</v>
      </c>
      <c r="NN466" s="4">
        <v>2085.37737152</v>
      </c>
      <c r="NO466" s="4">
        <v>137.84658490999999</v>
      </c>
      <c r="NP466" s="4">
        <v>3301.7004473400002</v>
      </c>
      <c r="NQ466" s="4">
        <v>2431.6277262100002</v>
      </c>
      <c r="NR466" s="4">
        <v>2390.3308546399999</v>
      </c>
      <c r="NS466" s="4">
        <v>2865.2861988</v>
      </c>
      <c r="NT466" s="4">
        <v>353.47626642</v>
      </c>
      <c r="NU466" s="4">
        <v>3053.6719126600001</v>
      </c>
      <c r="NV466" s="4">
        <v>1533.28515556</v>
      </c>
      <c r="NW466" s="4">
        <v>2853.4080898799998</v>
      </c>
      <c r="NX466" s="4">
        <v>2714.6114302400001</v>
      </c>
      <c r="NY466" s="4">
        <v>3331.73560903</v>
      </c>
      <c r="NZ466" s="4">
        <v>2033.6880867</v>
      </c>
      <c r="OA466" s="4">
        <v>3483.2268577700002</v>
      </c>
      <c r="OB466" s="4">
        <v>143.70858949000001</v>
      </c>
      <c r="OC466" s="4">
        <v>519.18694624</v>
      </c>
      <c r="OD466" s="4">
        <v>98.671070520000001</v>
      </c>
      <c r="OE466" s="4">
        <v>3077.5542686099998</v>
      </c>
      <c r="OF466" s="4">
        <v>345.28598844999999</v>
      </c>
      <c r="OG466" s="4">
        <v>2175.0037803199998</v>
      </c>
      <c r="OH466" s="4">
        <v>157.22276561999999</v>
      </c>
      <c r="OI466" s="4">
        <v>2818.0409522199998</v>
      </c>
      <c r="OJ466" s="4">
        <v>2717.7387854499998</v>
      </c>
      <c r="OK466" s="4">
        <v>129.64139406000001</v>
      </c>
      <c r="OL466" s="4">
        <v>1103.2865522699999</v>
      </c>
      <c r="OM466" s="4">
        <v>1137.0865947899999</v>
      </c>
      <c r="ON466" s="4">
        <v>3040.0521036300001</v>
      </c>
      <c r="OO466" s="4">
        <v>2414.1852489399998</v>
      </c>
      <c r="OP466" s="4">
        <v>2798.88162964</v>
      </c>
      <c r="OQ466" s="4">
        <v>2848.3662936999999</v>
      </c>
      <c r="OR466" s="5" t="s">
        <v>1001</v>
      </c>
      <c r="OS466" s="4">
        <v>2154.47185141</v>
      </c>
      <c r="OT466" s="4">
        <v>1630.97321874</v>
      </c>
      <c r="OU466" s="4">
        <v>2705.4835049399999</v>
      </c>
      <c r="OV466" s="4">
        <v>2430.4204043</v>
      </c>
      <c r="OW466" s="4">
        <v>110.27826211999999</v>
      </c>
      <c r="OX466" s="4">
        <v>138.75937744000001</v>
      </c>
      <c r="OY466" s="4">
        <v>2242.44293053</v>
      </c>
      <c r="OZ466" s="4">
        <v>977.55295414</v>
      </c>
      <c r="PA466" s="4">
        <v>1959.8270775399999</v>
      </c>
      <c r="PB466" s="4">
        <v>2381.4216515799999</v>
      </c>
      <c r="PC466" s="4">
        <v>141.86249921999999</v>
      </c>
      <c r="PD466" s="4">
        <v>145.14892515</v>
      </c>
      <c r="PE466" s="4">
        <v>2393.28360488</v>
      </c>
      <c r="PF466" s="4">
        <v>3013.9713406199999</v>
      </c>
      <c r="PG466" s="4">
        <v>2420.99732825</v>
      </c>
      <c r="PH466" s="4">
        <v>103.06539916</v>
      </c>
      <c r="PI466" s="4">
        <v>1402.97765286</v>
      </c>
      <c r="PJ466" s="4">
        <v>3036.64513192</v>
      </c>
      <c r="PK466" s="4">
        <v>1908.3360097499999</v>
      </c>
      <c r="PL466" s="4">
        <v>2027.52658178</v>
      </c>
      <c r="PM466" s="4">
        <v>2996.9296469999999</v>
      </c>
      <c r="PN466" s="4">
        <v>3058.6845044500001</v>
      </c>
      <c r="PO466" s="4">
        <v>2496.5963093</v>
      </c>
      <c r="PP466" s="4">
        <v>2987.70789483</v>
      </c>
      <c r="PQ466" s="4">
        <v>3068.9184683499998</v>
      </c>
      <c r="PR466" s="4">
        <v>2494.0555273700002</v>
      </c>
      <c r="PS466" s="4">
        <v>2270.55557344</v>
      </c>
      <c r="PT466" s="4">
        <v>3042.35676496</v>
      </c>
      <c r="PU466" s="4">
        <v>2323.9151008200001</v>
      </c>
      <c r="PV466" s="4">
        <v>2563.73036684</v>
      </c>
      <c r="PW466" s="4">
        <v>2364.3793365900001</v>
      </c>
      <c r="PX466" s="4">
        <v>1874.6179880699999</v>
      </c>
      <c r="PY466" s="4">
        <v>1809.5282378300001</v>
      </c>
      <c r="PZ466" s="4">
        <v>2732.9760205900002</v>
      </c>
      <c r="QA466" s="4">
        <v>2516.9225647399999</v>
      </c>
      <c r="QB466" s="4">
        <v>2725.60719376</v>
      </c>
      <c r="QC466" s="4">
        <v>1952.8136743499999</v>
      </c>
      <c r="QD466" s="4">
        <v>1952.4346386499999</v>
      </c>
      <c r="QE466" s="4">
        <v>1385.7669466</v>
      </c>
      <c r="QF466" s="4">
        <v>2827.7927330000002</v>
      </c>
      <c r="QG466" s="4">
        <v>2827.7722277900002</v>
      </c>
      <c r="QH466" s="4">
        <v>2014.1503497900001</v>
      </c>
      <c r="QI466" s="4">
        <v>1243.8963695699999</v>
      </c>
      <c r="QJ466" s="4">
        <v>2444.1974199400001</v>
      </c>
      <c r="QK466" s="4">
        <v>1452.73323424</v>
      </c>
      <c r="QL466" s="4">
        <v>2547.1031270100002</v>
      </c>
      <c r="QM466" s="4">
        <v>2469.10441502</v>
      </c>
      <c r="QN466" s="4">
        <v>1472.7649603</v>
      </c>
      <c r="QO466" s="4">
        <v>3056.65635277</v>
      </c>
      <c r="QP466" s="4">
        <v>2542.3757440499999</v>
      </c>
      <c r="QQ466" s="4">
        <v>1631.6355991600001</v>
      </c>
      <c r="QR466" s="4">
        <v>1454.3686800800001</v>
      </c>
      <c r="QS466" s="4">
        <v>2600.6148900399999</v>
      </c>
      <c r="QT466" s="4">
        <v>2419.7980841499998</v>
      </c>
      <c r="QU466" s="4">
        <v>2435.1589719200001</v>
      </c>
      <c r="QV466" s="4">
        <v>2396.1468778399999</v>
      </c>
      <c r="QW466" s="4">
        <v>135.73641239</v>
      </c>
      <c r="QX466" s="5" t="s">
        <v>1001</v>
      </c>
      <c r="QY466" s="4">
        <v>138.40146831999999</v>
      </c>
      <c r="QZ466" s="4">
        <v>1240.51425266</v>
      </c>
      <c r="RA466" s="4">
        <v>1895.44258225</v>
      </c>
      <c r="RB466" s="4">
        <v>2378.5981462999998</v>
      </c>
      <c r="RC466" s="4">
        <v>85.071766699999998</v>
      </c>
      <c r="RD466" s="4">
        <v>1768.60418826</v>
      </c>
      <c r="RE466" s="4">
        <v>86.704105690000006</v>
      </c>
      <c r="RF466" s="4">
        <v>93.640458999999993</v>
      </c>
      <c r="RG466" s="4">
        <v>304.10904128999999</v>
      </c>
      <c r="RH466" s="4">
        <v>2599.0291538000001</v>
      </c>
      <c r="RI466" s="4">
        <v>2273.6071215100001</v>
      </c>
      <c r="RJ466" s="4">
        <v>1090.14830499</v>
      </c>
      <c r="RK466" s="4">
        <v>126.17663494</v>
      </c>
      <c r="RL466" s="4">
        <v>1258.7408988699999</v>
      </c>
      <c r="RM466" s="4">
        <v>3025.4635787699999</v>
      </c>
      <c r="RN466" s="4">
        <v>2693.7570102999998</v>
      </c>
      <c r="RO466" s="4">
        <v>232.61172361000001</v>
      </c>
      <c r="RP466" s="4">
        <v>2888.9889788199998</v>
      </c>
      <c r="RQ466" s="4">
        <v>2646.3769264299999</v>
      </c>
      <c r="RR466" s="4">
        <v>1428.20092527</v>
      </c>
      <c r="RS466" s="4">
        <v>2599.3982475799999</v>
      </c>
      <c r="RT466" s="4">
        <v>673.98699022999995</v>
      </c>
      <c r="RU466" s="4">
        <v>348.41210092</v>
      </c>
      <c r="RV466" s="4">
        <v>2787.1439503400002</v>
      </c>
      <c r="RW466" s="4">
        <v>1884.0193161699999</v>
      </c>
      <c r="RX466" s="4">
        <v>3476.0214512500002</v>
      </c>
      <c r="RY466" s="4">
        <v>2386.5622455900002</v>
      </c>
      <c r="RZ466" s="4">
        <v>1479.7149837500001</v>
      </c>
      <c r="SA466" s="4">
        <v>789.07030655999995</v>
      </c>
      <c r="SB466" s="4">
        <v>1655.86219409</v>
      </c>
      <c r="SC466" s="4">
        <v>1952.98517247</v>
      </c>
      <c r="SD466" s="4">
        <v>2779.9745832799999</v>
      </c>
      <c r="SE466" s="4">
        <v>739.09973116000003</v>
      </c>
      <c r="SF466" s="4">
        <v>2739.1431178399998</v>
      </c>
      <c r="SG466" s="4">
        <v>1940.3266228299999</v>
      </c>
      <c r="SH466" s="4">
        <v>2986.92061904</v>
      </c>
      <c r="SI466" s="4">
        <v>3086.4696853700002</v>
      </c>
      <c r="SJ466" s="4">
        <v>1402.1195408900001</v>
      </c>
      <c r="SK466" s="4">
        <v>2310.1561049100001</v>
      </c>
      <c r="SL466" s="4">
        <v>2310.6513368000001</v>
      </c>
      <c r="SM466" s="4">
        <v>1576.64621827</v>
      </c>
      <c r="SN466" s="4">
        <v>572.23578861999999</v>
      </c>
      <c r="SO466" s="4">
        <v>1747.98775303</v>
      </c>
      <c r="SP466" s="4">
        <v>1097.95084808</v>
      </c>
      <c r="SQ466" s="4">
        <v>502.03340601999997</v>
      </c>
      <c r="SR466" s="4">
        <v>2655.6744857399999</v>
      </c>
      <c r="SS466" s="4">
        <v>510.59153502999999</v>
      </c>
      <c r="ST466" s="4">
        <v>845.51307187999998</v>
      </c>
      <c r="SU466" s="4">
        <v>125.23090980000001</v>
      </c>
      <c r="SV466" s="4">
        <v>1117.13875368</v>
      </c>
      <c r="SW466" s="4">
        <v>1545.3360053399999</v>
      </c>
      <c r="SX466" s="4">
        <v>2675.3507881599999</v>
      </c>
      <c r="SY466" s="4">
        <v>150.41255042</v>
      </c>
      <c r="SZ466" s="4">
        <v>2268.9717013099998</v>
      </c>
      <c r="TA466" s="4">
        <v>1134.3165273300001</v>
      </c>
      <c r="TB466" s="4">
        <v>3465.1244855599998</v>
      </c>
      <c r="TC466" s="4">
        <v>1056.2699698500001</v>
      </c>
      <c r="TD466" s="4">
        <v>2706.0557867100001</v>
      </c>
      <c r="TE466" s="4">
        <v>3474.87937319</v>
      </c>
      <c r="TF466" s="4">
        <v>135.05911909</v>
      </c>
      <c r="TG466" s="4">
        <v>2335.1519558999998</v>
      </c>
      <c r="TH466" s="4">
        <v>404.81758403999999</v>
      </c>
      <c r="TI466" s="4">
        <v>2530.9040111099998</v>
      </c>
      <c r="TJ466" s="4">
        <v>2235.7787372799999</v>
      </c>
      <c r="TK466" s="4">
        <v>3466.2504079999999</v>
      </c>
      <c r="TL466" s="4">
        <v>3500.5531388499999</v>
      </c>
      <c r="TM466" s="4">
        <v>3056.00267153</v>
      </c>
      <c r="TN466" s="4">
        <v>1550.9879868600001</v>
      </c>
      <c r="TO466" s="4">
        <v>1387.41419847</v>
      </c>
      <c r="TP466" s="4">
        <v>2643.6671318600002</v>
      </c>
      <c r="TQ466" s="4">
        <v>487.27027619</v>
      </c>
      <c r="TR466" s="4">
        <v>2232.3220559699998</v>
      </c>
      <c r="TS466" s="4">
        <v>2780.0205646600002</v>
      </c>
      <c r="TT466" s="4">
        <v>331.76124902999999</v>
      </c>
      <c r="TU466" s="4">
        <v>2305.1733388799998</v>
      </c>
      <c r="TV466" s="4">
        <v>1481.74064995</v>
      </c>
      <c r="TW466" s="4">
        <v>353.29606912000003</v>
      </c>
      <c r="TX466" s="4">
        <v>3062.7134675299999</v>
      </c>
      <c r="TY466" s="4">
        <v>1565.11048422</v>
      </c>
      <c r="TZ466" s="4">
        <v>1426.4412054300001</v>
      </c>
      <c r="UA466" s="4">
        <v>2804.3484429</v>
      </c>
      <c r="UB466" s="4">
        <v>2416.6949623700002</v>
      </c>
      <c r="UC466" s="4">
        <v>854.0295691</v>
      </c>
      <c r="UD466" s="4">
        <v>3464.7870816499999</v>
      </c>
      <c r="UE466" s="4">
        <v>2651.3876541099999</v>
      </c>
      <c r="UF466" s="4">
        <v>1940.73299881</v>
      </c>
      <c r="UG466" s="4">
        <v>88.923017959999996</v>
      </c>
      <c r="UH466" s="4">
        <v>2723.22921077</v>
      </c>
      <c r="UI466" s="4">
        <v>438.39455472999998</v>
      </c>
      <c r="UJ466" s="4">
        <v>3313.4232137600002</v>
      </c>
      <c r="UK466" s="4">
        <v>973.77129632000003</v>
      </c>
      <c r="UL466" s="4">
        <v>367.21040753</v>
      </c>
      <c r="UM466" s="4">
        <v>1433.1153406000001</v>
      </c>
      <c r="UN466" s="4">
        <v>2019.3406534000001</v>
      </c>
      <c r="UO466" s="4">
        <v>2019.94711052</v>
      </c>
      <c r="UP466" s="4">
        <v>3475.5485886800002</v>
      </c>
      <c r="UQ466" s="4">
        <v>2812.5225652499998</v>
      </c>
      <c r="UR466" s="4">
        <v>2816.23152278</v>
      </c>
      <c r="US466" s="4">
        <v>2801.0694734099998</v>
      </c>
      <c r="UT466" s="4">
        <v>2444.8169258299999</v>
      </c>
      <c r="UU466" s="4">
        <v>3319.9761817799999</v>
      </c>
      <c r="UV466" s="4">
        <v>1070.16007483</v>
      </c>
      <c r="UW466" s="4">
        <v>1570.71089203</v>
      </c>
      <c r="UX466" s="4">
        <v>3286.4352505500001</v>
      </c>
      <c r="UY466" s="4">
        <v>762.11776143999998</v>
      </c>
      <c r="UZ466" s="4">
        <v>508.88028205000001</v>
      </c>
      <c r="VA466" s="4">
        <v>2553.4498001900001</v>
      </c>
      <c r="VB466" s="4">
        <v>2254.9585650700001</v>
      </c>
      <c r="VC466" s="4">
        <v>2247.6058938599999</v>
      </c>
      <c r="VD466" s="4">
        <v>2244.7830099500002</v>
      </c>
      <c r="VE466" s="4">
        <v>1891.2999084600001</v>
      </c>
      <c r="VF466" s="4">
        <v>2799.3631913899999</v>
      </c>
      <c r="VG466" s="4">
        <v>2462.5725735800002</v>
      </c>
      <c r="VH466" s="4">
        <v>1572.55822504</v>
      </c>
      <c r="VI466" s="4">
        <v>88.599284190000006</v>
      </c>
      <c r="VJ466" s="4">
        <v>1289.34088589</v>
      </c>
      <c r="VK466" s="4">
        <v>1650.1368909099999</v>
      </c>
      <c r="VL466" s="4">
        <v>2129.7059073199998</v>
      </c>
      <c r="VM466" s="4">
        <v>470.26337928999999</v>
      </c>
      <c r="VN466" s="4">
        <v>1789.2007396500001</v>
      </c>
      <c r="VO466" s="4">
        <v>147.16154258</v>
      </c>
      <c r="VP466" s="4">
        <v>147.6312983</v>
      </c>
      <c r="VQ466" s="4">
        <v>2152.3977183500001</v>
      </c>
      <c r="VR466" s="4">
        <v>1566.21093049</v>
      </c>
      <c r="VS466" s="4">
        <v>112.3126275</v>
      </c>
      <c r="VT466" s="4">
        <v>3054.1833001700002</v>
      </c>
      <c r="VU466" s="4">
        <v>2589.04187379</v>
      </c>
      <c r="VV466" s="4">
        <v>2421.17006911</v>
      </c>
      <c r="VW466" s="4">
        <v>3062.1119813700002</v>
      </c>
      <c r="VX466" s="4">
        <v>514.56333207</v>
      </c>
      <c r="VY466" s="4">
        <v>2437.3990107700001</v>
      </c>
      <c r="VZ466" s="4">
        <v>2189.6345583399998</v>
      </c>
      <c r="WA466" s="4">
        <v>759.99454015000003</v>
      </c>
      <c r="WB466" s="4">
        <v>76.214758720000006</v>
      </c>
      <c r="WC466" s="4">
        <v>985.34493394000003</v>
      </c>
      <c r="WD466" s="4">
        <v>560.49251699000001</v>
      </c>
      <c r="WE466" s="4">
        <v>2394.07895848</v>
      </c>
      <c r="WF466" s="4">
        <v>3473.65030333</v>
      </c>
      <c r="WG466" s="4">
        <v>2156.8945730400001</v>
      </c>
      <c r="WH466" s="4">
        <v>12.488915629999999</v>
      </c>
      <c r="WI466" s="4">
        <v>3444.87217315</v>
      </c>
      <c r="WJ466" s="4">
        <v>1284.1027367900001</v>
      </c>
      <c r="WK466" s="4">
        <v>3323.4309989799999</v>
      </c>
      <c r="WL466" s="4">
        <v>3010.9154429599998</v>
      </c>
      <c r="WM466" s="4">
        <v>3295.2587045499999</v>
      </c>
      <c r="WN466" s="4">
        <v>2025.3673210300001</v>
      </c>
      <c r="WO466" s="4">
        <v>3063.8835072400002</v>
      </c>
      <c r="WP466" s="4">
        <v>3041.3613302200001</v>
      </c>
      <c r="WQ466" s="4">
        <v>3036.0809279599998</v>
      </c>
      <c r="WR466" s="4">
        <v>2581.31016688</v>
      </c>
      <c r="WS466" s="4">
        <v>105.40734268999999</v>
      </c>
      <c r="WT466" s="4">
        <v>2857.79682619</v>
      </c>
      <c r="WU466" s="4">
        <v>3456.6272508100001</v>
      </c>
      <c r="WV466" s="4">
        <v>2935.5625244299999</v>
      </c>
      <c r="WW466" s="4">
        <v>2402.0418150300002</v>
      </c>
      <c r="WX466" s="4">
        <v>2889.9844135600001</v>
      </c>
      <c r="WY466" s="4">
        <v>2334.5336927499998</v>
      </c>
      <c r="WZ466" s="4">
        <v>1560.2513708199999</v>
      </c>
      <c r="XA466" s="4">
        <v>3042.21260712</v>
      </c>
      <c r="XB466" s="4">
        <v>2579.7424503699999</v>
      </c>
      <c r="XC466" s="4">
        <v>3280.5334782899999</v>
      </c>
      <c r="XD466" s="4">
        <v>2393.19288486</v>
      </c>
      <c r="XE466" s="4">
        <v>350.69315018999998</v>
      </c>
      <c r="XF466" s="4">
        <v>1748.82846664</v>
      </c>
      <c r="XG466" s="4">
        <v>2805.51164754</v>
      </c>
      <c r="XH466" s="4">
        <v>2369.7175262599999</v>
      </c>
      <c r="XI466" s="4">
        <v>2682.91099695</v>
      </c>
      <c r="XJ466" s="4">
        <v>1379.5383337200001</v>
      </c>
      <c r="XK466" s="4">
        <v>3255.4742475600001</v>
      </c>
      <c r="XL466" s="4">
        <v>139.76537547000001</v>
      </c>
      <c r="XM466" s="4">
        <v>3261.7662401799998</v>
      </c>
      <c r="XN466" s="4">
        <v>564.59418036</v>
      </c>
      <c r="XO466" s="4">
        <v>2663.2067328799999</v>
      </c>
      <c r="XP466" s="4">
        <v>2115.48336939</v>
      </c>
      <c r="XQ466" s="4">
        <v>2380.3305258599999</v>
      </c>
      <c r="XR466" s="4">
        <v>2393.6893594899998</v>
      </c>
      <c r="XS466" s="4">
        <v>532.21707514000002</v>
      </c>
      <c r="XT466" s="4">
        <v>2515.3486345299998</v>
      </c>
      <c r="XU466" s="4">
        <v>53.055677449999997</v>
      </c>
      <c r="XV466" s="4">
        <v>1045.9794612799999</v>
      </c>
      <c r="XW466" s="4">
        <v>802.41236319999996</v>
      </c>
      <c r="XX466" s="4">
        <v>1566.2127946000001</v>
      </c>
      <c r="XY466" s="4">
        <v>1896.6368553899999</v>
      </c>
      <c r="XZ466" s="4">
        <v>1237.2216130300001</v>
      </c>
      <c r="YA466" s="4">
        <v>1628.69279084</v>
      </c>
      <c r="YB466" s="4">
        <v>135.34432792000001</v>
      </c>
      <c r="YC466" s="4">
        <v>128.97279993999999</v>
      </c>
      <c r="YD466" s="4">
        <v>728.63399625</v>
      </c>
      <c r="YE466" s="4">
        <v>2365.0591153700002</v>
      </c>
      <c r="YF466" s="4">
        <v>2589.7719835399998</v>
      </c>
      <c r="YG466" s="4">
        <v>2614.2030092</v>
      </c>
      <c r="YH466" s="4">
        <v>1939.9506939800001</v>
      </c>
      <c r="YI466" s="4">
        <v>2194.5259829800002</v>
      </c>
      <c r="YJ466" s="4">
        <v>228.19129742999999</v>
      </c>
      <c r="YK466" s="4">
        <v>3076.9534038199999</v>
      </c>
      <c r="YL466" s="4">
        <v>2417.6400661399998</v>
      </c>
      <c r="YM466" s="4">
        <v>2653.60656638</v>
      </c>
      <c r="YN466" s="4">
        <v>2738.129042</v>
      </c>
      <c r="YO466" s="4">
        <v>2557.1345242900002</v>
      </c>
      <c r="YP466" s="4">
        <v>131.77020768</v>
      </c>
      <c r="YQ466" s="4">
        <v>2587.08517966</v>
      </c>
      <c r="YR466" s="4">
        <v>137.24012779</v>
      </c>
      <c r="YS466" s="4">
        <v>223.69568548000001</v>
      </c>
      <c r="YT466" s="4">
        <v>519.69149868</v>
      </c>
      <c r="YU466" s="4">
        <v>343.85621608000002</v>
      </c>
      <c r="YV466" s="4">
        <v>144.48654472999999</v>
      </c>
      <c r="YW466" s="4">
        <v>3054.5965112200001</v>
      </c>
      <c r="YX466" s="4">
        <v>1284.2381954499999</v>
      </c>
      <c r="YY466" s="4">
        <v>2703.0446276900002</v>
      </c>
      <c r="YZ466" s="4">
        <v>3045.5238878499999</v>
      </c>
      <c r="ZA466" s="4">
        <v>1643.9523953</v>
      </c>
      <c r="ZB466" s="4">
        <v>151.14328154</v>
      </c>
      <c r="ZC466" s="4">
        <v>1247.28407881</v>
      </c>
      <c r="ZD466" s="4">
        <v>3065.8849400099998</v>
      </c>
      <c r="ZE466" s="4">
        <v>3060.3733881100002</v>
      </c>
      <c r="ZF466" s="4">
        <v>3425.5202258700001</v>
      </c>
      <c r="ZG466" s="4">
        <v>3480.0510356999998</v>
      </c>
      <c r="ZH466" s="5" t="s">
        <v>1001</v>
      </c>
      <c r="ZI466" s="4">
        <v>1665.8034927199999</v>
      </c>
      <c r="ZJ466" s="4">
        <v>2796.0133857199999</v>
      </c>
      <c r="ZK466" s="4">
        <v>2187.9866851000002</v>
      </c>
      <c r="ZL466" s="4">
        <v>355.15147994</v>
      </c>
      <c r="ZM466" s="4">
        <v>2367.6931027999999</v>
      </c>
      <c r="ZN466" s="4">
        <v>96.586995540000004</v>
      </c>
      <c r="ZO466" s="4">
        <v>3016.9222267499999</v>
      </c>
      <c r="ZP466" s="4">
        <v>575.52842825000005</v>
      </c>
      <c r="ZQ466" s="4">
        <v>1327.28298083</v>
      </c>
      <c r="ZR466" s="4">
        <v>1562.2366479699999</v>
      </c>
      <c r="ZS466" s="4">
        <v>2970.3039425000002</v>
      </c>
      <c r="ZT466" s="4">
        <v>357.51268593999998</v>
      </c>
      <c r="ZU466" s="4">
        <v>147.46228565999999</v>
      </c>
      <c r="ZV466" s="4">
        <v>2584.5350771799999</v>
      </c>
      <c r="ZW466" s="4">
        <v>2598.07597222</v>
      </c>
      <c r="ZX466" s="4">
        <v>3014.6461484400002</v>
      </c>
      <c r="ZY466" s="4">
        <v>519.64676004</v>
      </c>
      <c r="ZZ466" s="4">
        <v>2710.86146229</v>
      </c>
      <c r="AAA466" s="4">
        <v>127.96369506000001</v>
      </c>
      <c r="AAB466" s="4">
        <v>3008.6337723199999</v>
      </c>
      <c r="AAC466" s="4">
        <v>1424.9698012700001</v>
      </c>
      <c r="AAD466" s="4">
        <v>2788.2394256500002</v>
      </c>
      <c r="AAE466" s="4">
        <v>508.05261720999999</v>
      </c>
      <c r="AAF466" s="4">
        <v>2239.68901869</v>
      </c>
      <c r="AAG466" s="4">
        <v>928.72818501999996</v>
      </c>
      <c r="AAH466" s="4">
        <v>2609.0040064099999</v>
      </c>
      <c r="AAI466" s="4">
        <v>125.66338331999999</v>
      </c>
      <c r="AAJ466" s="4">
        <v>2780.8159182600002</v>
      </c>
      <c r="AAK466" s="4">
        <v>2704.0748591500001</v>
      </c>
      <c r="AAL466" s="4">
        <v>1726.7884727400001</v>
      </c>
      <c r="AAM466" s="4">
        <v>2696.4860673399999</v>
      </c>
      <c r="AAN466" s="4">
        <v>2594.1743899899998</v>
      </c>
      <c r="AAO466" s="4">
        <v>2704.6782094199998</v>
      </c>
      <c r="AAP466" s="4">
        <v>2607.7960631300002</v>
      </c>
      <c r="AAQ466" s="4">
        <v>322.49040862999999</v>
      </c>
      <c r="AAR466" s="4">
        <v>1125.5347051199999</v>
      </c>
      <c r="AAS466" s="4">
        <v>3562.42916345</v>
      </c>
      <c r="AAT466" s="4">
        <v>2888.2781315399998</v>
      </c>
      <c r="AAU466" s="4">
        <v>2885.5938131399998</v>
      </c>
      <c r="AAV466" s="4">
        <v>33.749090180000003</v>
      </c>
      <c r="AAW466" s="4">
        <v>3414.09198883</v>
      </c>
      <c r="AAX466" s="4">
        <v>723.52074252</v>
      </c>
      <c r="AAY466" s="4">
        <v>1182.92443832</v>
      </c>
      <c r="AAZ466" s="4">
        <v>3077.6443672599999</v>
      </c>
      <c r="ABA466" s="4">
        <v>3065.5810900800002</v>
      </c>
      <c r="ABB466" s="4">
        <v>3455.9456079199999</v>
      </c>
      <c r="ABC466" s="4">
        <v>2454.9328294299999</v>
      </c>
      <c r="ABD466" s="4">
        <v>2929.5824595499998</v>
      </c>
      <c r="ABE466" s="4">
        <v>544.50839511000004</v>
      </c>
      <c r="ABF466" s="4">
        <v>133.05768631999999</v>
      </c>
      <c r="ABG466" s="4">
        <v>137.34016836000001</v>
      </c>
      <c r="ABH466" s="4">
        <v>1468.5520716999999</v>
      </c>
      <c r="ABI466" s="4">
        <v>2909.3848277000002</v>
      </c>
      <c r="ABJ466" s="4">
        <v>706.73940292999998</v>
      </c>
      <c r="ABK466" s="4">
        <v>2660.3913054099999</v>
      </c>
      <c r="ABL466" s="4">
        <v>126.23566509</v>
      </c>
      <c r="ABM466" s="4">
        <v>1451.68622579</v>
      </c>
      <c r="ABN466" s="4">
        <v>151.71494193999999</v>
      </c>
      <c r="ABO466" s="4">
        <v>524.61896277999995</v>
      </c>
      <c r="ABP466" s="4">
        <v>632.65780742000004</v>
      </c>
      <c r="ABQ466" s="4">
        <v>1454.1114329</v>
      </c>
      <c r="ABR466" s="4">
        <v>2800.8513725399998</v>
      </c>
      <c r="ABS466" s="4">
        <v>3468.3177059899999</v>
      </c>
      <c r="ABT466" s="4">
        <v>121.86184166</v>
      </c>
      <c r="ABU466" s="4">
        <v>1420.0771338899999</v>
      </c>
      <c r="ABV466" s="4">
        <v>1251.4801904200001</v>
      </c>
      <c r="ABW466" s="4">
        <v>2786.9159075500002</v>
      </c>
      <c r="ABX466" s="4">
        <v>544.01999828999999</v>
      </c>
      <c r="ABY466" s="4">
        <v>3069.1521034699999</v>
      </c>
      <c r="ABZ466" s="4">
        <v>864.56365471000004</v>
      </c>
      <c r="ACA466" s="4">
        <v>116.31549304000001</v>
      </c>
      <c r="ACB466" s="4">
        <v>2613.3262561299998</v>
      </c>
      <c r="ACC466" s="4">
        <v>2665.68289233</v>
      </c>
      <c r="ACD466" s="4">
        <v>3009.1414316099999</v>
      </c>
      <c r="ACE466" s="4">
        <v>2333.9545759100001</v>
      </c>
      <c r="ACF466" s="4">
        <v>2679.0466969200002</v>
      </c>
      <c r="ACG466" s="4">
        <v>2533.4957453799998</v>
      </c>
      <c r="ACH466" s="4">
        <v>2466.4070478499998</v>
      </c>
      <c r="ACI466" s="4">
        <v>563.77956428999994</v>
      </c>
      <c r="ACJ466" s="4">
        <v>2815.4082075299998</v>
      </c>
      <c r="ACK466" s="4">
        <v>2963.1277403700001</v>
      </c>
      <c r="ACL466" s="4">
        <v>1806.92594027</v>
      </c>
      <c r="ACM466" s="4">
        <v>145.94427875</v>
      </c>
      <c r="ACN466" s="4">
        <v>560.53042056000004</v>
      </c>
      <c r="ACO466" s="4">
        <v>2670.4295377600001</v>
      </c>
      <c r="ACP466" s="4">
        <v>2318.1276606400002</v>
      </c>
      <c r="ACQ466" s="4">
        <v>857.32966517</v>
      </c>
      <c r="ACR466" s="4">
        <v>1328.8587751499999</v>
      </c>
      <c r="ACS466" s="4">
        <v>134.84598918</v>
      </c>
      <c r="ACT466" s="4">
        <v>1448.30348751</v>
      </c>
      <c r="ACU466" s="4">
        <v>2667.35127078</v>
      </c>
      <c r="ACV466" s="4">
        <v>545.81948580999995</v>
      </c>
      <c r="ACW466" s="4">
        <v>2661.2071642199999</v>
      </c>
      <c r="ACX466" s="4">
        <v>2104.75541634</v>
      </c>
      <c r="ACY466" s="4">
        <v>2670.5128013399999</v>
      </c>
      <c r="ACZ466" s="4">
        <v>2181.60397246</v>
      </c>
      <c r="ADA466" s="4">
        <v>465.75533994</v>
      </c>
      <c r="ADB466" s="4">
        <v>1936.2597561800001</v>
      </c>
      <c r="ADC466" s="4">
        <v>2257.7789634999999</v>
      </c>
      <c r="ADD466" s="4">
        <v>2110.9796796300002</v>
      </c>
      <c r="ADE466" s="4">
        <v>1079.34951576</v>
      </c>
      <c r="ADF466" s="4">
        <v>1489.32633491</v>
      </c>
      <c r="ADG466" s="4">
        <v>466.22447428999999</v>
      </c>
      <c r="ADH466" s="4">
        <v>766.99613730999999</v>
      </c>
      <c r="ADI466" s="4">
        <v>1447.0831168300001</v>
      </c>
      <c r="ADJ466" s="4">
        <v>1150.7610843800001</v>
      </c>
      <c r="ADK466" s="4">
        <v>1273.6370018800001</v>
      </c>
      <c r="ADL466" s="4">
        <v>123.60913410000001</v>
      </c>
      <c r="ADM466" s="4">
        <v>73.999574670000001</v>
      </c>
      <c r="ADN466" s="4">
        <v>11.25549618</v>
      </c>
      <c r="ADO466" s="4">
        <v>544.55561923000005</v>
      </c>
      <c r="ADP466" s="4">
        <v>101.86553369000001</v>
      </c>
      <c r="ADQ466" s="4">
        <v>502.01041533</v>
      </c>
      <c r="ADR466" s="4">
        <v>522.96363310000004</v>
      </c>
      <c r="ADS466" s="4">
        <v>367.60373473999999</v>
      </c>
      <c r="ADT466" s="4">
        <v>46.283987189999998</v>
      </c>
      <c r="ADU466" s="4">
        <v>1303.1912231900001</v>
      </c>
      <c r="ADV466" s="4">
        <v>536.44922621000001</v>
      </c>
      <c r="ADW466" s="4">
        <v>554.34654632000002</v>
      </c>
      <c r="ADX466" s="4">
        <v>515.28660675000003</v>
      </c>
      <c r="ADY466" s="4">
        <v>372.18758122999998</v>
      </c>
      <c r="ADZ466" s="4">
        <v>755.67788275999999</v>
      </c>
      <c r="AEA466" s="4">
        <v>2308.12608912</v>
      </c>
      <c r="AEB466" s="4">
        <v>2592.80675462</v>
      </c>
      <c r="AEC466" s="4">
        <v>106.81474574000001</v>
      </c>
      <c r="AED466" s="4">
        <v>262.36043373000001</v>
      </c>
      <c r="AEE466" s="4">
        <v>506.10213678000002</v>
      </c>
      <c r="AEF466" s="4">
        <v>194.71809553</v>
      </c>
      <c r="AEG466" s="4">
        <v>505.11602259</v>
      </c>
      <c r="AEH466" s="4">
        <v>909.59744546000002</v>
      </c>
      <c r="AEI466" s="4">
        <v>337.41571603</v>
      </c>
      <c r="AEJ466" s="4">
        <v>168.86599667999999</v>
      </c>
      <c r="AEK466" s="4">
        <v>590.69482720999997</v>
      </c>
      <c r="AEL466" s="4">
        <v>7.7671250000000001</v>
      </c>
      <c r="AEM466" s="4">
        <v>2637.1122997299999</v>
      </c>
      <c r="AEN466" s="4">
        <v>2509.0970309600002</v>
      </c>
      <c r="AEO466" s="4">
        <v>2414.96941788</v>
      </c>
      <c r="AEP466" s="4">
        <v>3184.9437816</v>
      </c>
      <c r="AEQ466" s="4">
        <v>372.61694790000001</v>
      </c>
      <c r="AER466" s="4">
        <v>3119.0114536400001</v>
      </c>
      <c r="AES466" s="4">
        <v>1454.32518418</v>
      </c>
      <c r="AET466" s="4">
        <v>1946.5104970699999</v>
      </c>
      <c r="AEU466" s="4">
        <v>2614.5006454300001</v>
      </c>
      <c r="AEV466" s="4">
        <v>3085.5637279100001</v>
      </c>
      <c r="AEW466" s="4">
        <v>2684.1326103699998</v>
      </c>
      <c r="AEX466" s="4">
        <v>1465.47815431</v>
      </c>
      <c r="AEY466" s="4">
        <v>1692.5739764299999</v>
      </c>
      <c r="AEZ466" s="4">
        <v>2815.3609834099998</v>
      </c>
      <c r="AFA466" s="4">
        <v>202.15651579999999</v>
      </c>
      <c r="AFB466" s="4">
        <v>1653.98068573</v>
      </c>
      <c r="AFC466" s="4">
        <v>1726.4286995099999</v>
      </c>
      <c r="AFD466" s="4">
        <v>2400.6661018499999</v>
      </c>
      <c r="AFE466" s="4">
        <v>2301.7943288199999</v>
      </c>
      <c r="AFF466" s="4">
        <v>2177.5917863700001</v>
      </c>
      <c r="AFG466" s="4">
        <v>3463.79413239</v>
      </c>
      <c r="AFH466" s="4">
        <v>2458.1310208199998</v>
      </c>
      <c r="AFI466" s="4">
        <v>137.36253768</v>
      </c>
      <c r="AFJ466" s="4">
        <v>1270.5562494200001</v>
      </c>
      <c r="AFK466" s="4">
        <v>753.54285544000004</v>
      </c>
      <c r="AFL466" s="4">
        <v>3477.6450910600001</v>
      </c>
      <c r="AFM466" s="4">
        <v>539.70334089999994</v>
      </c>
      <c r="AFN466" s="4">
        <v>2875.9774910199999</v>
      </c>
      <c r="AFO466" s="4">
        <v>2961.8700874900001</v>
      </c>
      <c r="AFP466" s="4">
        <v>142.28005985999999</v>
      </c>
      <c r="AFQ466" s="4">
        <v>1952.4203471400001</v>
      </c>
      <c r="AFR466" s="4">
        <v>2661.1170655699998</v>
      </c>
      <c r="AFS466" s="4">
        <v>633.38108209999996</v>
      </c>
      <c r="AFT466" s="4">
        <v>1486.3860120700001</v>
      </c>
      <c r="AFU466" s="4">
        <v>1476.88153655</v>
      </c>
      <c r="AFV466" s="4">
        <v>1608.8437475600001</v>
      </c>
      <c r="AFW466" s="4">
        <v>2546.2064900999999</v>
      </c>
      <c r="AFX466" s="4">
        <v>346.95747375000002</v>
      </c>
      <c r="AFY466" s="4">
        <v>1798.37091811</v>
      </c>
      <c r="AFZ466" s="4">
        <v>2065.8085661099999</v>
      </c>
      <c r="AGA466" s="4">
        <v>3281.3928329999999</v>
      </c>
      <c r="AGB466" s="4">
        <v>2334.8505914500001</v>
      </c>
      <c r="AGC466" s="4">
        <v>1015.66965405</v>
      </c>
      <c r="AGD466" s="4">
        <v>2494.2643076899999</v>
      </c>
      <c r="AGE466" s="4">
        <v>2094.4183050199999</v>
      </c>
      <c r="AGF466" s="4">
        <v>2602.5585354</v>
      </c>
      <c r="AGG466" s="4">
        <v>3250.16836913</v>
      </c>
      <c r="AGH466" s="4">
        <v>3025.5499491999999</v>
      </c>
      <c r="AGI466" s="4">
        <v>2676.0026052899998</v>
      </c>
      <c r="AGJ466" s="4">
        <v>1632.1811620200001</v>
      </c>
      <c r="AGK466" s="4">
        <v>499.03281028999999</v>
      </c>
      <c r="AGL466" s="4">
        <v>2315.7210946300002</v>
      </c>
      <c r="AGM466" s="4">
        <v>3279.6492687800001</v>
      </c>
      <c r="AGN466" s="4">
        <v>2874.6875269000002</v>
      </c>
      <c r="AGO466" s="4">
        <v>1651.48899203</v>
      </c>
      <c r="AGP466" s="4">
        <v>2562.6808729099998</v>
      </c>
      <c r="AGQ466" s="4">
        <v>3059.6619194599998</v>
      </c>
      <c r="AGR466" s="4">
        <v>511.66526239000001</v>
      </c>
      <c r="AGS466" s="4">
        <v>2788.8452613999998</v>
      </c>
      <c r="AGT466" s="4">
        <v>354.43628307</v>
      </c>
      <c r="AGU466" s="4">
        <v>352.93629589</v>
      </c>
      <c r="AGV466" s="4">
        <v>3086.0968633699999</v>
      </c>
      <c r="AGW466" s="4">
        <v>1267.06477139</v>
      </c>
      <c r="AGX466" s="4">
        <v>2337.97111159</v>
      </c>
      <c r="AGY466" s="4">
        <v>2786.7263896999998</v>
      </c>
      <c r="AGZ466" s="4">
        <v>2823.6718071599998</v>
      </c>
      <c r="AHA466" s="4">
        <v>2589.7359440800001</v>
      </c>
      <c r="AHB466" s="4">
        <v>3432.6529320999998</v>
      </c>
      <c r="AHC466" s="4">
        <v>2643.35334001</v>
      </c>
      <c r="AHD466" s="4">
        <v>761.99162333000004</v>
      </c>
      <c r="AHE466" s="4">
        <v>69.528817520000004</v>
      </c>
      <c r="AHF466" s="4">
        <v>368.50037164999998</v>
      </c>
      <c r="AHG466" s="4">
        <v>359.17485069000003</v>
      </c>
      <c r="AHH466" s="4">
        <v>1434.7942823400001</v>
      </c>
      <c r="AHI466" s="4">
        <v>2244.5878997700001</v>
      </c>
      <c r="AHJ466" s="4">
        <v>1671.5412233</v>
      </c>
      <c r="AHK466" s="4">
        <v>3055.1731425799999</v>
      </c>
      <c r="AHL466" s="4">
        <v>2832.5511844600001</v>
      </c>
      <c r="AHM466" s="4">
        <v>2540.7670171200002</v>
      </c>
      <c r="AHN466" s="4">
        <v>1604.6308589600001</v>
      </c>
      <c r="AHO466" s="4">
        <v>1100.4027741</v>
      </c>
      <c r="AHP466" s="4">
        <v>198.07970723</v>
      </c>
      <c r="AHQ466" s="4">
        <v>1117.2679986400001</v>
      </c>
      <c r="AHR466" s="4">
        <v>2365.8936152800002</v>
      </c>
      <c r="AHS466" s="4">
        <v>2629.9236701999998</v>
      </c>
      <c r="AHT466" s="4">
        <v>2594.83304219</v>
      </c>
      <c r="AHU466" s="4">
        <v>3028.18020841</v>
      </c>
      <c r="AHV466" s="4">
        <v>1860.9727028699999</v>
      </c>
      <c r="AHW466" s="4">
        <v>148.47822561000001</v>
      </c>
      <c r="AHX466" s="4">
        <v>2579.9916197399998</v>
      </c>
      <c r="AHY466" s="4">
        <v>2857.7073489099998</v>
      </c>
      <c r="AHZ466" s="4">
        <v>487.95937551999998</v>
      </c>
      <c r="AIA466" s="4">
        <v>2992.1562826600002</v>
      </c>
      <c r="AIB466" s="4">
        <v>2675.37874981</v>
      </c>
      <c r="AIC466" s="4">
        <v>3203.2400212500002</v>
      </c>
      <c r="AID466" s="4">
        <v>402.39361967000002</v>
      </c>
      <c r="AIE466" s="4">
        <v>335.69327838999999</v>
      </c>
      <c r="AIF466" s="4">
        <v>1717.7034219699999</v>
      </c>
      <c r="AIG466" s="4">
        <v>457.41158358000001</v>
      </c>
      <c r="AIH466" s="4">
        <v>2090.39182742</v>
      </c>
      <c r="AII466" s="4">
        <v>106.83090136</v>
      </c>
      <c r="AIJ466" s="4">
        <v>841.49653620000004</v>
      </c>
      <c r="AIK466" s="4">
        <v>1511.1991802800001</v>
      </c>
      <c r="AIL466" s="4">
        <v>3042.1063528499999</v>
      </c>
      <c r="AIM466" s="4">
        <v>523.54772089999994</v>
      </c>
      <c r="AIN466" s="4">
        <v>3040.62624951</v>
      </c>
      <c r="AIO466" s="4">
        <v>135.76810226000001</v>
      </c>
      <c r="AIP466" s="4">
        <v>3155.04532131</v>
      </c>
      <c r="AIQ466" s="4">
        <v>563.16502935999995</v>
      </c>
      <c r="AIR466" s="4">
        <v>2379.2630122</v>
      </c>
      <c r="AIS466" s="4">
        <v>198.51280212</v>
      </c>
      <c r="AIT466" s="4">
        <v>546.00962503000005</v>
      </c>
      <c r="AIU466" s="4">
        <v>1133.0526607500001</v>
      </c>
      <c r="AIV466" s="4">
        <v>234.65043858000001</v>
      </c>
      <c r="AIW466" s="4">
        <v>1388.3189131900001</v>
      </c>
      <c r="AIX466" s="4">
        <v>162.66534544999999</v>
      </c>
      <c r="AIY466" s="4">
        <v>2959.2845669200001</v>
      </c>
      <c r="AIZ466" s="4">
        <v>2907.16405132</v>
      </c>
      <c r="AJA466" s="4">
        <v>350.63909100000001</v>
      </c>
      <c r="AJB466" s="4">
        <v>52.794702049999998</v>
      </c>
      <c r="AJC466" s="4">
        <v>1415.9468875</v>
      </c>
      <c r="AJD466" s="4">
        <v>3059.7315128999999</v>
      </c>
      <c r="AJE466" s="4">
        <v>2834.8999630600001</v>
      </c>
      <c r="AJF466" s="4">
        <v>525.79086659999996</v>
      </c>
      <c r="AJG466" s="4">
        <v>3457.1510657200001</v>
      </c>
      <c r="AJH466" s="4">
        <v>2325.4442923900001</v>
      </c>
      <c r="AJI466" s="4">
        <v>2670.5221218900001</v>
      </c>
      <c r="AJJ466" s="4">
        <v>3420.4392833799998</v>
      </c>
      <c r="AJK466" s="4">
        <v>3050.1947261400001</v>
      </c>
      <c r="AJL466" s="4">
        <v>2811.3208356700002</v>
      </c>
      <c r="AJM466" s="4">
        <v>3305.3590739000001</v>
      </c>
      <c r="AJN466" s="4">
        <v>2699.1498805299998</v>
      </c>
      <c r="AJO466" s="4">
        <v>2471.1630138300002</v>
      </c>
      <c r="AJP466" s="4">
        <v>487.74313876000002</v>
      </c>
      <c r="AJQ466" s="4">
        <v>2426.9401109300002</v>
      </c>
      <c r="AJR466" s="4">
        <v>2540.5582368</v>
      </c>
      <c r="AJS466" s="4">
        <v>2552.0597954999998</v>
      </c>
      <c r="AJT466" s="4">
        <v>3059.7010657699998</v>
      </c>
      <c r="AJU466" s="4">
        <v>2755.4640222600001</v>
      </c>
      <c r="AJV466" s="4">
        <v>3194.9552950399998</v>
      </c>
      <c r="AJW466" s="4">
        <v>2546.27794765</v>
      </c>
      <c r="AJX466" s="4">
        <v>2669.86284832</v>
      </c>
      <c r="AJY466" s="4">
        <v>2236.68842296</v>
      </c>
      <c r="AJZ466" s="4">
        <v>136.01913574</v>
      </c>
      <c r="AKA466" s="4">
        <v>1755.65670157</v>
      </c>
      <c r="AKB466" s="4">
        <v>2086.5809652100002</v>
      </c>
      <c r="AKC466" s="4">
        <v>3331.8735531699999</v>
      </c>
      <c r="AKD466" s="4">
        <v>3293.6418998099998</v>
      </c>
      <c r="AKE466" s="4">
        <v>757.44505904000005</v>
      </c>
      <c r="AKF466" s="4">
        <v>2380.8443988499998</v>
      </c>
      <c r="AKG466" s="4">
        <v>2702.4810450999998</v>
      </c>
      <c r="AKH466" s="4">
        <v>3042.28033645</v>
      </c>
      <c r="AKI466" s="4">
        <v>3056.7607429300001</v>
      </c>
      <c r="AKJ466" s="4">
        <v>2747.1438779599998</v>
      </c>
      <c r="AKK466" s="4">
        <v>546.75402628999996</v>
      </c>
      <c r="AKL466" s="4">
        <v>767.28383162</v>
      </c>
      <c r="AKM466" s="4">
        <v>2650.8234501500001</v>
      </c>
      <c r="AKN466" s="4">
        <v>1096.3402570400001</v>
      </c>
      <c r="AKO466" s="4">
        <v>110.53737341</v>
      </c>
      <c r="AKP466" s="4">
        <v>2801.2956520900002</v>
      </c>
      <c r="AKQ466" s="4">
        <v>3458.3714364000002</v>
      </c>
      <c r="AKR466" s="4">
        <v>2408.9738187500002</v>
      </c>
      <c r="AKS466" s="4">
        <v>2817.18905395</v>
      </c>
      <c r="AKT466" s="4">
        <v>3235.2797225600002</v>
      </c>
      <c r="AKU466" s="4">
        <v>142.47827688999999</v>
      </c>
      <c r="AKV466" s="4">
        <v>1728.1306319400001</v>
      </c>
      <c r="AKW466" s="4">
        <v>1427.62429391</v>
      </c>
      <c r="AKX466" s="4">
        <v>3012.2805928500002</v>
      </c>
      <c r="AKY466" s="4">
        <v>2925.3142690200002</v>
      </c>
      <c r="AKZ466" s="4">
        <v>2946.2581662399998</v>
      </c>
      <c r="ALA466" s="4">
        <v>2672.7857727999999</v>
      </c>
      <c r="ALB466" s="4">
        <v>2265.5150199999998</v>
      </c>
      <c r="ALC466" s="4">
        <v>564.45499347999998</v>
      </c>
      <c r="ALD466" s="4">
        <v>3424.68634733</v>
      </c>
      <c r="ALE466" s="4">
        <v>1437.47797937</v>
      </c>
      <c r="ALF466" s="4">
        <v>2544.1441630700001</v>
      </c>
      <c r="ALG466" s="4">
        <v>1319.2623368699999</v>
      </c>
      <c r="ALH466" s="4">
        <v>3057.34296662</v>
      </c>
      <c r="ALI466" s="4">
        <v>128.95602295</v>
      </c>
      <c r="ALJ466" s="4">
        <v>2743.7965577700002</v>
      </c>
      <c r="ALK466" s="4">
        <v>586.96722857999998</v>
      </c>
      <c r="ALL466" s="4">
        <v>129.24123177999999</v>
      </c>
      <c r="ALM466" s="4">
        <v>161.87806965999999</v>
      </c>
    </row>
    <row r="467" spans="1:1001" x14ac:dyDescent="0.45">
      <c r="A467" s="1" t="s">
        <v>466</v>
      </c>
      <c r="B467" s="3">
        <v>1297.54296989</v>
      </c>
      <c r="C467" s="3">
        <v>373.72857883</v>
      </c>
      <c r="D467" s="3">
        <v>2788.3320097800001</v>
      </c>
      <c r="E467" s="3">
        <v>2675.5365777900001</v>
      </c>
      <c r="F467" s="4">
        <v>399.22525403999998</v>
      </c>
      <c r="G467" s="3">
        <v>3272.3338797699998</v>
      </c>
      <c r="H467" s="3">
        <v>2379.6457761199999</v>
      </c>
      <c r="I467" s="3">
        <v>928.92888753</v>
      </c>
      <c r="J467" s="3">
        <v>811.58875536000005</v>
      </c>
      <c r="K467" s="4">
        <v>2885.54596765</v>
      </c>
      <c r="L467" s="3">
        <v>1881.86626912</v>
      </c>
      <c r="M467" s="3">
        <v>358.87907856999999</v>
      </c>
      <c r="N467" s="3">
        <v>21.888379619999998</v>
      </c>
      <c r="O467" s="3">
        <v>1718.3353552599999</v>
      </c>
      <c r="P467" s="4">
        <v>36.638460680000001</v>
      </c>
      <c r="Q467" s="3">
        <v>2884.8332562599999</v>
      </c>
      <c r="R467" s="3">
        <v>1501.6518302300001</v>
      </c>
      <c r="S467" s="3">
        <v>3018.5974402699999</v>
      </c>
      <c r="T467" s="3">
        <v>993.92294678999997</v>
      </c>
      <c r="U467" s="4">
        <v>2396.0679638500001</v>
      </c>
      <c r="V467" s="3">
        <v>1097.66315377</v>
      </c>
      <c r="W467" s="3">
        <v>1714.4157533</v>
      </c>
      <c r="X467" s="3">
        <v>2998.7981065899999</v>
      </c>
      <c r="Y467" s="3">
        <v>10.447715179999999</v>
      </c>
      <c r="Z467" s="4">
        <v>3725.5878766800001</v>
      </c>
      <c r="AA467" s="3">
        <v>2491.3718303400001</v>
      </c>
      <c r="AB467" s="3">
        <v>1695.2663726400001</v>
      </c>
      <c r="AC467" s="3">
        <v>2713.7371626499998</v>
      </c>
      <c r="AD467" s="3">
        <v>426.73081846000002</v>
      </c>
      <c r="AE467" s="4">
        <v>383.99982492999999</v>
      </c>
      <c r="AF467" s="3">
        <v>2857.23200086</v>
      </c>
      <c r="AG467" s="3">
        <v>2663.1147701199998</v>
      </c>
      <c r="AH467" s="3">
        <v>87.181317849999999</v>
      </c>
      <c r="AI467" s="3">
        <v>2189.1797154999999</v>
      </c>
      <c r="AJ467" s="4">
        <v>2765.6321209399998</v>
      </c>
      <c r="AK467" s="3">
        <v>23.804684699999999</v>
      </c>
      <c r="AL467" s="3">
        <v>422.21407993000003</v>
      </c>
      <c r="AM467" s="3">
        <v>1460.87566672</v>
      </c>
      <c r="AN467" s="3">
        <v>2880.7011457600001</v>
      </c>
      <c r="AO467" s="4">
        <v>2492.8450986100002</v>
      </c>
      <c r="AP467" s="3">
        <v>1011.83207293</v>
      </c>
      <c r="AQ467" s="3">
        <v>2565.2589370400001</v>
      </c>
      <c r="AR467" s="3">
        <v>2894.1910884600002</v>
      </c>
      <c r="AS467" s="3">
        <v>3131.5388942099999</v>
      </c>
      <c r="AT467" s="4">
        <v>1709.5920579900001</v>
      </c>
      <c r="AU467" s="3">
        <v>2441.9157492999998</v>
      </c>
      <c r="AV467" s="3">
        <v>2373.0573900099998</v>
      </c>
      <c r="AW467" s="3">
        <v>1147.12793399</v>
      </c>
      <c r="AX467" s="3">
        <v>2279.85934645</v>
      </c>
      <c r="AY467" s="4">
        <v>1027.4017410199999</v>
      </c>
      <c r="AZ467" s="3">
        <v>2467.7504497899999</v>
      </c>
      <c r="BA467" s="3">
        <v>1385.27854978</v>
      </c>
      <c r="BB467" s="3">
        <v>345.48855507000002</v>
      </c>
      <c r="BC467" s="3">
        <v>24.904509600000001</v>
      </c>
      <c r="BD467" s="4">
        <v>142.77218490000001</v>
      </c>
      <c r="BE467" s="3">
        <v>18.439776120000001</v>
      </c>
      <c r="BF467" s="3">
        <v>2926.3525782900001</v>
      </c>
      <c r="BG467" s="3">
        <v>3572.17286642</v>
      </c>
      <c r="BH467" s="3">
        <v>2027.19042061</v>
      </c>
      <c r="BI467" s="4">
        <v>2019.72031047</v>
      </c>
      <c r="BJ467" s="3">
        <v>2665.2671958000001</v>
      </c>
      <c r="BK467" s="3">
        <v>3109.6517573299998</v>
      </c>
      <c r="BL467" s="3">
        <v>3135.9046398300002</v>
      </c>
      <c r="BM467" s="3">
        <v>1733.8770617</v>
      </c>
      <c r="BN467" s="4">
        <v>1783.8016557200001</v>
      </c>
      <c r="BO467" s="3">
        <v>2548.6609016000002</v>
      </c>
      <c r="BP467" s="3">
        <v>990.72972635999997</v>
      </c>
      <c r="BQ467" s="3">
        <v>1458.5716267600001</v>
      </c>
      <c r="BR467" s="3">
        <v>2954.9716377499999</v>
      </c>
      <c r="BS467" s="4">
        <v>1369.2136498</v>
      </c>
      <c r="BT467" s="3">
        <v>1554.71558549</v>
      </c>
      <c r="BU467" s="3">
        <v>11.25487481</v>
      </c>
      <c r="BV467" s="3">
        <v>1457.48671474</v>
      </c>
      <c r="BW467" s="3">
        <v>851.98029083999995</v>
      </c>
      <c r="BX467" s="4">
        <v>3163.29649354</v>
      </c>
      <c r="BY467" s="3">
        <v>406.71586939000002</v>
      </c>
      <c r="BZ467" s="3">
        <v>2466.1734127300001</v>
      </c>
      <c r="CA467" s="3">
        <v>2886.06170475</v>
      </c>
      <c r="CB467" s="3">
        <v>3024.5601067900002</v>
      </c>
      <c r="CC467" s="4">
        <v>1327.81114533</v>
      </c>
      <c r="CD467" s="3">
        <v>2174.9379150999998</v>
      </c>
      <c r="CE467" s="3">
        <v>3135.7971428199999</v>
      </c>
      <c r="CF467" s="3">
        <v>2221.3231856000002</v>
      </c>
      <c r="CG467" s="3">
        <v>1742.1474963999999</v>
      </c>
      <c r="CH467" s="4">
        <v>2161.6163636699998</v>
      </c>
      <c r="CI467" s="3">
        <v>3141.5255528500002</v>
      </c>
      <c r="CJ467" s="3">
        <v>2178.4480342299998</v>
      </c>
      <c r="CK467" s="3">
        <v>2446.2752812200001</v>
      </c>
      <c r="CL467" s="3">
        <v>2406.6206905600002</v>
      </c>
      <c r="CM467" s="4">
        <v>1634.0477575</v>
      </c>
      <c r="CN467" s="3">
        <v>2850.4354558</v>
      </c>
      <c r="CO467" s="3">
        <v>885.62747634000004</v>
      </c>
      <c r="CP467" s="3">
        <v>2475.5057687600001</v>
      </c>
      <c r="CQ467" s="3">
        <v>2825.1419685800001</v>
      </c>
      <c r="CR467" s="4">
        <v>3122.6197492299998</v>
      </c>
      <c r="CS467" s="3">
        <v>1766.75561251</v>
      </c>
      <c r="CT467" s="3">
        <v>3536.1010951799999</v>
      </c>
      <c r="CU467" s="3">
        <v>1021.29243118</v>
      </c>
      <c r="CV467" s="3">
        <v>2904.5157723799998</v>
      </c>
      <c r="CW467" s="4">
        <v>2274.0961397000001</v>
      </c>
      <c r="CX467" s="3">
        <v>2833.7796329500002</v>
      </c>
      <c r="CY467" s="3">
        <v>2699.6345491299999</v>
      </c>
      <c r="CZ467" s="3">
        <v>2684.2102816199999</v>
      </c>
      <c r="DA467" s="3">
        <v>3175.0764260000001</v>
      </c>
      <c r="DB467" s="4">
        <v>374.98063938000001</v>
      </c>
      <c r="DC467" s="3">
        <v>3141.8107616799998</v>
      </c>
      <c r="DD467" s="3">
        <v>3349.6552984599998</v>
      </c>
      <c r="DE467" s="3">
        <v>3390.43891841</v>
      </c>
      <c r="DF467" s="3">
        <v>3521.9058975299999</v>
      </c>
      <c r="DG467" s="4">
        <v>1795.60892846</v>
      </c>
      <c r="DH467" s="3">
        <v>2381.8833294900001</v>
      </c>
      <c r="DI467" s="3">
        <v>3531.7782240900001</v>
      </c>
      <c r="DJ467" s="3">
        <v>3121.2626771499999</v>
      </c>
      <c r="DK467" s="3">
        <v>2155.1441737499999</v>
      </c>
      <c r="DL467" s="4">
        <v>1020.35354111</v>
      </c>
      <c r="DM467" s="3">
        <v>1632.0444606200001</v>
      </c>
      <c r="DN467" s="3">
        <v>3156.5428230100001</v>
      </c>
      <c r="DO467" s="3">
        <v>1648.2348773399999</v>
      </c>
      <c r="DP467" s="3">
        <v>333.87514977000001</v>
      </c>
      <c r="DQ467" s="4">
        <v>4.06810939</v>
      </c>
      <c r="DR467" s="3">
        <v>2989.4850130300001</v>
      </c>
      <c r="DS467" s="3">
        <v>37.165382440000002</v>
      </c>
      <c r="DT467" s="3">
        <v>1159.5422852199999</v>
      </c>
      <c r="DU467" s="3">
        <v>2798.6020131400001</v>
      </c>
      <c r="DV467" s="4">
        <v>2184.4970711800001</v>
      </c>
      <c r="DW467" s="3">
        <v>3144.8424259100002</v>
      </c>
      <c r="DX467" s="3">
        <v>909.88638250999998</v>
      </c>
      <c r="DY467" s="3">
        <v>88.132013950000001</v>
      </c>
      <c r="DZ467" s="3">
        <v>3537.2170756999999</v>
      </c>
      <c r="EA467" s="4">
        <v>3048.9811905299998</v>
      </c>
      <c r="EB467" s="3">
        <v>3155.2982188999999</v>
      </c>
      <c r="EC467" s="3">
        <v>2724.7639946700001</v>
      </c>
      <c r="ED467" s="3">
        <v>2766.0440892500001</v>
      </c>
      <c r="EE467" s="3">
        <v>2805.54644426</v>
      </c>
      <c r="EF467" s="4">
        <v>75.042854899999995</v>
      </c>
      <c r="EG467" s="3">
        <v>2472.6095631899998</v>
      </c>
      <c r="EH467" s="3">
        <v>426.41702660999999</v>
      </c>
      <c r="EI467" s="3">
        <v>2875.6146109400001</v>
      </c>
      <c r="EJ467" s="3">
        <v>1487.3733689999999</v>
      </c>
      <c r="EK467" s="4">
        <v>23.078924539999999</v>
      </c>
      <c r="EL467" s="3">
        <v>468.79943157000002</v>
      </c>
      <c r="EM467" s="3">
        <v>2847.4528798000001</v>
      </c>
      <c r="EN467" s="3">
        <v>408.85276082000001</v>
      </c>
      <c r="EO467" s="3">
        <v>468.53348520999998</v>
      </c>
      <c r="EP467" s="4">
        <v>1073.76774905</v>
      </c>
      <c r="EQ467" s="3">
        <v>1040.62200914</v>
      </c>
      <c r="ER467" s="3">
        <v>387.63794627999999</v>
      </c>
      <c r="ES467" s="3">
        <v>476.33602830000001</v>
      </c>
      <c r="ET467" s="3">
        <v>102.41855298999999</v>
      </c>
      <c r="EU467" s="4">
        <v>1480.57123161</v>
      </c>
      <c r="EV467" s="3">
        <v>1409.4436290799999</v>
      </c>
      <c r="EW467" s="3">
        <v>1816.4068037300001</v>
      </c>
      <c r="EX467" s="3">
        <v>1025.8638502700001</v>
      </c>
      <c r="EY467" s="3">
        <v>2861.9202375099999</v>
      </c>
      <c r="EZ467" s="4">
        <v>335.80326087999998</v>
      </c>
      <c r="FA467" s="3">
        <v>7.2805922900000004</v>
      </c>
      <c r="FB467" s="3">
        <v>2328.4535873</v>
      </c>
      <c r="FC467" s="3">
        <v>382.92609757000002</v>
      </c>
      <c r="FD467" s="3">
        <v>2827.1900040999999</v>
      </c>
      <c r="FE467" s="4">
        <v>2660.2900221</v>
      </c>
      <c r="FF467" s="3">
        <v>2552.2250799200001</v>
      </c>
      <c r="FG467" s="3">
        <v>2616.5642152</v>
      </c>
      <c r="FH467" s="3">
        <v>2793.9131551199998</v>
      </c>
      <c r="FI467" s="3">
        <v>2368.62577917</v>
      </c>
      <c r="FJ467" s="4">
        <v>2997.09182457</v>
      </c>
      <c r="FK467" s="3">
        <v>3055.5807613000002</v>
      </c>
      <c r="FL467" s="3">
        <v>2965.8319426100002</v>
      </c>
      <c r="FM467" s="3">
        <v>2174.0679971</v>
      </c>
      <c r="FN467" s="3">
        <v>1110.2061285899999</v>
      </c>
      <c r="FO467" s="4">
        <v>2459.5750846999999</v>
      </c>
      <c r="FP467" s="3">
        <v>500.15003354999999</v>
      </c>
      <c r="FQ467" s="3">
        <v>3354.3230299000002</v>
      </c>
      <c r="FR467" s="3">
        <v>24.73611833</v>
      </c>
      <c r="FS467" s="3">
        <v>21.276330170000001</v>
      </c>
      <c r="FT467" s="4">
        <v>124.74748394</v>
      </c>
      <c r="FU467" s="3">
        <v>2463.7444774000001</v>
      </c>
      <c r="FV467" s="3">
        <v>2465.6315780899999</v>
      </c>
      <c r="FW467" s="3">
        <v>427.47646245999999</v>
      </c>
      <c r="FX467" s="3">
        <v>3360.5410794899999</v>
      </c>
      <c r="FY467" s="4">
        <v>1364.2203204800001</v>
      </c>
      <c r="FZ467" s="3">
        <v>2189.7563468600001</v>
      </c>
      <c r="GA467" s="3">
        <v>2668.67913847</v>
      </c>
      <c r="GB467" s="3">
        <v>2776.04876762</v>
      </c>
      <c r="GC467" s="3">
        <v>3137.44688017</v>
      </c>
      <c r="GD467" s="4">
        <v>2752.4640479</v>
      </c>
      <c r="GE467" s="3">
        <v>256.99366104000001</v>
      </c>
      <c r="GF467" s="3">
        <v>2853.1533281799998</v>
      </c>
      <c r="GG467" s="3">
        <v>1373.7366020300001</v>
      </c>
      <c r="GH467" s="3">
        <v>1653.59730044</v>
      </c>
      <c r="GI467" s="4">
        <v>2042.5227253600001</v>
      </c>
      <c r="GJ467" s="3">
        <v>1080.3151247400001</v>
      </c>
      <c r="GK467" s="3">
        <v>50.122811050000003</v>
      </c>
      <c r="GL467" s="3">
        <v>2594.0035132399998</v>
      </c>
      <c r="GM467" s="3">
        <v>2219.5112706800001</v>
      </c>
      <c r="GN467" s="4">
        <v>2917.9939090500002</v>
      </c>
      <c r="GO467" s="3">
        <v>2655.7819827500002</v>
      </c>
      <c r="GP467" s="3">
        <v>2312.8534720799998</v>
      </c>
      <c r="GQ467" s="3">
        <v>2414.1709574299998</v>
      </c>
      <c r="GR467" s="3">
        <v>1019.54948833</v>
      </c>
      <c r="GS467" s="4">
        <v>16.081055599999999</v>
      </c>
      <c r="GT467" s="3">
        <v>401.85240640000001</v>
      </c>
      <c r="GU467" s="3">
        <v>2805.0394063399999</v>
      </c>
      <c r="GV467" s="3">
        <v>3162.3725163499998</v>
      </c>
      <c r="GW467" s="3">
        <v>1666.0079234499999</v>
      </c>
      <c r="GX467" s="4">
        <v>1851.1718338600001</v>
      </c>
      <c r="GY467" s="3">
        <v>2158.05404946</v>
      </c>
      <c r="GZ467" s="3">
        <v>2892.6420130500001</v>
      </c>
      <c r="HA467" s="3">
        <v>2856.4030932800001</v>
      </c>
      <c r="HB467" s="3">
        <v>30.638511959999999</v>
      </c>
      <c r="HC467" s="4">
        <v>3142.61357172</v>
      </c>
      <c r="HD467" s="3">
        <v>1494.6906221199999</v>
      </c>
      <c r="HE467" s="3">
        <v>930.05480996999995</v>
      </c>
      <c r="HF467" s="3">
        <v>23.951949389999999</v>
      </c>
      <c r="HG467" s="3">
        <v>1554.28684019</v>
      </c>
      <c r="HH467" s="4">
        <v>2880.5371040800001</v>
      </c>
      <c r="HI467" s="3">
        <v>16.505451310000002</v>
      </c>
      <c r="HJ467" s="3">
        <v>3491.8831632400002</v>
      </c>
      <c r="HK467" s="3">
        <v>379.20844086</v>
      </c>
      <c r="HL467" s="3">
        <v>2794.7339848900001</v>
      </c>
      <c r="HM467" s="4">
        <v>8.4326122699999999</v>
      </c>
      <c r="HN467" s="3">
        <v>1715.9163618499999</v>
      </c>
      <c r="HO467" s="3">
        <v>3153.5708103000002</v>
      </c>
      <c r="HP467" s="3">
        <v>2892.7619374599999</v>
      </c>
      <c r="HQ467" s="3">
        <v>1497.30348297</v>
      </c>
      <c r="HR467" s="4">
        <v>419.90941859999998</v>
      </c>
      <c r="HS467" s="3">
        <v>3316.9190413800002</v>
      </c>
      <c r="HT467" s="3">
        <v>2578.2051809899999</v>
      </c>
      <c r="HU467" s="3">
        <v>2866.76381666</v>
      </c>
      <c r="HV467" s="3">
        <v>427.96299517</v>
      </c>
      <c r="HW467" s="4">
        <v>2540.9111749600002</v>
      </c>
      <c r="HX467" s="3">
        <v>2658.6955866799999</v>
      </c>
      <c r="HY467" s="3">
        <v>1485.8354782500001</v>
      </c>
      <c r="HZ467" s="3">
        <v>2724.2010334500001</v>
      </c>
      <c r="IA467" s="3">
        <v>2724.46635844</v>
      </c>
      <c r="IB467" s="4">
        <v>2371.1752602800002</v>
      </c>
      <c r="IC467" s="3">
        <v>2298.5700398899999</v>
      </c>
      <c r="ID467" s="3">
        <v>370.22840162</v>
      </c>
      <c r="IE467" s="3">
        <v>2851.0369419600001</v>
      </c>
      <c r="IF467" s="3">
        <v>173.09441953000001</v>
      </c>
      <c r="IG467" s="4">
        <v>2839.0364231499998</v>
      </c>
      <c r="IH467" s="3">
        <v>2657.50939135</v>
      </c>
      <c r="II467" s="3">
        <v>1483.1853352000001</v>
      </c>
      <c r="IJ467" s="3">
        <v>1014.80408564</v>
      </c>
      <c r="IK467" s="3">
        <v>1680.5585447399999</v>
      </c>
      <c r="IL467" s="4">
        <v>2490.3565117600001</v>
      </c>
      <c r="IM467" s="3">
        <v>2728.7345489700001</v>
      </c>
      <c r="IN467" s="3">
        <v>16.71609574</v>
      </c>
      <c r="IO467" s="3">
        <v>2892.5904393400001</v>
      </c>
      <c r="IP467" s="3">
        <v>2315.8925927499999</v>
      </c>
      <c r="IQ467" s="4">
        <v>2479.7776875099999</v>
      </c>
      <c r="IR467" s="3">
        <v>7.38560382</v>
      </c>
      <c r="IS467" s="3">
        <v>671.19206797000004</v>
      </c>
      <c r="IT467" s="3">
        <v>379.09224467000001</v>
      </c>
      <c r="IU467" s="3">
        <v>2632.0879019099998</v>
      </c>
      <c r="IV467" s="4">
        <v>2201.3504896899999</v>
      </c>
      <c r="IW467" s="3">
        <v>2933.6132867400001</v>
      </c>
      <c r="IX467" s="3">
        <v>2386.1558696100001</v>
      </c>
      <c r="IY467" s="3">
        <v>2830.4391478299999</v>
      </c>
      <c r="IZ467" s="3">
        <v>2187.09129093</v>
      </c>
      <c r="JA467" s="4">
        <v>3091.03116254</v>
      </c>
      <c r="JB467" s="3">
        <v>2373.3276859600001</v>
      </c>
      <c r="JC467" s="3">
        <v>3156.5223178000001</v>
      </c>
      <c r="JD467" s="3">
        <v>2940.2271490200001</v>
      </c>
      <c r="JE467" s="3">
        <v>3129.4970723900001</v>
      </c>
      <c r="JF467" s="4">
        <v>3411.77179325</v>
      </c>
      <c r="JH467" s="3">
        <v>1629.0264665300001</v>
      </c>
      <c r="JI467" s="3">
        <v>2719.8160253599999</v>
      </c>
      <c r="JJ467" s="3">
        <v>12.986632999999999</v>
      </c>
      <c r="JK467" s="4">
        <v>3334.18504957</v>
      </c>
      <c r="JL467" s="3">
        <v>3150.0787108999998</v>
      </c>
      <c r="JM467" s="3">
        <v>2264.4997014199998</v>
      </c>
      <c r="JN467" s="3">
        <v>3491.0530129200001</v>
      </c>
      <c r="JO467" s="3">
        <v>35.548577700000003</v>
      </c>
      <c r="JP467" s="4">
        <v>2259.4026033099999</v>
      </c>
      <c r="JQ467" s="3">
        <v>2171.7695494700001</v>
      </c>
      <c r="JR467" s="3">
        <v>2172.53880553</v>
      </c>
      <c r="JS467" s="3">
        <v>1575.64022024</v>
      </c>
      <c r="JT467" s="3">
        <v>3084.2731424200001</v>
      </c>
      <c r="JU467" s="4">
        <v>1655.6304230799999</v>
      </c>
      <c r="JV467" s="3">
        <v>119.76968887</v>
      </c>
      <c r="JW467" s="3">
        <v>16.283622220000002</v>
      </c>
      <c r="JX467" s="3">
        <v>790.08127554999999</v>
      </c>
      <c r="JY467" s="3">
        <v>2498.3305529700001</v>
      </c>
      <c r="JZ467" s="4">
        <v>3104.6080970399998</v>
      </c>
      <c r="KA467" s="3">
        <v>400.90046755999998</v>
      </c>
      <c r="KB467" s="3">
        <v>2547.3665878900001</v>
      </c>
      <c r="KC467" s="3">
        <v>2918.0591528999998</v>
      </c>
      <c r="KD467" s="3">
        <v>3138.5212289000001</v>
      </c>
      <c r="KE467" s="4">
        <v>2478.3528861</v>
      </c>
      <c r="KF467" s="3">
        <v>2751.3138920299998</v>
      </c>
      <c r="KG467" s="3">
        <v>832.49785585999996</v>
      </c>
      <c r="KH467" s="3">
        <v>84.104914980000004</v>
      </c>
      <c r="KI467" s="3">
        <v>1697.35790406</v>
      </c>
      <c r="KJ467" s="4">
        <v>262.04850599000002</v>
      </c>
      <c r="KK467" s="3">
        <v>2877.6781807100001</v>
      </c>
      <c r="KL467" s="3">
        <v>96.967895350000006</v>
      </c>
      <c r="KM467" s="3">
        <v>2786.5437069200002</v>
      </c>
      <c r="KN467" s="3">
        <v>887.07775391999996</v>
      </c>
      <c r="KO467" s="4">
        <v>1461.6113688</v>
      </c>
      <c r="KP467" s="3">
        <v>2473.3844115799998</v>
      </c>
      <c r="KQ467" s="3">
        <v>2254.2241057299998</v>
      </c>
      <c r="KR467" s="3">
        <v>1396.1152425800001</v>
      </c>
      <c r="KS467" s="3">
        <v>3539.4235605700001</v>
      </c>
      <c r="KT467" s="4">
        <v>425.30912389999997</v>
      </c>
      <c r="KU467" s="3">
        <v>3343.9995887199998</v>
      </c>
      <c r="KV467" s="3">
        <v>3505.73163643</v>
      </c>
      <c r="KW467" s="3">
        <v>1931.81571794</v>
      </c>
      <c r="KX467" s="3">
        <v>2740.0496966699998</v>
      </c>
      <c r="KY467" s="4">
        <v>2954.6460398700001</v>
      </c>
      <c r="KZ467" s="3">
        <v>1861.9600598</v>
      </c>
      <c r="LA467" s="3">
        <v>1145.9591370200001</v>
      </c>
      <c r="LB467" s="3">
        <v>2470.0986070200001</v>
      </c>
      <c r="LC467" s="3">
        <v>2896.6896172299998</v>
      </c>
      <c r="LD467" s="4">
        <v>470.40256617</v>
      </c>
      <c r="LE467" s="3">
        <v>3120.61893783</v>
      </c>
      <c r="LF467" s="3">
        <v>3159.0413517799998</v>
      </c>
      <c r="LG467" s="3">
        <v>2767.0879908500001</v>
      </c>
      <c r="LH467" s="3">
        <v>17.845125029999998</v>
      </c>
      <c r="LI467" s="4">
        <v>406.56114825999998</v>
      </c>
      <c r="LJ467" s="3">
        <v>2177.18354628</v>
      </c>
      <c r="LK467" s="3">
        <v>1475.21688632</v>
      </c>
      <c r="LL467" s="3">
        <v>423.72711587999999</v>
      </c>
      <c r="LM467" s="3">
        <v>44.430440480000001</v>
      </c>
      <c r="LN467" s="4">
        <v>3127.2744318999999</v>
      </c>
      <c r="LO467" s="3">
        <v>3139.8428828900001</v>
      </c>
      <c r="LP467" s="3">
        <v>1073.91563511</v>
      </c>
      <c r="LQ467" s="3">
        <v>2862.0824150799999</v>
      </c>
      <c r="LR467" s="3">
        <v>2804.8554808200001</v>
      </c>
      <c r="LS467" s="4">
        <v>1812.6655349600001</v>
      </c>
      <c r="LT467" s="3">
        <v>2573.4119328100001</v>
      </c>
      <c r="LU467" s="3">
        <v>1445.33458165</v>
      </c>
      <c r="LV467" s="3">
        <v>16.473761440000001</v>
      </c>
      <c r="LW467" s="3">
        <v>2897.3495121699998</v>
      </c>
      <c r="LX467" s="4">
        <v>3519.5372350900002</v>
      </c>
      <c r="LY467" s="3">
        <v>3517.7041935900002</v>
      </c>
      <c r="LZ467" s="3">
        <v>2249.8571173700002</v>
      </c>
      <c r="MA467" s="3">
        <v>2881.41882811</v>
      </c>
      <c r="MB467" s="3">
        <v>388.25993764999998</v>
      </c>
      <c r="MC467" s="4">
        <v>253.65006907</v>
      </c>
      <c r="MD467" s="3">
        <v>1490.4988601</v>
      </c>
      <c r="ME467" s="3">
        <v>8.1094998700000005</v>
      </c>
      <c r="MF467" s="3">
        <v>2556.3888802900001</v>
      </c>
      <c r="MG467" s="3">
        <v>2901.3772325099999</v>
      </c>
      <c r="MH467" s="4">
        <v>1754.9017370199999</v>
      </c>
      <c r="MI467" s="3">
        <v>12.704531019999999</v>
      </c>
      <c r="MJ467" s="3">
        <v>19.891917809999999</v>
      </c>
      <c r="MK467" s="3">
        <v>1501.95008783</v>
      </c>
      <c r="ML467" s="3">
        <v>2469.8699428599998</v>
      </c>
      <c r="MM467" s="4">
        <v>2593.67791536</v>
      </c>
      <c r="MN467" s="3">
        <v>1409.2783446599999</v>
      </c>
      <c r="MO467" s="3">
        <v>2898.62704889</v>
      </c>
      <c r="MP467" s="3">
        <v>382.84469810000002</v>
      </c>
      <c r="MQ467" s="3">
        <v>340.41320490999999</v>
      </c>
      <c r="MR467" s="4">
        <v>2922.1999625799999</v>
      </c>
      <c r="MS467" s="3">
        <v>359.34386332999998</v>
      </c>
      <c r="MT467" s="3">
        <v>34.218224530000001</v>
      </c>
      <c r="MU467" s="3">
        <v>27.582614299999999</v>
      </c>
      <c r="MV467" s="3">
        <v>2478.9891689800002</v>
      </c>
      <c r="MW467" s="4">
        <v>345.14804430999999</v>
      </c>
      <c r="MX467" s="3">
        <v>2008.4213183899999</v>
      </c>
      <c r="MY467" s="3">
        <v>1414.8048094400001</v>
      </c>
      <c r="MZ467" s="3">
        <v>773.58949438000002</v>
      </c>
      <c r="NA467" s="3">
        <v>1467.0551913700001</v>
      </c>
      <c r="NB467" s="4">
        <v>2623.2669333899998</v>
      </c>
      <c r="NC467" s="3">
        <v>1465.0966331300001</v>
      </c>
      <c r="ND467" s="3">
        <v>3161.5808909699999</v>
      </c>
      <c r="NE467" s="3">
        <v>1255.6955645</v>
      </c>
      <c r="NF467" s="3">
        <v>1072.2012752799999</v>
      </c>
      <c r="NG467" s="4">
        <v>2751.92532011</v>
      </c>
      <c r="NH467" s="3">
        <v>3139.4228367699998</v>
      </c>
      <c r="NI467" s="3">
        <v>2779.6943454100001</v>
      </c>
      <c r="NJ467" s="3">
        <v>3053.8166918699999</v>
      </c>
      <c r="NK467" s="3">
        <v>2516.8927389800001</v>
      </c>
      <c r="NL467" s="4">
        <v>2444.9157236599999</v>
      </c>
      <c r="NM467" s="3">
        <v>1002.70663311</v>
      </c>
      <c r="NN467" s="3">
        <v>2159.70440818</v>
      </c>
      <c r="NO467" s="3">
        <v>6.8499828799999998</v>
      </c>
      <c r="NP467" s="3">
        <v>3376.0274840000002</v>
      </c>
      <c r="NQ467" s="4">
        <v>2505.9547628700002</v>
      </c>
      <c r="NR467" s="3">
        <v>2464.6578912999998</v>
      </c>
      <c r="NS467" s="3">
        <v>2939.6132354599999</v>
      </c>
      <c r="NT467" s="3">
        <v>222.90530283999999</v>
      </c>
      <c r="NU467" s="3">
        <v>3127.9983279500002</v>
      </c>
      <c r="NV467" s="4">
        <v>1607.61219222</v>
      </c>
      <c r="NW467" s="3">
        <v>2927.7345051699999</v>
      </c>
      <c r="NX467" s="3">
        <v>2788.9384669000001</v>
      </c>
      <c r="NY467" s="3">
        <v>3406.06264569</v>
      </c>
      <c r="NZ467" s="3">
        <v>2108.0145019900001</v>
      </c>
      <c r="OA467" s="4">
        <v>3557.5532730599998</v>
      </c>
      <c r="OB467" s="3">
        <v>20.787933349999999</v>
      </c>
      <c r="OC467" s="3">
        <v>388.61598265999999</v>
      </c>
      <c r="OD467" s="3">
        <v>76.363266150000001</v>
      </c>
      <c r="OE467" s="3">
        <v>3151.8813052700002</v>
      </c>
      <c r="OF467" s="4">
        <v>265.36351494000002</v>
      </c>
      <c r="OG467" s="3">
        <v>2249.3301956099999</v>
      </c>
      <c r="OH467" s="3">
        <v>77.299670739999996</v>
      </c>
      <c r="OI467" s="3">
        <v>2892.3673675099999</v>
      </c>
      <c r="OJ467" s="3">
        <v>2792.0658221100002</v>
      </c>
      <c r="OK467" s="4">
        <v>59.205997709999998</v>
      </c>
      <c r="OL467" s="3">
        <v>1023.36345739</v>
      </c>
      <c r="OM467" s="3">
        <v>1006.51563121</v>
      </c>
      <c r="ON467" s="3">
        <v>3114.3791402900001</v>
      </c>
      <c r="OO467" s="3">
        <v>2488.5122855999998</v>
      </c>
      <c r="OP467" s="4">
        <v>2873.2080449300001</v>
      </c>
      <c r="OQ467" s="3">
        <v>2922.6933303599999</v>
      </c>
      <c r="OS467" s="3">
        <v>2228.79888807</v>
      </c>
      <c r="OT467" s="3">
        <v>1705.3002554</v>
      </c>
      <c r="OU467" s="4">
        <v>2779.80992023</v>
      </c>
      <c r="OV467" s="3">
        <v>2504.7474409599999</v>
      </c>
      <c r="OW467" s="3">
        <v>18.761024410000001</v>
      </c>
      <c r="OX467" s="3">
        <v>15.8387213</v>
      </c>
      <c r="OY467" s="3">
        <v>2316.7693458200001</v>
      </c>
      <c r="OZ467" s="4">
        <v>897.63048062999997</v>
      </c>
      <c r="PA467" s="3">
        <v>1625.73879786</v>
      </c>
      <c r="PB467" s="3">
        <v>2455.7486882399999</v>
      </c>
      <c r="PC467" s="3">
        <v>115.97311817000001</v>
      </c>
      <c r="PD467" s="3">
        <v>22.228890379999999</v>
      </c>
      <c r="PE467" s="4">
        <v>1802.9094045899999</v>
      </c>
      <c r="PF467" s="3">
        <v>3088.29775591</v>
      </c>
      <c r="PG467" s="3">
        <v>2495.32436491</v>
      </c>
      <c r="PH467" s="3">
        <v>28.203984299999998</v>
      </c>
      <c r="PI467" s="3">
        <v>1477.30468952</v>
      </c>
      <c r="PJ467" s="4">
        <v>3110.9715472100002</v>
      </c>
      <c r="PK467" s="3">
        <v>1982.6630464100001</v>
      </c>
      <c r="PL467" s="3">
        <v>2101.85361844</v>
      </c>
      <c r="PM467" s="3">
        <v>3071.2566836599999</v>
      </c>
      <c r="PN467" s="3">
        <v>3133.0109197400002</v>
      </c>
      <c r="PO467" s="4">
        <v>2570.9227245900001</v>
      </c>
      <c r="PP467" s="3">
        <v>3062.03493149</v>
      </c>
      <c r="PQ467" s="3">
        <v>3143.2455050100002</v>
      </c>
      <c r="PR467" s="3">
        <v>2568.3825640300001</v>
      </c>
      <c r="PS467" s="3">
        <v>2344.8826101</v>
      </c>
      <c r="PT467" s="4">
        <v>3116.6831802500001</v>
      </c>
      <c r="PU467" s="3">
        <v>2398.2415161099998</v>
      </c>
      <c r="PV467" s="3">
        <v>2638.0574035</v>
      </c>
      <c r="PW467" s="3">
        <v>2438.7063732500001</v>
      </c>
      <c r="PX467" s="3">
        <v>1948.94440336</v>
      </c>
      <c r="PY467" s="4">
        <v>1883.8552744900001</v>
      </c>
      <c r="PZ467" s="3">
        <v>2807.3030572500002</v>
      </c>
      <c r="QA467" s="3">
        <v>2591.2496013999998</v>
      </c>
      <c r="QB467" s="3">
        <v>2799.9342304199999</v>
      </c>
      <c r="QC467" s="3">
        <v>1615.68378852</v>
      </c>
      <c r="QD467" s="4">
        <v>1614.1396840699999</v>
      </c>
      <c r="QE467" s="3">
        <v>1460.0933618900001</v>
      </c>
      <c r="QF467" s="3">
        <v>2902.1197696600002</v>
      </c>
      <c r="QG467" s="3">
        <v>2902.0992644500002</v>
      </c>
      <c r="QH467" s="3">
        <v>2088.4773864499998</v>
      </c>
      <c r="QI467" s="4">
        <v>1163.97389606</v>
      </c>
      <c r="QJ467" s="3">
        <v>2518.5244566000001</v>
      </c>
      <c r="QK467" s="3">
        <v>1151.84972462</v>
      </c>
      <c r="QL467" s="3">
        <v>2621.4301636700002</v>
      </c>
      <c r="QM467" s="3">
        <v>2543.43145168</v>
      </c>
      <c r="QN467" s="4">
        <v>1547.09199696</v>
      </c>
      <c r="QO467" s="3">
        <v>3130.98338943</v>
      </c>
      <c r="QP467" s="3">
        <v>2616.7027807099998</v>
      </c>
      <c r="QQ467" s="3">
        <v>1705.96201445</v>
      </c>
      <c r="QR467" s="3">
        <v>1374.4455852000001</v>
      </c>
      <c r="QS467" s="4">
        <v>2674.9419266999998</v>
      </c>
      <c r="QT467" s="3">
        <v>2494.1251208100002</v>
      </c>
      <c r="QU467" s="3">
        <v>2509.4853872100002</v>
      </c>
      <c r="QV467" s="3">
        <v>2316.2244043300002</v>
      </c>
      <c r="QW467" s="3">
        <v>4.9958147999999998</v>
      </c>
      <c r="QX467" s="4">
        <v>112.34742421999999</v>
      </c>
      <c r="QZ467" s="3">
        <v>1109.94266771</v>
      </c>
      <c r="RA467" s="3">
        <v>1969.76961891</v>
      </c>
      <c r="RB467" s="3">
        <v>2452.9245615899999</v>
      </c>
      <c r="RC467" s="4">
        <v>41.179432640000002</v>
      </c>
      <c r="RD467" s="3">
        <v>1842.9306035499999</v>
      </c>
      <c r="RE467" s="3">
        <v>52.854353570000001</v>
      </c>
      <c r="RF467" s="3">
        <v>35.199367760000001</v>
      </c>
      <c r="RG467" s="3">
        <v>279.37168021999997</v>
      </c>
      <c r="RH467" s="4">
        <v>2673.3561904600001</v>
      </c>
      <c r="RI467" s="3">
        <v>2193.6840266300001</v>
      </c>
      <c r="RJ467" s="3">
        <v>1010.22521011</v>
      </c>
      <c r="RK467" s="3">
        <v>15.72936018</v>
      </c>
      <c r="RL467" s="3">
        <v>1128.16993529</v>
      </c>
      <c r="RM467" s="4">
        <v>3099.7906154299999</v>
      </c>
      <c r="RN467" s="3">
        <v>2768.0840469599998</v>
      </c>
      <c r="RO467" s="3">
        <v>102.04076003</v>
      </c>
      <c r="RP467" s="3">
        <v>2963.3160154799998</v>
      </c>
      <c r="RQ467" s="3">
        <v>2720.70334172</v>
      </c>
      <c r="RR467" s="4">
        <v>1502.5279619299999</v>
      </c>
      <c r="RS467" s="3">
        <v>2673.7252842399998</v>
      </c>
      <c r="RT467" s="3">
        <v>748.31340551999995</v>
      </c>
      <c r="RU467" s="3">
        <v>268.48900603999999</v>
      </c>
      <c r="RV467" s="3">
        <v>2861.4703656299998</v>
      </c>
      <c r="RW467" s="4">
        <v>1579.52626822</v>
      </c>
      <c r="RX467" s="3">
        <v>3550.3484879100001</v>
      </c>
      <c r="RY467" s="3">
        <v>2460.8886608799999</v>
      </c>
      <c r="RZ467" s="3">
        <v>1554.0420204100001</v>
      </c>
      <c r="SA467" s="3">
        <v>709.14721167999994</v>
      </c>
      <c r="SB467" s="4">
        <v>1730.1886093799999</v>
      </c>
      <c r="SC467" s="3">
        <v>1630.56932824</v>
      </c>
      <c r="SD467" s="3">
        <v>2854.3016199399999</v>
      </c>
      <c r="SE467" s="3">
        <v>659.17663628000003</v>
      </c>
      <c r="SF467" s="3">
        <v>2813.4701544999998</v>
      </c>
      <c r="SG467" s="4">
        <v>1611.3211497499999</v>
      </c>
      <c r="SH467" s="3">
        <v>3061.2476557</v>
      </c>
      <c r="SI467" s="3">
        <v>3160.7967220300002</v>
      </c>
      <c r="SJ467" s="3">
        <v>1476.44657755</v>
      </c>
      <c r="SK467" s="3">
        <v>2384.4825202000002</v>
      </c>
      <c r="SL467" s="4">
        <v>2384.9783734600001</v>
      </c>
      <c r="SM467" s="3">
        <v>1496.72312339</v>
      </c>
      <c r="SN467" s="3">
        <v>441.66482503999998</v>
      </c>
      <c r="SO467" s="3">
        <v>1822.31478969</v>
      </c>
      <c r="SP467" s="3">
        <v>1018.02837457</v>
      </c>
      <c r="SQ467" s="4">
        <v>371.46182106999998</v>
      </c>
      <c r="SR467" s="3">
        <v>2730.00090103</v>
      </c>
      <c r="SS467" s="3">
        <v>380.01995008</v>
      </c>
      <c r="ST467" s="3">
        <v>765.58997699999998</v>
      </c>
      <c r="SU467" s="3">
        <v>35.122317879999997</v>
      </c>
      <c r="SV467" s="4">
        <v>1037.2156588</v>
      </c>
      <c r="SW467" s="3">
        <v>1619.66242063</v>
      </c>
      <c r="SX467" s="3">
        <v>2749.6778248199998</v>
      </c>
      <c r="SY467" s="3">
        <v>27.49189428</v>
      </c>
      <c r="SZ467" s="3">
        <v>2343.2987379699998</v>
      </c>
      <c r="TA467" s="4">
        <v>1054.3934324500001</v>
      </c>
      <c r="TB467" s="3">
        <v>3539.4515222199998</v>
      </c>
      <c r="TC467" s="3">
        <v>1130.59700651</v>
      </c>
      <c r="TD467" s="3">
        <v>2780.3828233700001</v>
      </c>
      <c r="TE467" s="3">
        <v>3549.2057884800001</v>
      </c>
      <c r="TF467" s="4">
        <v>12.138462949999999</v>
      </c>
      <c r="TG467" s="3">
        <v>2409.4789925599998</v>
      </c>
      <c r="TH467" s="3">
        <v>274.24599909</v>
      </c>
      <c r="TI467" s="3">
        <v>2605.2310477699998</v>
      </c>
      <c r="TJ467" s="3">
        <v>2310.10515257</v>
      </c>
      <c r="TK467" s="4">
        <v>3540.57682329</v>
      </c>
      <c r="TL467" s="3">
        <v>3574.8801755099998</v>
      </c>
      <c r="TM467" s="3">
        <v>3130.32970819</v>
      </c>
      <c r="TN467" s="3">
        <v>1506.46931184</v>
      </c>
      <c r="TO467" s="3">
        <v>1461.74123513</v>
      </c>
      <c r="TP467" s="4">
        <v>2717.9935471499998</v>
      </c>
      <c r="TQ467" s="3">
        <v>356.69869124000002</v>
      </c>
      <c r="TR467" s="3">
        <v>2152.3989610899998</v>
      </c>
      <c r="TS467" s="3">
        <v>2854.3476013200002</v>
      </c>
      <c r="TT467" s="3">
        <v>393.85537449999998</v>
      </c>
      <c r="TU467" s="4">
        <v>2379.5003755399998</v>
      </c>
      <c r="TV467" s="3">
        <v>1401.81755507</v>
      </c>
      <c r="TW467" s="3">
        <v>356.68377836000002</v>
      </c>
      <c r="TX467" s="3">
        <v>3137.03988282</v>
      </c>
      <c r="TY467" s="3">
        <v>1639.43752088</v>
      </c>
      <c r="TZ467" s="4">
        <v>1500.7682420900001</v>
      </c>
      <c r="UA467" s="3">
        <v>2878.6748581900001</v>
      </c>
      <c r="UB467" s="3">
        <v>2491.0219990300002</v>
      </c>
      <c r="UC467" s="3">
        <v>723.45860551999999</v>
      </c>
      <c r="UD467" s="3">
        <v>3539.1141183099999</v>
      </c>
      <c r="UE467" s="4">
        <v>2725.7140694</v>
      </c>
      <c r="UF467" s="3">
        <v>2015.0594140999999</v>
      </c>
      <c r="UG467" s="3">
        <v>67.070056429999994</v>
      </c>
      <c r="UH467" s="3">
        <v>2797.5556260600001</v>
      </c>
      <c r="UI467" s="3">
        <v>307.82359115000003</v>
      </c>
      <c r="UJ467" s="4">
        <v>3387.7502504200002</v>
      </c>
      <c r="UK467" s="3">
        <v>893.84820144000003</v>
      </c>
      <c r="UL467" s="3">
        <v>377.20390123999999</v>
      </c>
      <c r="UM467" s="3">
        <v>1507.44175589</v>
      </c>
      <c r="UN467" s="3">
        <v>2093.6670686900002</v>
      </c>
      <c r="UO467" s="4">
        <v>2094.27414718</v>
      </c>
      <c r="UP467" s="3">
        <v>3549.8750039699999</v>
      </c>
      <c r="UQ467" s="3">
        <v>2886.8496019099998</v>
      </c>
      <c r="UR467" s="3">
        <v>2890.5579380700001</v>
      </c>
      <c r="US467" s="3">
        <v>2875.3965100700002</v>
      </c>
      <c r="UT467" s="4">
        <v>2519.1433411200001</v>
      </c>
      <c r="UU467" s="3">
        <v>3394.3032184399999</v>
      </c>
      <c r="UV467" s="3">
        <v>1144.4864901200001</v>
      </c>
      <c r="UW467" s="3">
        <v>1645.0379286899999</v>
      </c>
      <c r="UX467" s="3">
        <v>3360.7622872100001</v>
      </c>
      <c r="UY467" s="4">
        <v>682.19528792999995</v>
      </c>
      <c r="UZ467" s="3">
        <v>378.30931846999999</v>
      </c>
      <c r="VA467" s="3">
        <v>2627.7762154799998</v>
      </c>
      <c r="VB467" s="3">
        <v>2175.0354701900001</v>
      </c>
      <c r="VC467" s="3">
        <v>2167.6827989799999</v>
      </c>
      <c r="VD467" s="4">
        <v>2164.8599150700002</v>
      </c>
      <c r="VE467" s="3">
        <v>1811.3768135800001</v>
      </c>
      <c r="VF467" s="3">
        <v>2873.6902280499999</v>
      </c>
      <c r="VG467" s="3">
        <v>2536.8996102400001</v>
      </c>
      <c r="VH467" s="3">
        <v>1646.8852617</v>
      </c>
      <c r="VI467" s="4">
        <v>39.59866736</v>
      </c>
      <c r="VJ467" s="3">
        <v>1209.4184123800001</v>
      </c>
      <c r="VK467" s="3">
        <v>1724.4639275699999</v>
      </c>
      <c r="VL467" s="3">
        <v>2204.0323226099999</v>
      </c>
      <c r="VM467" s="3">
        <v>339.69241570999998</v>
      </c>
      <c r="VN467" s="4">
        <v>1863.52777631</v>
      </c>
      <c r="VO467" s="3">
        <v>11.04920134</v>
      </c>
      <c r="VP467" s="3">
        <v>19.378666190000001</v>
      </c>
      <c r="VQ467" s="3">
        <v>2226.7247550100001</v>
      </c>
      <c r="VR467" s="3">
        <v>1640.53796715</v>
      </c>
      <c r="VS467" s="4">
        <v>52.183895339999999</v>
      </c>
      <c r="VT467" s="3">
        <v>3128.5097154599998</v>
      </c>
      <c r="VU467" s="3">
        <v>2663.3689104499999</v>
      </c>
      <c r="VV467" s="3">
        <v>2495.4964844000001</v>
      </c>
      <c r="VW467" s="3">
        <v>3136.4390180300002</v>
      </c>
      <c r="VX467" s="4">
        <v>383.99174712000001</v>
      </c>
      <c r="VY467" s="3">
        <v>2511.7260474300001</v>
      </c>
      <c r="VZ467" s="3">
        <v>2263.9609736299999</v>
      </c>
      <c r="WA467" s="3">
        <v>680.07144527000003</v>
      </c>
      <c r="WB467" s="3">
        <v>63.648171840000003</v>
      </c>
      <c r="WC467" s="4">
        <v>905.42183906000002</v>
      </c>
      <c r="WD467" s="3">
        <v>429.92155341</v>
      </c>
      <c r="WE467" s="3">
        <v>2468.40599514</v>
      </c>
      <c r="WF467" s="3">
        <v>3547.97733999</v>
      </c>
      <c r="WG467" s="3">
        <v>2231.2216097</v>
      </c>
      <c r="WH467" s="4">
        <v>112.13677979000001</v>
      </c>
      <c r="WI467" s="3">
        <v>3519.19920981</v>
      </c>
      <c r="WJ467" s="3">
        <v>1358.42915208</v>
      </c>
      <c r="WK467" s="3">
        <v>3397.7580356399999</v>
      </c>
      <c r="WL467" s="3">
        <v>3085.2424796199998</v>
      </c>
      <c r="WM467" s="4">
        <v>3369.5851198400001</v>
      </c>
      <c r="WN467" s="3">
        <v>2099.6943576899998</v>
      </c>
      <c r="WO467" s="3">
        <v>3138.2105439000002</v>
      </c>
      <c r="WP467" s="3">
        <v>3115.6883668800001</v>
      </c>
      <c r="WQ467" s="3">
        <v>3110.4073432499999</v>
      </c>
      <c r="WR467" s="4">
        <v>2655.6365821700001</v>
      </c>
      <c r="WS467" s="3">
        <v>25.880060499999999</v>
      </c>
      <c r="WT467" s="3">
        <v>2932.1232414800002</v>
      </c>
      <c r="WU467" s="3">
        <v>3530.9542874700001</v>
      </c>
      <c r="WV467" s="3">
        <v>3009.8895610899999</v>
      </c>
      <c r="WW467" s="4">
        <v>2476.3682303199998</v>
      </c>
      <c r="WX467" s="3">
        <v>2964.3108288499998</v>
      </c>
      <c r="WY467" s="3">
        <v>2408.8607294100002</v>
      </c>
      <c r="WZ467" s="3">
        <v>1634.5784074799999</v>
      </c>
      <c r="XA467" s="3">
        <v>3116.53964378</v>
      </c>
      <c r="XB467" s="4">
        <v>2654.06886566</v>
      </c>
      <c r="XC467" s="3">
        <v>3354.8605149499999</v>
      </c>
      <c r="XD467" s="3">
        <v>2313.26978998</v>
      </c>
      <c r="XE467" s="3">
        <v>270.77005530999998</v>
      </c>
      <c r="XF467" s="3">
        <v>1823.1548819300001</v>
      </c>
      <c r="XG467" s="4">
        <v>2879.8386842</v>
      </c>
      <c r="XH467" s="3">
        <v>2444.04394155</v>
      </c>
      <c r="XI467" s="3">
        <v>2757.2374122400001</v>
      </c>
      <c r="XJ467" s="3">
        <v>1453.8653703800001</v>
      </c>
      <c r="XK467" s="3">
        <v>3329.8012842200001</v>
      </c>
      <c r="XL467" s="4">
        <v>5.0231550800000004</v>
      </c>
      <c r="XM467" s="3">
        <v>3336.0932768399998</v>
      </c>
      <c r="XN467" s="3">
        <v>434.02259541000001</v>
      </c>
      <c r="XO467" s="3">
        <v>2737.5337695399999</v>
      </c>
      <c r="XP467" s="3">
        <v>2189.8097846800001</v>
      </c>
      <c r="XQ467" s="4">
        <v>2454.6575625199998</v>
      </c>
      <c r="XR467" s="3">
        <v>2468.0157747799999</v>
      </c>
      <c r="XS467" s="3">
        <v>401.64549018999998</v>
      </c>
      <c r="XT467" s="3">
        <v>2589.6756711899998</v>
      </c>
      <c r="XU467" s="3">
        <v>71.158671029999994</v>
      </c>
      <c r="XV467" s="4">
        <v>1120.3064979400001</v>
      </c>
      <c r="XW467" s="3">
        <v>722.48926831999995</v>
      </c>
      <c r="XX467" s="3">
        <v>1640.5392098899999</v>
      </c>
      <c r="XY467" s="3">
        <v>1608.81019358</v>
      </c>
      <c r="XZ467" s="3">
        <v>1106.6506494499999</v>
      </c>
      <c r="YA467" s="4">
        <v>1548.76969596</v>
      </c>
      <c r="YB467" s="3">
        <v>28.203362930000001</v>
      </c>
      <c r="YC467" s="3">
        <v>14.617107880000001</v>
      </c>
      <c r="YD467" s="3">
        <v>648.71090136999999</v>
      </c>
      <c r="YE467" s="3">
        <v>2439.3861520300002</v>
      </c>
      <c r="YF467" s="4">
        <v>2664.09839883</v>
      </c>
      <c r="YG467" s="3">
        <v>2688.53004586</v>
      </c>
      <c r="YH467" s="3">
        <v>1618.1978515400001</v>
      </c>
      <c r="YI467" s="3">
        <v>2268.8523982699999</v>
      </c>
      <c r="YJ467" s="3">
        <v>97.620333849999994</v>
      </c>
      <c r="YK467" s="4">
        <v>3151.2798191100001</v>
      </c>
      <c r="YL467" s="3">
        <v>2491.9664814299999</v>
      </c>
      <c r="YM467" s="3">
        <v>2727.93360304</v>
      </c>
      <c r="YN467" s="3">
        <v>2812.45607866</v>
      </c>
      <c r="YO467" s="3">
        <v>2631.4615609500001</v>
      </c>
      <c r="YP467" s="4">
        <v>109.40648001</v>
      </c>
      <c r="YQ467" s="3">
        <v>2661.4115949500001</v>
      </c>
      <c r="YR467" s="3">
        <v>95.294545940000006</v>
      </c>
      <c r="YS467" s="3">
        <v>93.124721899999997</v>
      </c>
      <c r="YT467" s="3">
        <v>389.12053509999998</v>
      </c>
      <c r="YU467" s="4">
        <v>263.93312120000002</v>
      </c>
      <c r="YV467" s="3">
        <v>10.319091589999999</v>
      </c>
      <c r="YW467" s="3">
        <v>3128.9235478800001</v>
      </c>
      <c r="YX467" s="3">
        <v>1034.92342487</v>
      </c>
      <c r="YY467" s="3">
        <v>2777.3716643500002</v>
      </c>
      <c r="YZ467" s="4">
        <v>3119.8509245099999</v>
      </c>
      <c r="ZA467" s="3">
        <v>1718.27943196</v>
      </c>
      <c r="ZB467" s="3">
        <v>36.8783095</v>
      </c>
      <c r="ZC467" s="3">
        <v>1167.36098393</v>
      </c>
      <c r="ZD467" s="3">
        <v>3140.2113552999999</v>
      </c>
      <c r="ZE467" s="4">
        <v>3134.6998033999998</v>
      </c>
      <c r="ZF467" s="3">
        <v>3499.8472625300001</v>
      </c>
      <c r="ZG467" s="3">
        <v>3554.3780723599998</v>
      </c>
      <c r="ZI467" s="3">
        <v>1740.1305293800001</v>
      </c>
      <c r="ZJ467" s="4">
        <v>2870.3404223799998</v>
      </c>
      <c r="ZK467" s="3">
        <v>2262.3137217600001</v>
      </c>
      <c r="ZL467" s="3">
        <v>358.53918917999999</v>
      </c>
      <c r="ZM467" s="3">
        <v>2442.0201394599999</v>
      </c>
      <c r="ZN467" s="3">
        <v>60.070323379999998</v>
      </c>
      <c r="ZO467" s="4">
        <v>3091.2492634099999</v>
      </c>
      <c r="ZP467" s="3">
        <v>444.95746466999998</v>
      </c>
      <c r="ZQ467" s="3">
        <v>1401.6093961199999</v>
      </c>
      <c r="ZR467" s="3">
        <v>1636.56306326</v>
      </c>
      <c r="ZS467" s="3">
        <v>3044.6303577899998</v>
      </c>
      <c r="ZT467" s="4">
        <v>360.90039517999998</v>
      </c>
      <c r="ZU467" s="3">
        <v>8.6960731500000001</v>
      </c>
      <c r="ZV467" s="3">
        <v>2658.8621138399999</v>
      </c>
      <c r="ZW467" s="3">
        <v>2672.40300888</v>
      </c>
      <c r="ZX467" s="3">
        <v>3088.9731851000001</v>
      </c>
      <c r="ZY467" s="4">
        <v>389.07579645999999</v>
      </c>
      <c r="ZZ467" s="3">
        <v>2785.1878775800001</v>
      </c>
      <c r="AAA467" s="3">
        <v>10.91871364</v>
      </c>
      <c r="AAB467" s="3">
        <v>3082.96018761</v>
      </c>
      <c r="AAC467" s="3">
        <v>1499.29683793</v>
      </c>
      <c r="AAD467" s="4">
        <v>2862.5658409399998</v>
      </c>
      <c r="AAE467" s="3">
        <v>377.48165362999998</v>
      </c>
      <c r="AAF467" s="3">
        <v>2159.76592381</v>
      </c>
      <c r="AAG467" s="3">
        <v>848.80509013999995</v>
      </c>
      <c r="AAH467" s="3">
        <v>2683.3310430699999</v>
      </c>
      <c r="AAI467" s="4">
        <v>22.535847159999999</v>
      </c>
      <c r="AAJ467" s="3">
        <v>2855.1423335499999</v>
      </c>
      <c r="AAK467" s="3">
        <v>2778.4012744400002</v>
      </c>
      <c r="AAL467" s="3">
        <v>1801.11488803</v>
      </c>
      <c r="AAM467" s="3">
        <v>2770.81248263</v>
      </c>
      <c r="AAN467" s="4">
        <v>2668.5008052799999</v>
      </c>
      <c r="AAO467" s="3">
        <v>2779.0052460799998</v>
      </c>
      <c r="AAP467" s="3">
        <v>2682.1230997900002</v>
      </c>
      <c r="AAQ467" s="3">
        <v>191.91882368</v>
      </c>
      <c r="AAR467" s="3">
        <v>994.96374154</v>
      </c>
      <c r="AAS467" s="4">
        <v>3636.7555787400001</v>
      </c>
      <c r="AAT467" s="3">
        <v>2962.6051682000002</v>
      </c>
      <c r="AAU467" s="3">
        <v>2959.9208497999998</v>
      </c>
      <c r="AAV467" s="3">
        <v>109.75009762000001</v>
      </c>
      <c r="AAW467" s="3">
        <v>3488.41902549</v>
      </c>
      <c r="AAX467" s="4">
        <v>643.59764763999999</v>
      </c>
      <c r="AAY467" s="3">
        <v>1145.4757111599999</v>
      </c>
      <c r="AAZ467" s="3">
        <v>3151.9714039199998</v>
      </c>
      <c r="ABA467" s="3">
        <v>3139.9075053699999</v>
      </c>
      <c r="ABB467" s="3">
        <v>3530.2726445799999</v>
      </c>
      <c r="ABC467" s="4">
        <v>2529.25924472</v>
      </c>
      <c r="ABD467" s="3">
        <v>3003.9094962099998</v>
      </c>
      <c r="ABE467" s="3">
        <v>413.93743153000003</v>
      </c>
      <c r="ABF467" s="3">
        <v>36.52164312</v>
      </c>
      <c r="ABG467" s="3">
        <v>36.647159860000002</v>
      </c>
      <c r="ABH467" s="4">
        <v>1388.6289768199999</v>
      </c>
      <c r="ABI467" s="3">
        <v>2983.7112429899998</v>
      </c>
      <c r="ABJ467" s="3">
        <v>576.16781798</v>
      </c>
      <c r="ABK467" s="3">
        <v>2734.7177207</v>
      </c>
      <c r="ABL467" s="3">
        <v>55.519409500000002</v>
      </c>
      <c r="ABM467" s="4">
        <v>1371.76313091</v>
      </c>
      <c r="ABN467" s="3">
        <v>28.794907169999998</v>
      </c>
      <c r="ABO467" s="3">
        <v>394.04799919999999</v>
      </c>
      <c r="ABP467" s="3">
        <v>502.08622247</v>
      </c>
      <c r="ABQ467" s="3">
        <v>1158.7904275200001</v>
      </c>
      <c r="ABR467" s="4">
        <v>2875.1784091999998</v>
      </c>
      <c r="ABS467" s="3">
        <v>3542.6447426499999</v>
      </c>
      <c r="ABT467" s="3">
        <v>50.214152439999999</v>
      </c>
      <c r="ABU467" s="3">
        <v>1494.4041705499999</v>
      </c>
      <c r="ABV467" s="3">
        <v>1171.55771691</v>
      </c>
      <c r="ABW467" s="4">
        <v>2861.2429442100001</v>
      </c>
      <c r="ABX467" s="3">
        <v>413.44903470999998</v>
      </c>
      <c r="ABY467" s="3">
        <v>3143.4791401299999</v>
      </c>
      <c r="ABZ467" s="3">
        <v>827.11492754999995</v>
      </c>
      <c r="ACA467" s="3">
        <v>46.075206870000002</v>
      </c>
      <c r="ACB467" s="4">
        <v>2687.6532927899998</v>
      </c>
      <c r="ACC467" s="3">
        <v>2740.0093076200001</v>
      </c>
      <c r="ACD467" s="3">
        <v>3083.4684682699999</v>
      </c>
      <c r="ACE467" s="3">
        <v>2254.0314810300001</v>
      </c>
      <c r="ACF467" s="3">
        <v>2753.3737335800001</v>
      </c>
      <c r="ACG467" s="4">
        <v>2607.8227820400002</v>
      </c>
      <c r="ACH467" s="3">
        <v>2540.7340845099998</v>
      </c>
      <c r="ACI467" s="3">
        <v>433.20860070999998</v>
      </c>
      <c r="ACJ467" s="3">
        <v>2889.7352441899998</v>
      </c>
      <c r="ACK467" s="3">
        <v>3037.4547770300001</v>
      </c>
      <c r="ACL467" s="4">
        <v>1881.2529769299999</v>
      </c>
      <c r="ACM467" s="3">
        <v>17.691025270000001</v>
      </c>
      <c r="ACN467" s="3">
        <v>429.95883560999999</v>
      </c>
      <c r="ACO467" s="3">
        <v>2744.7565744200001</v>
      </c>
      <c r="ACP467" s="3">
        <v>2392.4546973000001</v>
      </c>
      <c r="ACQ467" s="4">
        <v>931.65670182999997</v>
      </c>
      <c r="ACR467" s="3">
        <v>1403.18519044</v>
      </c>
      <c r="ACS467" s="3">
        <v>9.6150793799999992</v>
      </c>
      <c r="ACT467" s="3">
        <v>1522.6305241699999</v>
      </c>
      <c r="ACU467" s="3">
        <v>2741.67830744</v>
      </c>
      <c r="ACV467" s="4">
        <v>415.24852222999999</v>
      </c>
      <c r="ACW467" s="3">
        <v>2735.5342008799998</v>
      </c>
      <c r="ACX467" s="3">
        <v>2179.082453</v>
      </c>
      <c r="ACY467" s="3">
        <v>2744.8398379999999</v>
      </c>
      <c r="ACZ467" s="3">
        <v>2101.6814989499999</v>
      </c>
      <c r="ADA467" s="4">
        <v>385.83224505999999</v>
      </c>
      <c r="ADB467" s="3">
        <v>1625.5337457600001</v>
      </c>
      <c r="ADC467" s="3">
        <v>2177.8558686199999</v>
      </c>
      <c r="ADD467" s="3">
        <v>2185.3067162900002</v>
      </c>
      <c r="ADE467" s="3">
        <v>948.77855218000002</v>
      </c>
      <c r="ADF467" s="4">
        <v>1444.80765989</v>
      </c>
      <c r="ADG467" s="3">
        <v>335.65351070999998</v>
      </c>
      <c r="ADH467" s="3">
        <v>687.07304242999999</v>
      </c>
      <c r="ADI467" s="3">
        <v>1367.1600219500001</v>
      </c>
      <c r="ADJ467" s="3">
        <v>1225.0874996699999</v>
      </c>
      <c r="ADK467" s="4">
        <v>1347.96403854</v>
      </c>
      <c r="ADL467" s="3">
        <v>53.173737750000001</v>
      </c>
      <c r="ADM467" s="3">
        <v>49.740047130000001</v>
      </c>
      <c r="ADN467" s="3">
        <v>108.36568526000001</v>
      </c>
      <c r="ADO467" s="3">
        <v>413.98465564999998</v>
      </c>
      <c r="ADP467" s="4">
        <v>73.072490630000004</v>
      </c>
      <c r="ADQ467" s="3">
        <v>371.43883038000001</v>
      </c>
      <c r="ADR467" s="3">
        <v>392.39266952000003</v>
      </c>
      <c r="ADS467" s="3">
        <v>237.03277116000001</v>
      </c>
      <c r="ADT467" s="3">
        <v>86.284680940000001</v>
      </c>
      <c r="ADU467" s="4">
        <v>1377.51763848</v>
      </c>
      <c r="ADV467" s="3">
        <v>405.87826262999999</v>
      </c>
      <c r="ADW467" s="3">
        <v>423.77496137000003</v>
      </c>
      <c r="ADX467" s="3">
        <v>384.71564317000002</v>
      </c>
      <c r="ADY467" s="3">
        <v>407.28690841999997</v>
      </c>
      <c r="ADZ467" s="4">
        <v>675.75540924999996</v>
      </c>
      <c r="AEA467" s="3">
        <v>2382.4531257799999</v>
      </c>
      <c r="AEB467" s="3">
        <v>2667.1331699100001</v>
      </c>
      <c r="AEC467" s="3">
        <v>16.057443540000001</v>
      </c>
      <c r="AED467" s="3">
        <v>131.78947015</v>
      </c>
      <c r="AEE467" s="4">
        <v>375.53055182999998</v>
      </c>
      <c r="AEF467" s="3">
        <v>64.146510579999998</v>
      </c>
      <c r="AEG467" s="3">
        <v>374.54505900999999</v>
      </c>
      <c r="AEH467" s="3">
        <v>872.14871830000004</v>
      </c>
      <c r="AEI467" s="3">
        <v>206.84475244999999</v>
      </c>
      <c r="AEJ467" s="4">
        <v>38.295033099999998</v>
      </c>
      <c r="AEK467" s="3">
        <v>460.12386363000002</v>
      </c>
      <c r="AEL467" s="3">
        <v>122.93246216999999</v>
      </c>
      <c r="AEM467" s="3">
        <v>2711.4393363899999</v>
      </c>
      <c r="AEN467" s="3">
        <v>2583.4240676200002</v>
      </c>
      <c r="AEO467" s="4">
        <v>2489.2958331700002</v>
      </c>
      <c r="AEP467" s="3">
        <v>3259.2708182599999</v>
      </c>
      <c r="AEQ467" s="3">
        <v>376.00465714000001</v>
      </c>
      <c r="AER467" s="3">
        <v>3193.3378689299998</v>
      </c>
      <c r="AES467" s="3">
        <v>1166.7539054399999</v>
      </c>
      <c r="AET467" s="4">
        <v>1612.7416015700001</v>
      </c>
      <c r="AEU467" s="3">
        <v>2688.8276820900001</v>
      </c>
      <c r="AEV467" s="3">
        <v>3159.8907645700001</v>
      </c>
      <c r="AEW467" s="3">
        <v>2758.4596470299998</v>
      </c>
      <c r="AEX467" s="3">
        <v>1177.7161149799999</v>
      </c>
      <c r="AEY467" s="4">
        <v>1766.90039172</v>
      </c>
      <c r="AEZ467" s="3">
        <v>2889.6873986999999</v>
      </c>
      <c r="AFA467" s="3">
        <v>71.584930850000006</v>
      </c>
      <c r="AFB467" s="3">
        <v>1574.05759085</v>
      </c>
      <c r="AFC467" s="3">
        <v>1646.5056046300001</v>
      </c>
      <c r="AFD467" s="4">
        <v>2474.99251714</v>
      </c>
      <c r="AFE467" s="3">
        <v>2376.12074411</v>
      </c>
      <c r="AFF467" s="3">
        <v>2251.9182016599998</v>
      </c>
      <c r="AFG467" s="3">
        <v>3538.1211690499999</v>
      </c>
      <c r="AFH467" s="3">
        <v>2532.4580574800002</v>
      </c>
      <c r="AFI467" s="4">
        <v>14.44250291</v>
      </c>
      <c r="AFJ467" s="3">
        <v>1139.9846644700001</v>
      </c>
      <c r="AFK467" s="3">
        <v>673.61976056000003</v>
      </c>
      <c r="AFL467" s="3">
        <v>3551.9721277200001</v>
      </c>
      <c r="AFM467" s="3">
        <v>409.13237731999999</v>
      </c>
      <c r="AFN467" s="4">
        <v>2950.3045276799999</v>
      </c>
      <c r="AFO467" s="3">
        <v>3036.19712415</v>
      </c>
      <c r="AFP467" s="3">
        <v>3.8779701700000002</v>
      </c>
      <c r="AFQ467" s="3">
        <v>2026.74676243</v>
      </c>
      <c r="AFR467" s="3">
        <v>2735.4441022300002</v>
      </c>
      <c r="AFS467" s="4">
        <v>502.81011852</v>
      </c>
      <c r="AFT467" s="3">
        <v>1406.4629171900001</v>
      </c>
      <c r="AFU467" s="3">
        <v>1396.95906304</v>
      </c>
      <c r="AFV467" s="3">
        <v>1683.1707842200001</v>
      </c>
      <c r="AFW467" s="3">
        <v>2620.53290539</v>
      </c>
      <c r="AFX467" s="4">
        <v>267.03437887000001</v>
      </c>
      <c r="AFY467" s="3">
        <v>1872.69795477</v>
      </c>
      <c r="AFZ467" s="3">
        <v>2140.1356027699999</v>
      </c>
      <c r="AGA467" s="3">
        <v>3355.7198696599999</v>
      </c>
      <c r="AGB467" s="3">
        <v>2409.1776281100001</v>
      </c>
      <c r="AGC467" s="4">
        <v>885.09806909999998</v>
      </c>
      <c r="AGD467" s="3">
        <v>2568.5913443499999</v>
      </c>
      <c r="AGE467" s="3">
        <v>2168.7453416799999</v>
      </c>
      <c r="AGF467" s="3">
        <v>2676.88557206</v>
      </c>
      <c r="AGG467" s="3">
        <v>3324.4954057899999</v>
      </c>
      <c r="AGH467" s="4">
        <v>3099.8769858599999</v>
      </c>
      <c r="AGI467" s="3">
        <v>2750.3296419500002</v>
      </c>
      <c r="AGJ467" s="3">
        <v>1706.50757731</v>
      </c>
      <c r="AGK467" s="3">
        <v>368.46184670999997</v>
      </c>
      <c r="AGL467" s="3">
        <v>2390.0475099199998</v>
      </c>
      <c r="AGM467" s="4">
        <v>3353.97630544</v>
      </c>
      <c r="AGN467" s="3">
        <v>2949.0139421899999</v>
      </c>
      <c r="AGO467" s="3">
        <v>1725.8160286899999</v>
      </c>
      <c r="AGP467" s="3">
        <v>2637.0072881999999</v>
      </c>
      <c r="AGQ467" s="3">
        <v>3133.9889561199998</v>
      </c>
      <c r="AGR467" s="4">
        <v>381.09429881</v>
      </c>
      <c r="AGS467" s="3">
        <v>2863.1722980599998</v>
      </c>
      <c r="AGT467" s="3">
        <v>274.51318818999999</v>
      </c>
      <c r="AGU467" s="3">
        <v>356.32400512999999</v>
      </c>
      <c r="AGV467" s="3">
        <v>3160.4239000299999</v>
      </c>
      <c r="AGW467" s="4">
        <v>1136.49318644</v>
      </c>
      <c r="AGX467" s="3">
        <v>2412.2981482499999</v>
      </c>
      <c r="AGY467" s="3">
        <v>2861.0534263599998</v>
      </c>
      <c r="AGZ467" s="3">
        <v>2897.99822245</v>
      </c>
      <c r="AHA467" s="3">
        <v>2664.0629807400001</v>
      </c>
      <c r="AHB467" s="4">
        <v>3506.9799687599998</v>
      </c>
      <c r="AHC467" s="3">
        <v>2717.68037667</v>
      </c>
      <c r="AHD467" s="3">
        <v>682.06852845000003</v>
      </c>
      <c r="AHE467" s="3">
        <v>68.875136279999992</v>
      </c>
      <c r="AHF467" s="3">
        <v>371.88808089000003</v>
      </c>
      <c r="AHG467" s="4">
        <v>370.39989974000002</v>
      </c>
      <c r="AHH467" s="3">
        <v>1509.1213190000001</v>
      </c>
      <c r="AHI467" s="3">
        <v>2318.9143150599998</v>
      </c>
      <c r="AHJ467" s="3">
        <v>1745.8682599599999</v>
      </c>
      <c r="AHK467" s="3">
        <v>3129.49955787</v>
      </c>
      <c r="AHL467" s="4">
        <v>2906.87822112</v>
      </c>
      <c r="AHM467" s="3">
        <v>2615.0940537800002</v>
      </c>
      <c r="AHN467" s="3">
        <v>1678.95789562</v>
      </c>
      <c r="AHO467" s="3">
        <v>1020.47967922</v>
      </c>
      <c r="AHP467" s="3">
        <v>67.508122279999995</v>
      </c>
      <c r="AHQ467" s="4">
        <v>986.69641368999999</v>
      </c>
      <c r="AHR467" s="3">
        <v>2440.2200305699998</v>
      </c>
      <c r="AHS467" s="3">
        <v>2704.2507068599998</v>
      </c>
      <c r="AHT467" s="3">
        <v>2669.1594574800001</v>
      </c>
      <c r="AHU467" s="3">
        <v>3102.50724507</v>
      </c>
      <c r="AHV467" s="4">
        <v>1551.6012790499999</v>
      </c>
      <c r="AHW467" s="3">
        <v>25.558190840000002</v>
      </c>
      <c r="AHX467" s="3">
        <v>2654.3186563999998</v>
      </c>
      <c r="AHY467" s="3">
        <v>2932.0337642</v>
      </c>
      <c r="AHZ467" s="3">
        <v>357.38841194000003</v>
      </c>
      <c r="AIA467" s="4">
        <v>3066.4833193200002</v>
      </c>
      <c r="AIB467" s="3">
        <v>2749.7051651000002</v>
      </c>
      <c r="AIC467" s="3">
        <v>3277.5664365399998</v>
      </c>
      <c r="AID467" s="3">
        <v>476.72065633</v>
      </c>
      <c r="AIE467" s="3">
        <v>205.12169344</v>
      </c>
      <c r="AIF467" s="4">
        <v>1792.0304586300001</v>
      </c>
      <c r="AIG467" s="3">
        <v>326.84062</v>
      </c>
      <c r="AIH467" s="3">
        <v>2164.7182427100001</v>
      </c>
      <c r="AII467" s="3">
        <v>18.605681910000001</v>
      </c>
      <c r="AIJ467" s="3">
        <v>761.57344132000003</v>
      </c>
      <c r="AIK467" s="4">
        <v>1585.52559557</v>
      </c>
      <c r="AIL467" s="3">
        <v>3116.4333895099999</v>
      </c>
      <c r="AIM467" s="3">
        <v>392.97613595000001</v>
      </c>
      <c r="AIN467" s="3">
        <v>3114.95328617</v>
      </c>
      <c r="AIO467" s="3">
        <v>30.565811669999999</v>
      </c>
      <c r="AIP467" s="4">
        <v>3229.3717366000001</v>
      </c>
      <c r="AIQ467" s="3">
        <v>432.59406577999999</v>
      </c>
      <c r="AIR467" s="3">
        <v>2453.59004886</v>
      </c>
      <c r="AIS467" s="3">
        <v>67.941838540000006</v>
      </c>
      <c r="AIT467" s="3">
        <v>415.43804008000001</v>
      </c>
      <c r="AIU467" s="4">
        <v>1002.48169717</v>
      </c>
      <c r="AIV467" s="3">
        <v>104.079475</v>
      </c>
      <c r="AIW467" s="3">
        <v>1462.64532848</v>
      </c>
      <c r="AIX467" s="3">
        <v>82.742250569999996</v>
      </c>
      <c r="AIY467" s="3">
        <v>3033.6116035800001</v>
      </c>
      <c r="AIZ467" s="4">
        <v>2981.49108798</v>
      </c>
      <c r="AJA467" s="3">
        <v>220.06812742</v>
      </c>
      <c r="AJB467" s="3">
        <v>80.517745969999993</v>
      </c>
      <c r="AJC467" s="3">
        <v>1490.2733027899999</v>
      </c>
      <c r="AJD467" s="3">
        <v>3134.0585495599998</v>
      </c>
      <c r="AJE467" s="4">
        <v>2909.2269997200001</v>
      </c>
      <c r="AJF467" s="3">
        <v>395.21928165000003</v>
      </c>
      <c r="AJG467" s="3">
        <v>3531.4774810099998</v>
      </c>
      <c r="AJH467" s="3">
        <v>2399.7713290500001</v>
      </c>
      <c r="AJI467" s="3">
        <v>2744.8491585500001</v>
      </c>
      <c r="AJJ467" s="4">
        <v>3494.7663200400002</v>
      </c>
      <c r="AJK467" s="3">
        <v>3124.5211414300002</v>
      </c>
      <c r="AJL467" s="3">
        <v>2885.6472509599998</v>
      </c>
      <c r="AJM467" s="3">
        <v>3379.6861105600001</v>
      </c>
      <c r="AJN467" s="3">
        <v>2773.4769171900002</v>
      </c>
      <c r="AJO467" s="4">
        <v>1807.6740697499999</v>
      </c>
      <c r="AJP467" s="3">
        <v>357.17217518000001</v>
      </c>
      <c r="AJQ467" s="3">
        <v>2501.2671475900001</v>
      </c>
      <c r="AJR467" s="3">
        <v>2614.8846520900001</v>
      </c>
      <c r="AJS467" s="3">
        <v>2626.3868321599998</v>
      </c>
      <c r="AJT467" s="4">
        <v>3134.0274810599999</v>
      </c>
      <c r="AJU467" s="3">
        <v>2829.7910589200001</v>
      </c>
      <c r="AJV467" s="3">
        <v>3269.2823317000002</v>
      </c>
      <c r="AJW467" s="3">
        <v>2620.60498431</v>
      </c>
      <c r="AJX467" s="3">
        <v>2744.18988498</v>
      </c>
      <c r="AJY467" s="4">
        <v>2156.76532808</v>
      </c>
      <c r="AJZ467" s="3">
        <v>18.905182249999999</v>
      </c>
      <c r="AKA467" s="3">
        <v>1675.73360669</v>
      </c>
      <c r="AKB467" s="3">
        <v>2160.9080018700001</v>
      </c>
      <c r="AKC467" s="3">
        <v>3406.2005898299999</v>
      </c>
      <c r="AKD467" s="4">
        <v>3367.9689364699998</v>
      </c>
      <c r="AKE467" s="3">
        <v>677.52196416000004</v>
      </c>
      <c r="AKF467" s="3">
        <v>2455.1714355099998</v>
      </c>
      <c r="AKG467" s="3">
        <v>2776.8080817599998</v>
      </c>
      <c r="AKH467" s="3">
        <v>3116.60737311</v>
      </c>
      <c r="AKI467" s="4">
        <v>3131.0877795900001</v>
      </c>
      <c r="AKJ467" s="3">
        <v>2821.4709146199998</v>
      </c>
      <c r="AKK467" s="3">
        <v>416.18244134000003</v>
      </c>
      <c r="AKL467" s="3">
        <v>687.36073673999999</v>
      </c>
      <c r="AKM467" s="3">
        <v>2725.1504868100001</v>
      </c>
      <c r="AKN467" s="4">
        <v>1016.41716216</v>
      </c>
      <c r="AKO467" s="3">
        <v>12.572800579999999</v>
      </c>
      <c r="AKP467" s="3">
        <v>2875.6226887500002</v>
      </c>
      <c r="AKQ467" s="3">
        <v>3532.6978516899999</v>
      </c>
      <c r="AKR467" s="3">
        <v>2483.3008554100002</v>
      </c>
      <c r="AKS467" s="4">
        <v>2891.51609061</v>
      </c>
      <c r="AKT467" s="3">
        <v>3309.6067592200002</v>
      </c>
      <c r="AKU467" s="3">
        <v>5.5370280699999999</v>
      </c>
      <c r="AKV467" s="3">
        <v>1802.4576686</v>
      </c>
      <c r="AKW467" s="3">
        <v>1501.95133057</v>
      </c>
      <c r="AKX467" s="4">
        <v>3086.6076295100002</v>
      </c>
      <c r="AKY467" s="3">
        <v>2999.6413056800002</v>
      </c>
      <c r="AKZ467" s="3">
        <v>3020.5845815299999</v>
      </c>
      <c r="ALA467" s="3">
        <v>2747.1128094599999</v>
      </c>
      <c r="ALB467" s="3">
        <v>2185.5919251199998</v>
      </c>
      <c r="ALC467" s="4">
        <v>433.88402989999997</v>
      </c>
      <c r="ALD467" s="3">
        <v>3499.01338399</v>
      </c>
      <c r="ALE467" s="3">
        <v>1511.8050160299999</v>
      </c>
      <c r="ALF467" s="3">
        <v>2618.4711997300001</v>
      </c>
      <c r="ALG467" s="3">
        <v>1239.33986336</v>
      </c>
      <c r="ALH467" s="4">
        <v>3131.6693819100001</v>
      </c>
      <c r="ALI467" s="3">
        <v>13.13389769</v>
      </c>
      <c r="ALJ467" s="3">
        <v>2818.1235944300001</v>
      </c>
      <c r="ALK467" s="3">
        <v>456.39626500000003</v>
      </c>
      <c r="ALL467" s="3">
        <v>69.112499619999994</v>
      </c>
      <c r="ALM467" s="4">
        <v>259.70966930999998</v>
      </c>
    </row>
    <row r="468" spans="1:1001" x14ac:dyDescent="0.45">
      <c r="A468" s="1" t="s">
        <v>467</v>
      </c>
      <c r="B468" s="3">
        <v>2571.8106623200001</v>
      </c>
      <c r="C468" s="3">
        <v>1465.2867723500001</v>
      </c>
      <c r="D468" s="3">
        <v>2915.5351479599999</v>
      </c>
      <c r="E468" s="3">
        <v>3949.80427022</v>
      </c>
      <c r="F468" s="4">
        <v>748.44575732999999</v>
      </c>
      <c r="G468" s="3">
        <v>3390.4588022500002</v>
      </c>
      <c r="H468" s="3">
        <v>3653.9134685499998</v>
      </c>
      <c r="I468" s="3">
        <v>185.8144848</v>
      </c>
      <c r="J468" s="3">
        <v>1553.85001708</v>
      </c>
      <c r="K468" s="4">
        <v>3291.3589864300002</v>
      </c>
      <c r="L468" s="3">
        <v>3156.1339615500001</v>
      </c>
      <c r="M468" s="3">
        <v>1435.0192182799999</v>
      </c>
      <c r="N468" s="3">
        <v>1084.2216779299999</v>
      </c>
      <c r="O468" s="3">
        <v>2992.60304769</v>
      </c>
      <c r="P468" s="4">
        <v>1143.2133029900001</v>
      </c>
      <c r="Q468" s="3">
        <v>4159.1009486900002</v>
      </c>
      <c r="R468" s="3">
        <v>2775.91952266</v>
      </c>
      <c r="S468" s="3">
        <v>3387.3780497900002</v>
      </c>
      <c r="T468" s="3">
        <v>126.87567618999999</v>
      </c>
      <c r="U468" s="4">
        <v>3339.3386923500002</v>
      </c>
      <c r="V468" s="3">
        <v>2228.2576748000001</v>
      </c>
      <c r="W468" s="3">
        <v>2299.19824496</v>
      </c>
      <c r="X468" s="3">
        <v>3116.9230290700002</v>
      </c>
      <c r="Y468" s="3">
        <v>1117.96703989</v>
      </c>
      <c r="Z468" s="4">
        <v>2321.66512005</v>
      </c>
      <c r="AA468" s="3">
        <v>2746.8375425499999</v>
      </c>
      <c r="AB468" s="3">
        <v>2319.5089661500001</v>
      </c>
      <c r="AC468" s="3">
        <v>2775.3553187000002</v>
      </c>
      <c r="AD468" s="3">
        <v>708.72840829999996</v>
      </c>
      <c r="AE468" s="4">
        <v>743.08271286000002</v>
      </c>
      <c r="AF468" s="3">
        <v>3379.90421143</v>
      </c>
      <c r="AG468" s="3">
        <v>3937.3824625500001</v>
      </c>
      <c r="AH468" s="3">
        <v>1346.0551899</v>
      </c>
      <c r="AI468" s="3">
        <v>2106.7698978799999</v>
      </c>
      <c r="AJ468" s="4">
        <v>2363.77163673</v>
      </c>
      <c r="AK468" s="3">
        <v>1087.05015417</v>
      </c>
      <c r="AL468" s="3">
        <v>704.21166976999996</v>
      </c>
      <c r="AM468" s="3">
        <v>2735.1433591499999</v>
      </c>
      <c r="AN468" s="3">
        <v>3284.4816632699999</v>
      </c>
      <c r="AO468" s="4">
        <v>2485.0326135999999</v>
      </c>
      <c r="AP468" s="3">
        <v>1796.01468307</v>
      </c>
      <c r="AQ468" s="3">
        <v>3219.4571568800002</v>
      </c>
      <c r="AR468" s="3">
        <v>3271.88525063</v>
      </c>
      <c r="AS468" s="3">
        <v>3438.54414107</v>
      </c>
      <c r="AT468" s="4">
        <v>2983.8597504200002</v>
      </c>
      <c r="AU468" s="3">
        <v>3391.8090392600002</v>
      </c>
      <c r="AV468" s="3">
        <v>3647.3250824400002</v>
      </c>
      <c r="AW468" s="3">
        <v>38.303110910000001</v>
      </c>
      <c r="AX468" s="3">
        <v>3554.1270388799999</v>
      </c>
      <c r="AY468" s="4">
        <v>1802.4359206500001</v>
      </c>
      <c r="AZ468" s="3">
        <v>2492.7562426999998</v>
      </c>
      <c r="BA468" s="3">
        <v>2830.40994344</v>
      </c>
      <c r="BB468" s="3">
        <v>1435.6871910299999</v>
      </c>
      <c r="BC468" s="3">
        <v>1095.07390498</v>
      </c>
      <c r="BD468" s="4">
        <v>997.79967422000004</v>
      </c>
      <c r="BE468" s="3">
        <v>1117.23879425</v>
      </c>
      <c r="BF468" s="3">
        <v>3287.2933625199998</v>
      </c>
      <c r="BG468" s="3">
        <v>3690.2977888999999</v>
      </c>
      <c r="BH468" s="3">
        <v>3301.45873441</v>
      </c>
      <c r="BI468" s="4">
        <v>3293.9880029000001</v>
      </c>
      <c r="BJ468" s="3">
        <v>2700.6672660700001</v>
      </c>
      <c r="BK468" s="3">
        <v>3451.8955182599998</v>
      </c>
      <c r="BL468" s="3">
        <v>3442.9049157300001</v>
      </c>
      <c r="BM468" s="3">
        <v>3008.1447541299999</v>
      </c>
      <c r="BN468" s="4">
        <v>3058.0693481500002</v>
      </c>
      <c r="BO468" s="3">
        <v>2860.9540071599999</v>
      </c>
      <c r="BP468" s="3">
        <v>123.97698514</v>
      </c>
      <c r="BQ468" s="3">
        <v>2732.83931919</v>
      </c>
      <c r="BR468" s="3">
        <v>3315.91304335</v>
      </c>
      <c r="BS468" s="4">
        <v>60.725247359999997</v>
      </c>
      <c r="BT468" s="3">
        <v>2154.5762415700001</v>
      </c>
      <c r="BU468" s="3">
        <v>1105.0450293700001</v>
      </c>
      <c r="BV468" s="3">
        <v>147.12736723</v>
      </c>
      <c r="BW468" s="3">
        <v>291.78541008000002</v>
      </c>
      <c r="BX468" s="4">
        <v>3470.2967694399999</v>
      </c>
      <c r="BY468" s="3">
        <v>740.71591452999996</v>
      </c>
      <c r="BZ468" s="3">
        <v>2510.7324767999999</v>
      </c>
      <c r="CA468" s="3">
        <v>3275.53517801</v>
      </c>
      <c r="CB468" s="3">
        <v>3377.8673605700001</v>
      </c>
      <c r="CC468" s="4">
        <v>1245.40132771</v>
      </c>
      <c r="CD468" s="3">
        <v>3449.2056075300002</v>
      </c>
      <c r="CE468" s="3">
        <v>3253.9220653000002</v>
      </c>
      <c r="CF468" s="3">
        <v>3495.5908780300001</v>
      </c>
      <c r="CG468" s="3">
        <v>1659.7376787799999</v>
      </c>
      <c r="CH468" s="4">
        <v>2079.2065460499998</v>
      </c>
      <c r="CI468" s="3">
        <v>3427.13392376</v>
      </c>
      <c r="CJ468" s="3">
        <v>2096.0382166099998</v>
      </c>
      <c r="CK468" s="3">
        <v>2747.4110670599998</v>
      </c>
      <c r="CL468" s="3">
        <v>2551.0575256900001</v>
      </c>
      <c r="CM468" s="4">
        <v>2309.0252115100002</v>
      </c>
      <c r="CN468" s="3">
        <v>4124.7031482299999</v>
      </c>
      <c r="CO468" s="3">
        <v>539.23420654999995</v>
      </c>
      <c r="CP468" s="3">
        <v>2521.5865679600001</v>
      </c>
      <c r="CQ468" s="3">
        <v>4099.4096610099996</v>
      </c>
      <c r="CR468" s="4">
        <v>3450.7695958200002</v>
      </c>
      <c r="CS468" s="3">
        <v>3041.0233049399999</v>
      </c>
      <c r="CT468" s="3">
        <v>3654.2260176599998</v>
      </c>
      <c r="CU468" s="3">
        <v>1787.07813973</v>
      </c>
      <c r="CV468" s="3">
        <v>3301.37236398</v>
      </c>
      <c r="CW468" s="4">
        <v>3006.0035131099999</v>
      </c>
      <c r="CX468" s="3">
        <v>4108.0473253800001</v>
      </c>
      <c r="CY468" s="3">
        <v>3973.9022415600002</v>
      </c>
      <c r="CZ468" s="3">
        <v>3958.4779740499998</v>
      </c>
      <c r="DA468" s="3">
        <v>3482.0767019</v>
      </c>
      <c r="DB468" s="4">
        <v>758.64492451000001</v>
      </c>
      <c r="DC468" s="3">
        <v>3448.8110375800002</v>
      </c>
      <c r="DD468" s="3">
        <v>3467.7802209400002</v>
      </c>
      <c r="DE468" s="3">
        <v>3508.5638408899999</v>
      </c>
      <c r="DF468" s="3">
        <v>3640.0308200099998</v>
      </c>
      <c r="DG468" s="4">
        <v>2444.00293113</v>
      </c>
      <c r="DH468" s="3">
        <v>3342.3610360299999</v>
      </c>
      <c r="DI468" s="3">
        <v>3649.90314657</v>
      </c>
      <c r="DJ468" s="3">
        <v>3449.2099571200001</v>
      </c>
      <c r="DK468" s="3">
        <v>2072.7349774999998</v>
      </c>
      <c r="DL468" s="4">
        <v>1787.13654851</v>
      </c>
      <c r="DM468" s="3">
        <v>3332.5757012700001</v>
      </c>
      <c r="DN468" s="3">
        <v>3463.54309891</v>
      </c>
      <c r="DO468" s="3">
        <v>2922.5025697699998</v>
      </c>
      <c r="DP468" s="3">
        <v>1455.44924251</v>
      </c>
      <c r="DQ468" s="4">
        <v>1110.12472912</v>
      </c>
      <c r="DR468" s="3">
        <v>3107.60993551</v>
      </c>
      <c r="DS468" s="3">
        <v>1069.00308389</v>
      </c>
      <c r="DT468" s="3">
        <v>50.717462140000002</v>
      </c>
      <c r="DU468" s="3">
        <v>3321.2742237100001</v>
      </c>
      <c r="DV468" s="4">
        <v>2102.0872535600001</v>
      </c>
      <c r="DW468" s="3">
        <v>3451.8476727699999</v>
      </c>
      <c r="DX468" s="3">
        <v>512.98132405000001</v>
      </c>
      <c r="DY468" s="3">
        <v>1093.2104163500001</v>
      </c>
      <c r="DZ468" s="3">
        <v>3655.3419981799998</v>
      </c>
      <c r="EA468" s="4">
        <v>3441.8349165899999</v>
      </c>
      <c r="EB468" s="3">
        <v>3462.2984947999998</v>
      </c>
      <c r="EC468" s="3">
        <v>2790.7771007299998</v>
      </c>
      <c r="ED468" s="3">
        <v>2979.55303495</v>
      </c>
      <c r="EE468" s="3">
        <v>4079.8141366899999</v>
      </c>
      <c r="EF468" s="4">
        <v>1181.6183185800001</v>
      </c>
      <c r="EG468" s="3">
        <v>2705.4822622000002</v>
      </c>
      <c r="EH468" s="3">
        <v>708.41461645000004</v>
      </c>
      <c r="EI468" s="3">
        <v>4149.88230337</v>
      </c>
      <c r="EJ468" s="3">
        <v>2761.6410614299998</v>
      </c>
      <c r="EK468" s="4">
        <v>1099.4464856699999</v>
      </c>
      <c r="EL468" s="3">
        <v>692.26521015000003</v>
      </c>
      <c r="EM468" s="3">
        <v>3370.1244689999999</v>
      </c>
      <c r="EN468" s="3">
        <v>1500.4103329699999</v>
      </c>
      <c r="EO468" s="3">
        <v>1560.0910573599999</v>
      </c>
      <c r="EP468" s="4">
        <v>1522.66532089</v>
      </c>
      <c r="EQ468" s="3">
        <v>1825.2370928</v>
      </c>
      <c r="ER468" s="3">
        <v>759.03017391000003</v>
      </c>
      <c r="ES468" s="3">
        <v>1567.8936004499999</v>
      </c>
      <c r="ET468" s="3">
        <v>1199.5933099399999</v>
      </c>
      <c r="EU468" s="4">
        <v>2754.8389240400002</v>
      </c>
      <c r="EV468" s="3">
        <v>2811.8297376999999</v>
      </c>
      <c r="EW468" s="3">
        <v>2347.3935662700001</v>
      </c>
      <c r="EX468" s="3">
        <v>1810.4795552999999</v>
      </c>
      <c r="EY468" s="3">
        <v>3268.2589353100002</v>
      </c>
      <c r="EZ468" s="4">
        <v>777.09402118000003</v>
      </c>
      <c r="FA468" s="3">
        <v>1107.8057762799999</v>
      </c>
      <c r="FB468" s="3">
        <v>2600.6577645699999</v>
      </c>
      <c r="FC468" s="3">
        <v>1474.4836697200001</v>
      </c>
      <c r="FD468" s="3">
        <v>3349.86221467</v>
      </c>
      <c r="FE468" s="4">
        <v>3498.3851789199998</v>
      </c>
      <c r="FF468" s="3">
        <v>3074.8972904900002</v>
      </c>
      <c r="FG468" s="3">
        <v>3310.9545107499998</v>
      </c>
      <c r="FH468" s="3">
        <v>3316.5853656899999</v>
      </c>
      <c r="FI468" s="3">
        <v>3225.9392887200001</v>
      </c>
      <c r="FJ468" s="4">
        <v>3115.2167470499999</v>
      </c>
      <c r="FK468" s="3">
        <v>3443.9662156899999</v>
      </c>
      <c r="FL468" s="3">
        <v>3488.5041531799998</v>
      </c>
      <c r="FM468" s="3">
        <v>2521.1429097800001</v>
      </c>
      <c r="FN468" s="3">
        <v>1696.89436204</v>
      </c>
      <c r="FO468" s="4">
        <v>2528.1550702300001</v>
      </c>
      <c r="FP468" s="3">
        <v>606.08491936999997</v>
      </c>
      <c r="FQ468" s="3">
        <v>3472.4479523800001</v>
      </c>
      <c r="FR468" s="3">
        <v>1121.91087528</v>
      </c>
      <c r="FS468" s="3">
        <v>1118.4504657499999</v>
      </c>
      <c r="FT468" s="4">
        <v>1231.3229476199999</v>
      </c>
      <c r="FU468" s="3">
        <v>2513.15084884</v>
      </c>
      <c r="FV468" s="3">
        <v>2814.7035739500002</v>
      </c>
      <c r="FW468" s="3">
        <v>709.47343092999995</v>
      </c>
      <c r="FX468" s="3">
        <v>3478.6660019699998</v>
      </c>
      <c r="FY468" s="4">
        <v>69.305745689999995</v>
      </c>
      <c r="FZ468" s="3">
        <v>2981.6482945900002</v>
      </c>
      <c r="GA468" s="3">
        <v>3942.9468308999999</v>
      </c>
      <c r="GB468" s="3">
        <v>2894.1736900999999</v>
      </c>
      <c r="GC468" s="3">
        <v>3423.0552510799998</v>
      </c>
      <c r="GD468" s="4">
        <v>2816.36511733</v>
      </c>
      <c r="GE468" s="3">
        <v>870.22806362999995</v>
      </c>
      <c r="GF468" s="3">
        <v>4127.4210206099997</v>
      </c>
      <c r="GG468" s="3">
        <v>348.40899407000001</v>
      </c>
      <c r="GH468" s="3">
        <v>2927.8649928700002</v>
      </c>
      <c r="GI468" s="4">
        <v>3316.79041779</v>
      </c>
      <c r="GJ468" s="3">
        <v>1864.9308297699999</v>
      </c>
      <c r="GK468" s="3">
        <v>1379.73282253</v>
      </c>
      <c r="GL468" s="3">
        <v>3384.9870180299999</v>
      </c>
      <c r="GM468" s="3">
        <v>2421.4527924600002</v>
      </c>
      <c r="GN468" s="4">
        <v>3278.9353146499998</v>
      </c>
      <c r="GO468" s="3">
        <v>2881.1671732599998</v>
      </c>
      <c r="GP468" s="3">
        <v>3587.1211645100002</v>
      </c>
      <c r="GQ468" s="3">
        <v>2752.4522418699999</v>
      </c>
      <c r="GR468" s="3">
        <v>1793.3458989200001</v>
      </c>
      <c r="GS468" s="4">
        <v>1098.53555725</v>
      </c>
      <c r="GT468" s="3">
        <v>731.98939425000003</v>
      </c>
      <c r="GU468" s="3">
        <v>3327.7109955400001</v>
      </c>
      <c r="GV468" s="3">
        <v>3469.3734136200001</v>
      </c>
      <c r="GW468" s="3">
        <v>2940.2756158799998</v>
      </c>
      <c r="GX468" s="4">
        <v>3125.4395262899998</v>
      </c>
      <c r="GY468" s="3">
        <v>2075.64423184</v>
      </c>
      <c r="GZ468" s="3">
        <v>4166.9097054800004</v>
      </c>
      <c r="HA468" s="3">
        <v>4130.67078571</v>
      </c>
      <c r="HB468" s="3">
        <v>1133.32419944</v>
      </c>
      <c r="HC468" s="4">
        <v>3449.6138476199999</v>
      </c>
      <c r="HD468" s="3">
        <v>3186.97814698</v>
      </c>
      <c r="HE468" s="3">
        <v>196.7568105</v>
      </c>
      <c r="HF468" s="3">
        <v>1130.52741307</v>
      </c>
      <c r="HG468" s="3">
        <v>2154.1474962699999</v>
      </c>
      <c r="HH468" s="4">
        <v>4154.8047965100004</v>
      </c>
      <c r="HI468" s="3">
        <v>1097.1244259800001</v>
      </c>
      <c r="HJ468" s="3">
        <v>3610.0080857200001</v>
      </c>
      <c r="HK468" s="3">
        <v>787.91704384000002</v>
      </c>
      <c r="HL468" s="3">
        <v>2912.8582860000001</v>
      </c>
      <c r="HM468" s="4">
        <v>1112.1106276400001</v>
      </c>
      <c r="HN468" s="3">
        <v>2990.1846756499999</v>
      </c>
      <c r="HO468" s="3">
        <v>3460.5710862000001</v>
      </c>
      <c r="HP468" s="3">
        <v>3415.43414803</v>
      </c>
      <c r="HQ468" s="3">
        <v>2771.5711753999999</v>
      </c>
      <c r="HR468" s="4">
        <v>756.62609338000004</v>
      </c>
      <c r="HS468" s="3">
        <v>3435.0433424900002</v>
      </c>
      <c r="HT468" s="3">
        <v>2438.50318526</v>
      </c>
      <c r="HU468" s="3">
        <v>4141.0315090900003</v>
      </c>
      <c r="HV468" s="3">
        <v>687.68944147000002</v>
      </c>
      <c r="HW468" s="4">
        <v>2853.2042805199999</v>
      </c>
      <c r="HX468" s="3">
        <v>3932.9632791099998</v>
      </c>
      <c r="HY468" s="3">
        <v>2760.1031706799999</v>
      </c>
      <c r="HZ468" s="3">
        <v>2810.6267653800001</v>
      </c>
      <c r="IA468" s="3">
        <v>2805.1400682799999</v>
      </c>
      <c r="IB468" s="4">
        <v>2595.4252078</v>
      </c>
      <c r="IC468" s="3">
        <v>3190.0893465700001</v>
      </c>
      <c r="ID468" s="3">
        <v>1435.1838813300001</v>
      </c>
      <c r="IE468" s="3">
        <v>4125.3046343899996</v>
      </c>
      <c r="IF468" s="3">
        <v>942.88920731999997</v>
      </c>
      <c r="IG468" s="4">
        <v>4113.3041155800001</v>
      </c>
      <c r="IH468" s="3">
        <v>3931.7770837799999</v>
      </c>
      <c r="II468" s="3">
        <v>2757.4530276300002</v>
      </c>
      <c r="IJ468" s="3">
        <v>1795.7114545100001</v>
      </c>
      <c r="IK468" s="3">
        <v>2280.4192008199998</v>
      </c>
      <c r="IL468" s="4">
        <v>2492.0478809000001</v>
      </c>
      <c r="IM468" s="3">
        <v>2816.03206301</v>
      </c>
      <c r="IN468" s="3">
        <v>1113.8902313200001</v>
      </c>
      <c r="IO468" s="3">
        <v>4166.85813177</v>
      </c>
      <c r="IP468" s="3">
        <v>3590.1602851799998</v>
      </c>
      <c r="IQ468" s="4">
        <v>2511.31532186</v>
      </c>
      <c r="IR468" s="3">
        <v>1103.8582126700001</v>
      </c>
      <c r="IS468" s="3">
        <v>951.80773093000005</v>
      </c>
      <c r="IT468" s="3">
        <v>750.27879883000003</v>
      </c>
      <c r="IU468" s="3">
        <v>2367.41100082</v>
      </c>
      <c r="IV468" s="4">
        <v>2118.9406720699999</v>
      </c>
      <c r="IW468" s="3">
        <v>3294.5546923400002</v>
      </c>
      <c r="IX468" s="3">
        <v>3342.7978591400001</v>
      </c>
      <c r="IY468" s="3">
        <v>3353.1113584</v>
      </c>
      <c r="IZ468" s="3">
        <v>2104.68147331</v>
      </c>
      <c r="JA468" s="4">
        <v>3424.3824973999999</v>
      </c>
      <c r="JB468" s="3">
        <v>3229.6656446100001</v>
      </c>
      <c r="JC468" s="3">
        <v>3463.5232150699999</v>
      </c>
      <c r="JD468" s="3">
        <v>3462.8993595900001</v>
      </c>
      <c r="JE468" s="3">
        <v>3436.5023192499998</v>
      </c>
      <c r="JF468" s="4">
        <v>3529.8967157299999</v>
      </c>
      <c r="JH468" s="3">
        <v>2301.6986378400002</v>
      </c>
      <c r="JI468" s="3">
        <v>2679.8041469499999</v>
      </c>
      <c r="JJ468" s="3">
        <v>1091.6843316300001</v>
      </c>
      <c r="JK468" s="4">
        <v>3452.3099720499999</v>
      </c>
      <c r="JL468" s="3">
        <v>3435.6870818100001</v>
      </c>
      <c r="JM468" s="3">
        <v>3538.7673938500002</v>
      </c>
      <c r="JN468" s="3">
        <v>3609.1773140300002</v>
      </c>
      <c r="JO468" s="3">
        <v>1132.7227132800001</v>
      </c>
      <c r="JP468" s="4">
        <v>2176.9927856899999</v>
      </c>
      <c r="JQ468" s="3">
        <v>2089.3597318500001</v>
      </c>
      <c r="JR468" s="3">
        <v>2090.1296092799998</v>
      </c>
      <c r="JS468" s="3">
        <v>3344.8005346499999</v>
      </c>
      <c r="JT468" s="3">
        <v>3417.6244772800001</v>
      </c>
      <c r="JU468" s="4">
        <v>2470.8486006100002</v>
      </c>
      <c r="JV468" s="3">
        <v>1226.3445311800001</v>
      </c>
      <c r="JW468" s="3">
        <v>1115.08264035</v>
      </c>
      <c r="JX468" s="3">
        <v>1796.7820750200001</v>
      </c>
      <c r="JY468" s="3">
        <v>2460.7612800299999</v>
      </c>
      <c r="JZ468" s="4">
        <v>3452.8157672299999</v>
      </c>
      <c r="KA468" s="3">
        <v>713.17493202000003</v>
      </c>
      <c r="KB468" s="3">
        <v>2634.4080974899998</v>
      </c>
      <c r="KC468" s="3">
        <v>3279.0005584999999</v>
      </c>
      <c r="KD468" s="3">
        <v>3445.5264757599998</v>
      </c>
      <c r="KE468" s="4">
        <v>2502.6049572000002</v>
      </c>
      <c r="KF468" s="3">
        <v>2869.4388145100002</v>
      </c>
      <c r="KG468" s="3">
        <v>1511.94979524</v>
      </c>
      <c r="KH468" s="3">
        <v>1190.67975729</v>
      </c>
      <c r="KI468" s="3">
        <v>2327.3817240499998</v>
      </c>
      <c r="KJ468" s="4">
        <v>1166.6091262299999</v>
      </c>
      <c r="KK468" s="3">
        <v>2995.80310319</v>
      </c>
      <c r="KL468" s="3">
        <v>1212.7421205099999</v>
      </c>
      <c r="KM468" s="3">
        <v>2904.6686294000001</v>
      </c>
      <c r="KN468" s="3">
        <v>226.37254744000001</v>
      </c>
      <c r="KO468" s="4">
        <v>2735.8790612299999</v>
      </c>
      <c r="KP468" s="3">
        <v>2560.1121293299998</v>
      </c>
      <c r="KQ468" s="3">
        <v>2862.84048648</v>
      </c>
      <c r="KR468" s="3">
        <v>85.755273700000004</v>
      </c>
      <c r="KS468" s="3">
        <v>3657.54848305</v>
      </c>
      <c r="KT468" s="4">
        <v>706.09442087000002</v>
      </c>
      <c r="KU468" s="3">
        <v>3462.1245112000001</v>
      </c>
      <c r="KV468" s="3">
        <v>3623.8565589099999</v>
      </c>
      <c r="KW468" s="3">
        <v>1849.40590032</v>
      </c>
      <c r="KX468" s="3">
        <v>2806.54747133</v>
      </c>
      <c r="KY468" s="4">
        <v>3477.3182504400002</v>
      </c>
      <c r="KZ468" s="3">
        <v>2521.6021022099999</v>
      </c>
      <c r="LA468" s="3">
        <v>37.134313939999998</v>
      </c>
      <c r="LB468" s="3">
        <v>2714.0820229999999</v>
      </c>
      <c r="LC468" s="3">
        <v>4170.9573096599997</v>
      </c>
      <c r="LD468" s="4">
        <v>1446.7407419599999</v>
      </c>
      <c r="LE468" s="3">
        <v>3448.5662177999998</v>
      </c>
      <c r="LF468" s="3">
        <v>3466.0416276800001</v>
      </c>
      <c r="LG468" s="3">
        <v>2716.6457956200002</v>
      </c>
      <c r="LH468" s="3">
        <v>1091.5855337999999</v>
      </c>
      <c r="LI468" s="4">
        <v>707.61118504000001</v>
      </c>
      <c r="LJ468" s="3">
        <v>2732.5317410399998</v>
      </c>
      <c r="LK468" s="3">
        <v>2749.4845787499999</v>
      </c>
      <c r="LL468" s="3">
        <v>714.89612692000003</v>
      </c>
      <c r="LM468" s="3">
        <v>1376.79312106</v>
      </c>
      <c r="LN468" s="4">
        <v>3437.6220279899999</v>
      </c>
      <c r="LO468" s="3">
        <v>3446.8481297500002</v>
      </c>
      <c r="LP468" s="3">
        <v>1741.31983156</v>
      </c>
      <c r="LQ468" s="3">
        <v>4136.3507288800001</v>
      </c>
      <c r="LR468" s="3">
        <v>4079.12317325</v>
      </c>
      <c r="LS468" s="4">
        <v>2547.1360596200002</v>
      </c>
      <c r="LT468" s="3">
        <v>2720.6014370399998</v>
      </c>
      <c r="LU468" s="3">
        <v>2719.6022740799999</v>
      </c>
      <c r="LV468" s="3">
        <v>1125.82115669</v>
      </c>
      <c r="LW468" s="3">
        <v>4171.6172046000002</v>
      </c>
      <c r="LX468" s="4">
        <v>3637.6621575700001</v>
      </c>
      <c r="LY468" s="3">
        <v>3635.8284947000002</v>
      </c>
      <c r="LZ468" s="3">
        <v>3097.6102280999999</v>
      </c>
      <c r="MA468" s="3">
        <v>3242.3596123399998</v>
      </c>
      <c r="MB468" s="3">
        <v>768.03568931999996</v>
      </c>
      <c r="MC468" s="4">
        <v>867.49092877999999</v>
      </c>
      <c r="MD468" s="3">
        <v>2764.7665525299999</v>
      </c>
      <c r="ME468" s="3">
        <v>1114.1667409700001</v>
      </c>
      <c r="MF468" s="3">
        <v>3830.65657272</v>
      </c>
      <c r="MG468" s="3">
        <v>3262.3186381099999</v>
      </c>
      <c r="MH468" s="4">
        <v>3029.1694294499998</v>
      </c>
      <c r="MI468" s="3">
        <v>1121.5579371199999</v>
      </c>
      <c r="MJ468" s="3">
        <v>1096.25947894</v>
      </c>
      <c r="MK468" s="3">
        <v>2776.2177802599999</v>
      </c>
      <c r="ML468" s="3">
        <v>2556.9108310900001</v>
      </c>
      <c r="MM468" s="4">
        <v>3294.3477761300001</v>
      </c>
      <c r="MN468" s="3">
        <v>2811.6644532800001</v>
      </c>
      <c r="MO468" s="3">
        <v>3259.5678331200002</v>
      </c>
      <c r="MP468" s="3">
        <v>1474.4022702499999</v>
      </c>
      <c r="MQ468" s="3">
        <v>809.56681737999997</v>
      </c>
      <c r="MR468" s="4">
        <v>3291.3359957399998</v>
      </c>
      <c r="MS468" s="3">
        <v>1431.01635274</v>
      </c>
      <c r="MT468" s="3">
        <v>1073.57574572</v>
      </c>
      <c r="MU468" s="3">
        <v>1097.7520096799999</v>
      </c>
      <c r="MV468" s="3">
        <v>2558.2007952099998</v>
      </c>
      <c r="MW468" s="4">
        <v>1435.34668027</v>
      </c>
      <c r="MX468" s="3">
        <v>1926.01212214</v>
      </c>
      <c r="MY468" s="3">
        <v>2014.66546552</v>
      </c>
      <c r="MZ468" s="3">
        <v>1216.53372025</v>
      </c>
      <c r="NA468" s="3">
        <v>2741.3228838</v>
      </c>
      <c r="NB468" s="4">
        <v>2613.6319701699999</v>
      </c>
      <c r="NC468" s="3">
        <v>2739.36432556</v>
      </c>
      <c r="ND468" s="3">
        <v>3468.5811668699998</v>
      </c>
      <c r="NE468" s="3">
        <v>1173.28574688</v>
      </c>
      <c r="NF468" s="3">
        <v>1748.7414748399999</v>
      </c>
      <c r="NG468" s="4">
        <v>2373.6023315000002</v>
      </c>
      <c r="NH468" s="3">
        <v>3429.2851067000001</v>
      </c>
      <c r="NI468" s="3">
        <v>3302.3665559800002</v>
      </c>
      <c r="NJ468" s="3">
        <v>3576.4889024399999</v>
      </c>
      <c r="NK468" s="3">
        <v>3280.8509983600002</v>
      </c>
      <c r="NL468" s="4">
        <v>2720.5995729299998</v>
      </c>
      <c r="NM468" s="3">
        <v>125.02958592</v>
      </c>
      <c r="NN468" s="3">
        <v>3433.9721006099999</v>
      </c>
      <c r="NO468" s="3">
        <v>1104.76354876</v>
      </c>
      <c r="NP468" s="3">
        <v>3494.1524064800001</v>
      </c>
      <c r="NQ468" s="4">
        <v>2818.2478684299999</v>
      </c>
      <c r="NR468" s="3">
        <v>2551.6994009</v>
      </c>
      <c r="NS468" s="3">
        <v>3462.28544603</v>
      </c>
      <c r="NT468" s="3">
        <v>914.99466528000005</v>
      </c>
      <c r="NU468" s="3">
        <v>3443.1770757899999</v>
      </c>
      <c r="NV468" s="4">
        <v>3308.1434328700002</v>
      </c>
      <c r="NW468" s="3">
        <v>3367.29599276</v>
      </c>
      <c r="NX468" s="3">
        <v>3311.6106774700002</v>
      </c>
      <c r="NY468" s="3">
        <v>3524.1875681699998</v>
      </c>
      <c r="NZ468" s="3">
        <v>3382.2828157899999</v>
      </c>
      <c r="OA468" s="4">
        <v>3675.6781955400002</v>
      </c>
      <c r="OB468" s="3">
        <v>1085.71234456</v>
      </c>
      <c r="OC468" s="3">
        <v>759.75593406999997</v>
      </c>
      <c r="OD468" s="3">
        <v>1173.5374017300001</v>
      </c>
      <c r="OE468" s="3">
        <v>3458.8815811700001</v>
      </c>
      <c r="OF468" s="4">
        <v>1165.33656047</v>
      </c>
      <c r="OG468" s="3">
        <v>3068.6177252699999</v>
      </c>
      <c r="OH468" s="3">
        <v>1351.03547045</v>
      </c>
      <c r="OI468" s="3">
        <v>4166.6350599400002</v>
      </c>
      <c r="OJ468" s="3">
        <v>3314.7380326799998</v>
      </c>
      <c r="OK468" s="4">
        <v>1382.33387735</v>
      </c>
      <c r="OL468" s="3">
        <v>1812.3809475</v>
      </c>
      <c r="OM468" s="3">
        <v>132.86257613999999</v>
      </c>
      <c r="ON468" s="3">
        <v>3450.0264373</v>
      </c>
      <c r="OO468" s="3">
        <v>2490.44723178</v>
      </c>
      <c r="OP468" s="4">
        <v>4147.4757373599996</v>
      </c>
      <c r="OQ468" s="3">
        <v>4196.9610227900002</v>
      </c>
      <c r="OS468" s="3">
        <v>3503.0665804999999</v>
      </c>
      <c r="OT468" s="3">
        <v>2979.5679478299999</v>
      </c>
      <c r="OU468" s="4">
        <v>3302.4821308</v>
      </c>
      <c r="OV468" s="3">
        <v>3027.4190301600001</v>
      </c>
      <c r="OW468" s="3">
        <v>1125.8267490200001</v>
      </c>
      <c r="OX468" s="3">
        <v>1090.5590305600001</v>
      </c>
      <c r="OY468" s="3">
        <v>3191.54086689</v>
      </c>
      <c r="OZ468" s="4">
        <v>815.22066300999995</v>
      </c>
      <c r="PA468" s="3">
        <v>2298.4103478000002</v>
      </c>
      <c r="PB468" s="3">
        <v>2706.2490327800001</v>
      </c>
      <c r="PC468" s="3">
        <v>1426.94824335</v>
      </c>
      <c r="PD468" s="3">
        <v>1082.5570276999999</v>
      </c>
      <c r="PE468" s="4">
        <v>2383.3814525600001</v>
      </c>
      <c r="PF468" s="3">
        <v>3206.4226783899999</v>
      </c>
      <c r="PG468" s="3">
        <v>3017.9959541100002</v>
      </c>
      <c r="PH468" s="3">
        <v>1134.77944798</v>
      </c>
      <c r="PI468" s="3">
        <v>2751.5723819499999</v>
      </c>
      <c r="PJ468" s="4">
        <v>3438.0979974100001</v>
      </c>
      <c r="PK468" s="3">
        <v>3256.9307388399998</v>
      </c>
      <c r="PL468" s="3">
        <v>2995.8049673</v>
      </c>
      <c r="PM468" s="3">
        <v>3459.6421380500001</v>
      </c>
      <c r="PN468" s="3">
        <v>3440.0161665999999</v>
      </c>
      <c r="PO468" s="4">
        <v>3845.19041702</v>
      </c>
      <c r="PP468" s="3">
        <v>3584.70714206</v>
      </c>
      <c r="PQ468" s="3">
        <v>3450.2457809100001</v>
      </c>
      <c r="PR468" s="3">
        <v>2390.6309763499999</v>
      </c>
      <c r="PS468" s="3">
        <v>2818.6846915400001</v>
      </c>
      <c r="PT468" s="4">
        <v>3455.3279661400002</v>
      </c>
      <c r="PU468" s="3">
        <v>3354.8841270100002</v>
      </c>
      <c r="PV468" s="3">
        <v>3160.72961407</v>
      </c>
      <c r="PW468" s="3">
        <v>2540.1325983500001</v>
      </c>
      <c r="PX468" s="3">
        <v>3223.2120957900001</v>
      </c>
      <c r="PY468" s="4">
        <v>2440.8395364600001</v>
      </c>
      <c r="PZ468" s="3">
        <v>4081.5707496800001</v>
      </c>
      <c r="QA468" s="3">
        <v>2678.2904896300001</v>
      </c>
      <c r="QB468" s="3">
        <v>3322.60644099</v>
      </c>
      <c r="QC468" s="3">
        <v>2286.6304153400001</v>
      </c>
      <c r="QD468" s="4">
        <v>2284.3916192299998</v>
      </c>
      <c r="QE468" s="3">
        <v>2734.3610543200002</v>
      </c>
      <c r="QF468" s="3">
        <v>4176.3874620899996</v>
      </c>
      <c r="QG468" s="3">
        <v>4176.3669568799996</v>
      </c>
      <c r="QH468" s="3">
        <v>3362.7450788800002</v>
      </c>
      <c r="QI468" s="4">
        <v>260.82005750000002</v>
      </c>
      <c r="QJ468" s="3">
        <v>2520.4333052400002</v>
      </c>
      <c r="QK468" s="3">
        <v>43.024901540000002</v>
      </c>
      <c r="QL468" s="3">
        <v>2621.9042689799999</v>
      </c>
      <c r="QM468" s="3">
        <v>2855.7245572400002</v>
      </c>
      <c r="QN468" s="4">
        <v>2821.3596893899999</v>
      </c>
      <c r="QO468" s="3">
        <v>3436.4961055499998</v>
      </c>
      <c r="QP468" s="3">
        <v>3139.3749912799999</v>
      </c>
      <c r="QQ468" s="3">
        <v>2980.2297068799999</v>
      </c>
      <c r="QR468" s="3">
        <v>65.957182759999995</v>
      </c>
      <c r="QS468" s="4">
        <v>3949.2096191300002</v>
      </c>
      <c r="QT468" s="3">
        <v>3120.5760633</v>
      </c>
      <c r="QU468" s="3">
        <v>2689.5484712900002</v>
      </c>
      <c r="QV468" s="3">
        <v>2233.8145867100002</v>
      </c>
      <c r="QW468" s="3">
        <v>1111.0530558999999</v>
      </c>
      <c r="QX468" s="4">
        <v>1218.9222665299999</v>
      </c>
      <c r="QY468" s="3">
        <v>1106.2604290899999</v>
      </c>
      <c r="RA468" s="3">
        <v>3244.0373113400001</v>
      </c>
      <c r="RB468" s="3">
        <v>2649.3079287199998</v>
      </c>
      <c r="RC468" s="4">
        <v>1147.7548963199999</v>
      </c>
      <c r="RD468" s="3">
        <v>3117.1982959799998</v>
      </c>
      <c r="RE468" s="3">
        <v>1168.6285787300001</v>
      </c>
      <c r="RF468" s="3">
        <v>1146.1132367800001</v>
      </c>
      <c r="RG468" s="3">
        <v>1303.08993988</v>
      </c>
      <c r="RH468" s="4">
        <v>3947.62388289</v>
      </c>
      <c r="RI468" s="3">
        <v>2111.27420901</v>
      </c>
      <c r="RJ468" s="3">
        <v>1453.1694359799999</v>
      </c>
      <c r="RK468" s="3">
        <v>1109.5188933699999</v>
      </c>
      <c r="RL468" s="3">
        <v>19.344490839999999</v>
      </c>
      <c r="RM468" s="4">
        <v>3457.2088531300001</v>
      </c>
      <c r="RN468" s="3">
        <v>2886.2089694400001</v>
      </c>
      <c r="RO468" s="3">
        <v>1084.82440683</v>
      </c>
      <c r="RP468" s="3">
        <v>3415.0774816500002</v>
      </c>
      <c r="RQ468" s="3">
        <v>2676.9029704200002</v>
      </c>
      <c r="RR468" s="4">
        <v>2981.92666835</v>
      </c>
      <c r="RS468" s="3">
        <v>3947.9929766700002</v>
      </c>
      <c r="RT468" s="3">
        <v>1753.56019919</v>
      </c>
      <c r="RU468" s="3">
        <v>1153.4006641399999</v>
      </c>
      <c r="RV468" s="3">
        <v>4135.73867943</v>
      </c>
      <c r="RW468" s="4">
        <v>2286.4868788700001</v>
      </c>
      <c r="RX468" s="3">
        <v>3668.47341039</v>
      </c>
      <c r="RY468" s="3">
        <v>2711.31941198</v>
      </c>
      <c r="RZ468" s="3">
        <v>2441.2210576399998</v>
      </c>
      <c r="SA468" s="3">
        <v>911.44167161999997</v>
      </c>
      <c r="SB468" s="4">
        <v>3004.4563018099998</v>
      </c>
      <c r="SC468" s="3">
        <v>2310.1095021599999</v>
      </c>
      <c r="SD468" s="3">
        <v>3247.7462688700002</v>
      </c>
      <c r="SE468" s="3">
        <v>961.40292647000001</v>
      </c>
      <c r="SF468" s="3">
        <v>4087.7378469300002</v>
      </c>
      <c r="SG468" s="4">
        <v>2297.6100232399999</v>
      </c>
      <c r="SH468" s="3">
        <v>3429.4777313999998</v>
      </c>
      <c r="SI468" s="3">
        <v>3467.7969979300001</v>
      </c>
      <c r="SJ468" s="3">
        <v>2750.7142699800002</v>
      </c>
      <c r="SK468" s="3">
        <v>2907.1547307699998</v>
      </c>
      <c r="SL468" s="4">
        <v>2907.6505840300001</v>
      </c>
      <c r="SM468" s="3">
        <v>2096.5844008399999</v>
      </c>
      <c r="SN468" s="3">
        <v>677.54557622000004</v>
      </c>
      <c r="SO468" s="3">
        <v>3096.5824821199999</v>
      </c>
      <c r="SP468" s="3">
        <v>1806.0678283</v>
      </c>
      <c r="SQ468" s="4">
        <v>760.04176427000004</v>
      </c>
      <c r="SR468" s="3">
        <v>2798.8660953899998</v>
      </c>
      <c r="SS468" s="3">
        <v>733.73544394999999</v>
      </c>
      <c r="ST468" s="3">
        <v>875.30776337999998</v>
      </c>
      <c r="SU468" s="3">
        <v>1111.4898790100001</v>
      </c>
      <c r="SV468" s="4">
        <v>1773.61180909</v>
      </c>
      <c r="SW468" s="3">
        <v>2893.9301130600002</v>
      </c>
      <c r="SX468" s="3">
        <v>2867.8027473000002</v>
      </c>
      <c r="SY468" s="3">
        <v>1079.6011706100001</v>
      </c>
      <c r="SZ468" s="3">
        <v>2820.44876097</v>
      </c>
      <c r="TA468" s="4">
        <v>1753.6583756499999</v>
      </c>
      <c r="TB468" s="3">
        <v>3657.5764447000001</v>
      </c>
      <c r="TC468" s="3">
        <v>2391.3623288399999</v>
      </c>
      <c r="TD468" s="3">
        <v>3303.0550339400002</v>
      </c>
      <c r="TE468" s="3">
        <v>3667.33071096</v>
      </c>
      <c r="TF468" s="4">
        <v>1095.0055542800001</v>
      </c>
      <c r="TG468" s="3">
        <v>3683.7466849900002</v>
      </c>
      <c r="TH468" s="3">
        <v>844.84509912999999</v>
      </c>
      <c r="TI468" s="3">
        <v>2357.3622051799998</v>
      </c>
      <c r="TJ468" s="3">
        <v>3190.5031789899999</v>
      </c>
      <c r="TK468" s="4">
        <v>3658.7017457699999</v>
      </c>
      <c r="TL468" s="3">
        <v>3693.0050979900002</v>
      </c>
      <c r="TM468" s="3">
        <v>3445.7663245799999</v>
      </c>
      <c r="TN468" s="3">
        <v>2191.1190112700001</v>
      </c>
      <c r="TO468" s="3">
        <v>2736.0089275599998</v>
      </c>
      <c r="TP468" s="4">
        <v>2916.2161694800002</v>
      </c>
      <c r="TQ468" s="3">
        <v>756.55587857</v>
      </c>
      <c r="TR468" s="3">
        <v>2069.9891434699998</v>
      </c>
      <c r="TS468" s="3">
        <v>4128.6152937500001</v>
      </c>
      <c r="TT468" s="3">
        <v>1485.41356802</v>
      </c>
      <c r="TU468" s="4">
        <v>3326.7863969800001</v>
      </c>
      <c r="TV468" s="3">
        <v>91.457586190000001</v>
      </c>
      <c r="TW468" s="3">
        <v>1433.9175292699999</v>
      </c>
      <c r="TX468" s="3">
        <v>3444.0451296800002</v>
      </c>
      <c r="TY468" s="3">
        <v>3339.9687615299999</v>
      </c>
      <c r="TZ468" s="4">
        <v>2775.03593452</v>
      </c>
      <c r="UA468" s="3">
        <v>3278.8880905300002</v>
      </c>
      <c r="UB468" s="3">
        <v>3013.6942095999998</v>
      </c>
      <c r="UC468" s="3">
        <v>389.71953578</v>
      </c>
      <c r="UD468" s="3">
        <v>3657.2390407900002</v>
      </c>
      <c r="UE468" s="4">
        <v>3999.9817618299999</v>
      </c>
      <c r="UF468" s="3">
        <v>3289.32710653</v>
      </c>
      <c r="UG468" s="3">
        <v>1164.2448133800001</v>
      </c>
      <c r="UH468" s="3">
        <v>2915.68054854</v>
      </c>
      <c r="UI468" s="3">
        <v>811.33772188</v>
      </c>
      <c r="UJ468" s="4">
        <v>3505.8751729000001</v>
      </c>
      <c r="UK468" s="3">
        <v>529.99692013000003</v>
      </c>
      <c r="UL468" s="3">
        <v>1468.17552148</v>
      </c>
      <c r="UM468" s="3">
        <v>2781.7094483199999</v>
      </c>
      <c r="UN468" s="3">
        <v>3367.9347611200001</v>
      </c>
      <c r="UO468" s="4">
        <v>3368.5418396099999</v>
      </c>
      <c r="UP468" s="3">
        <v>3667.9999264500002</v>
      </c>
      <c r="UQ468" s="3">
        <v>4161.1172943399997</v>
      </c>
      <c r="UR468" s="3">
        <v>4164.8262518700003</v>
      </c>
      <c r="US468" s="3">
        <v>4149.6642025000001</v>
      </c>
      <c r="UT468" s="4">
        <v>2831.4364466799998</v>
      </c>
      <c r="UU468" s="3">
        <v>3512.4281409199998</v>
      </c>
      <c r="UV468" s="3">
        <v>2501.6629602799999</v>
      </c>
      <c r="UW468" s="3">
        <v>2482.1370293999998</v>
      </c>
      <c r="UX468" s="3">
        <v>3478.88720969</v>
      </c>
      <c r="UY468" s="4">
        <v>940.41553335000003</v>
      </c>
      <c r="UZ468" s="3">
        <v>773.07686412999999</v>
      </c>
      <c r="VA468" s="3">
        <v>2484.8604941100002</v>
      </c>
      <c r="VB468" s="3">
        <v>2092.6256525700001</v>
      </c>
      <c r="VC468" s="3">
        <v>2085.2729813599999</v>
      </c>
      <c r="VD468" s="4">
        <v>2082.4500974500002</v>
      </c>
      <c r="VE468" s="3">
        <v>1728.9669959600001</v>
      </c>
      <c r="VF468" s="3">
        <v>4147.9579204800002</v>
      </c>
      <c r="VG468" s="3">
        <v>2623.9411198399998</v>
      </c>
      <c r="VH468" s="3">
        <v>3347.41650235</v>
      </c>
      <c r="VI468" s="4">
        <v>1146.17413104</v>
      </c>
      <c r="VJ468" s="3">
        <v>512.63273547999995</v>
      </c>
      <c r="VK468" s="3">
        <v>2998.73162</v>
      </c>
      <c r="VL468" s="3">
        <v>3478.3006364100002</v>
      </c>
      <c r="VM468" s="3">
        <v>773.27508116000001</v>
      </c>
      <c r="VN468" s="4">
        <v>3137.7954687400002</v>
      </c>
      <c r="VO468" s="3">
        <v>1098.1869686800001</v>
      </c>
      <c r="VP468" s="3">
        <v>1085.7440344300001</v>
      </c>
      <c r="VQ468" s="3">
        <v>3500.99244744</v>
      </c>
      <c r="VR468" s="3">
        <v>2485.0170793500001</v>
      </c>
      <c r="VS468" s="4">
        <v>1149.3580309199999</v>
      </c>
      <c r="VT468" s="3">
        <v>3435.51496232</v>
      </c>
      <c r="VU468" s="3">
        <v>3501.4640672700002</v>
      </c>
      <c r="VV468" s="3">
        <v>2488.2016005999999</v>
      </c>
      <c r="VW468" s="3">
        <v>3437.0286196400002</v>
      </c>
      <c r="VX468" s="4">
        <v>783.44380120999995</v>
      </c>
      <c r="VY468" s="3">
        <v>2738.4583680999999</v>
      </c>
      <c r="VZ468" s="3">
        <v>3111.71408436</v>
      </c>
      <c r="WA468" s="3">
        <v>941.11954556000001</v>
      </c>
      <c r="WB468" s="3">
        <v>1179.422397</v>
      </c>
      <c r="WC468" s="4">
        <v>524.45989206000002</v>
      </c>
      <c r="WD468" s="3">
        <v>722.24569127999996</v>
      </c>
      <c r="WE468" s="3">
        <v>2510.0346782900001</v>
      </c>
      <c r="WF468" s="3">
        <v>3666.1022624699999</v>
      </c>
      <c r="WG468" s="3">
        <v>3068.7401351600001</v>
      </c>
      <c r="WH468" s="4">
        <v>1218.71224347</v>
      </c>
      <c r="WI468" s="3">
        <v>3637.3241322899999</v>
      </c>
      <c r="WJ468" s="3">
        <v>2837.8278584999998</v>
      </c>
      <c r="WK468" s="3">
        <v>3515.8829581199998</v>
      </c>
      <c r="WL468" s="3">
        <v>3418.5938144800002</v>
      </c>
      <c r="WM468" s="4">
        <v>3487.71004232</v>
      </c>
      <c r="WN468" s="3">
        <v>3373.9620501200002</v>
      </c>
      <c r="WO468" s="3">
        <v>3441.6441559999998</v>
      </c>
      <c r="WP468" s="3">
        <v>3444.0811691399999</v>
      </c>
      <c r="WQ468" s="3">
        <v>3434.70531721</v>
      </c>
      <c r="WR468" s="4">
        <v>2907.2025762600001</v>
      </c>
      <c r="WS468" s="3">
        <v>1132.45490281</v>
      </c>
      <c r="WT468" s="3">
        <v>3454.7954520500002</v>
      </c>
      <c r="WU468" s="3">
        <v>3649.0785885800001</v>
      </c>
      <c r="WV468" s="3">
        <v>2971.4975942699998</v>
      </c>
      <c r="WW468" s="4">
        <v>2707.3177891800001</v>
      </c>
      <c r="WX468" s="3">
        <v>3486.9830394199998</v>
      </c>
      <c r="WY468" s="3">
        <v>2546.2878895700001</v>
      </c>
      <c r="WZ468" s="3">
        <v>2494.1760731499999</v>
      </c>
      <c r="XA468" s="3">
        <v>3433.9354397799998</v>
      </c>
      <c r="XB468" s="4">
        <v>3492.1640224799999</v>
      </c>
      <c r="XC468" s="3">
        <v>3472.9854374299998</v>
      </c>
      <c r="XD468" s="3">
        <v>2230.8605937299999</v>
      </c>
      <c r="XE468" s="3">
        <v>1151.5272335899999</v>
      </c>
      <c r="XF468" s="3">
        <v>3097.42257436</v>
      </c>
      <c r="XG468" s="4">
        <v>4154.1063766300003</v>
      </c>
      <c r="XH468" s="3">
        <v>2560.6017688900001</v>
      </c>
      <c r="XI468" s="3">
        <v>4031.5057260399999</v>
      </c>
      <c r="XJ468" s="3">
        <v>2728.13306281</v>
      </c>
      <c r="XK468" s="3">
        <v>3447.9262067</v>
      </c>
      <c r="XL468" s="4">
        <v>1103.00134344</v>
      </c>
      <c r="XM468" s="3">
        <v>3454.2181993200002</v>
      </c>
      <c r="XN468" s="3">
        <v>740.38907390999998</v>
      </c>
      <c r="XO468" s="3">
        <v>2798.2248415499998</v>
      </c>
      <c r="XP468" s="3">
        <v>2510.4814433199999</v>
      </c>
      <c r="XQ468" s="4">
        <v>2521.0490829099999</v>
      </c>
      <c r="XR468" s="3">
        <v>2509.7911012499999</v>
      </c>
      <c r="XS468" s="3">
        <v>744.15519747999997</v>
      </c>
      <c r="XT468" s="3">
        <v>3863.9433636200001</v>
      </c>
      <c r="XU468" s="3">
        <v>1177.73413471</v>
      </c>
      <c r="XV468" s="4">
        <v>2494.7110727200002</v>
      </c>
      <c r="XW468" s="3">
        <v>899.84442193999996</v>
      </c>
      <c r="XX468" s="3">
        <v>2475.8487650000002</v>
      </c>
      <c r="XY468" s="3">
        <v>2301.5488876700001</v>
      </c>
      <c r="XZ468" s="3">
        <v>4.2706760099999999</v>
      </c>
      <c r="YA468" s="4">
        <v>2148.63097341</v>
      </c>
      <c r="YB468" s="3">
        <v>1125.37811988</v>
      </c>
      <c r="YC468" s="3">
        <v>1126.93092351</v>
      </c>
      <c r="YD468" s="3">
        <v>972.47822535</v>
      </c>
      <c r="YE468" s="3">
        <v>2521.7419104599999</v>
      </c>
      <c r="YF468" s="4">
        <v>3938.3667126300002</v>
      </c>
      <c r="YG468" s="3">
        <v>2356.0877753099999</v>
      </c>
      <c r="YH468" s="3">
        <v>2295.4613257800002</v>
      </c>
      <c r="YI468" s="3">
        <v>2907.8475583200002</v>
      </c>
      <c r="YJ468" s="3">
        <v>1102.6987362499999</v>
      </c>
      <c r="YK468" s="4">
        <v>3458.28009501</v>
      </c>
      <c r="YL468" s="3">
        <v>2480.9645042100001</v>
      </c>
      <c r="YM468" s="3">
        <v>4002.2012954699999</v>
      </c>
      <c r="YN468" s="3">
        <v>4086.7237710899999</v>
      </c>
      <c r="YO468" s="3">
        <v>3905.72925338</v>
      </c>
      <c r="YP468" s="4">
        <v>1206.58061559</v>
      </c>
      <c r="YQ468" s="3">
        <v>3935.67928738</v>
      </c>
      <c r="YR468" s="3">
        <v>1192.46868152</v>
      </c>
      <c r="YS468" s="3">
        <v>1088.13258071</v>
      </c>
      <c r="YT468" s="3">
        <v>779.32971043999999</v>
      </c>
      <c r="YU468" s="4">
        <v>1160.3749210200001</v>
      </c>
      <c r="YV468" s="3">
        <v>1099.04632339</v>
      </c>
      <c r="YW468" s="3">
        <v>3435.92382378</v>
      </c>
      <c r="YX468" s="3">
        <v>1822.33343079</v>
      </c>
      <c r="YY468" s="3">
        <v>2895.4959654600002</v>
      </c>
      <c r="YZ468" s="4">
        <v>3405.4592954200002</v>
      </c>
      <c r="ZA468" s="3">
        <v>2992.5471243900001</v>
      </c>
      <c r="ZB468" s="3">
        <v>1079.83791258</v>
      </c>
      <c r="ZC468" s="3">
        <v>261.95467911999998</v>
      </c>
      <c r="ZD468" s="3">
        <v>3425.8197262100002</v>
      </c>
      <c r="ZE468" s="4">
        <v>3420.3081743100001</v>
      </c>
      <c r="ZF468" s="3">
        <v>3617.97218501</v>
      </c>
      <c r="ZG468" s="3">
        <v>3672.5029948400002</v>
      </c>
      <c r="ZI468" s="3">
        <v>3014.39822181</v>
      </c>
      <c r="ZJ468" s="4">
        <v>4144.6081148100002</v>
      </c>
      <c r="ZK468" s="3">
        <v>3536.58141419</v>
      </c>
      <c r="ZL468" s="3">
        <v>1426.39522405</v>
      </c>
      <c r="ZM468" s="3">
        <v>2562.1402810099999</v>
      </c>
      <c r="ZN468" s="3">
        <v>1157.24445896</v>
      </c>
      <c r="ZO468" s="4">
        <v>3424.5999769</v>
      </c>
      <c r="ZP468" s="3">
        <v>741.92634328999998</v>
      </c>
      <c r="ZQ468" s="3">
        <v>2826.3617178899999</v>
      </c>
      <c r="ZR468" s="3">
        <v>3337.0943039099998</v>
      </c>
      <c r="ZS468" s="3">
        <v>3437.4840838499999</v>
      </c>
      <c r="ZT468" s="4">
        <v>1452.45796733</v>
      </c>
      <c r="ZU468" s="3">
        <v>1107.49509128</v>
      </c>
      <c r="ZV468" s="3">
        <v>3933.1298062699998</v>
      </c>
      <c r="ZW468" s="3">
        <v>3946.6707013099999</v>
      </c>
      <c r="ZX468" s="3">
        <v>3422.3238985900002</v>
      </c>
      <c r="ZY468" s="4">
        <v>738.67409270999997</v>
      </c>
      <c r="ZZ468" s="3">
        <v>3035.9038375099999</v>
      </c>
      <c r="AAA468" s="3">
        <v>1116.9759547399999</v>
      </c>
      <c r="AAB468" s="3">
        <v>3422.1927895200001</v>
      </c>
      <c r="AAC468" s="3">
        <v>2773.5645303599999</v>
      </c>
      <c r="AAD468" s="4">
        <v>4136.8335333699997</v>
      </c>
      <c r="AAE468" s="3">
        <v>755.84751676999997</v>
      </c>
      <c r="AAF468" s="3">
        <v>2077.35610619</v>
      </c>
      <c r="AAG468" s="3">
        <v>776.54348735999997</v>
      </c>
      <c r="AAH468" s="3">
        <v>3957.5987355000002</v>
      </c>
      <c r="AAI468" s="4">
        <v>1119.70998274</v>
      </c>
      <c r="AAJ468" s="3">
        <v>4129.4100259799998</v>
      </c>
      <c r="AAK468" s="3">
        <v>2754.7631169000001</v>
      </c>
      <c r="AAL468" s="3">
        <v>3075.3825804600001</v>
      </c>
      <c r="AAM468" s="3">
        <v>4045.0801750599999</v>
      </c>
      <c r="AAN468" s="4">
        <v>3942.7684977099998</v>
      </c>
      <c r="AAO468" s="3">
        <v>4053.2729385100001</v>
      </c>
      <c r="AAP468" s="3">
        <v>2677.4112510800001</v>
      </c>
      <c r="AAQ468" s="3">
        <v>939.1759002</v>
      </c>
      <c r="AAR468" s="3">
        <v>116.29809468000001</v>
      </c>
      <c r="AAS468" s="4">
        <v>3754.88050122</v>
      </c>
      <c r="AAT468" s="3">
        <v>3485.2773787699998</v>
      </c>
      <c r="AAU468" s="3">
        <v>3482.5930603699999</v>
      </c>
      <c r="AAV468" s="3">
        <v>1225.5243227799999</v>
      </c>
      <c r="AAW468" s="3">
        <v>3606.5439479699999</v>
      </c>
      <c r="AAX468" s="4">
        <v>978.28803485000003</v>
      </c>
      <c r="AAY468" s="3">
        <v>1908.5858004900001</v>
      </c>
      <c r="AAZ468" s="3">
        <v>3458.9716798200002</v>
      </c>
      <c r="ABA468" s="3">
        <v>3446.9084026400001</v>
      </c>
      <c r="ABB468" s="3">
        <v>3648.3975670599998</v>
      </c>
      <c r="ABC468" s="4">
        <v>2509.91786073</v>
      </c>
      <c r="ABD468" s="3">
        <v>3526.5817067799999</v>
      </c>
      <c r="ABE468" s="3">
        <v>710.53348815000004</v>
      </c>
      <c r="ABF468" s="3">
        <v>1381.5956897900001</v>
      </c>
      <c r="ABG468" s="3">
        <v>1147.56040751</v>
      </c>
      <c r="ABH468" s="4">
        <v>1615.9186663800001</v>
      </c>
      <c r="ABI468" s="3">
        <v>3386.2409426899999</v>
      </c>
      <c r="ABJ468" s="3">
        <v>536.00991762000001</v>
      </c>
      <c r="ABK468" s="3">
        <v>2801.0657451900001</v>
      </c>
      <c r="ABL468" s="3">
        <v>1388.1157252</v>
      </c>
      <c r="ABM468" s="4">
        <v>66.827100759999993</v>
      </c>
      <c r="ABN468" s="3">
        <v>1089.03480995</v>
      </c>
      <c r="ABO468" s="3">
        <v>774.86392424999997</v>
      </c>
      <c r="ABP468" s="3">
        <v>664.17866477999996</v>
      </c>
      <c r="ABQ468" s="3">
        <v>49.96560444</v>
      </c>
      <c r="ABR468" s="4">
        <v>3268.2694986000001</v>
      </c>
      <c r="ABS468" s="3">
        <v>3660.7696651299998</v>
      </c>
      <c r="ABT468" s="3">
        <v>1377.9525974799999</v>
      </c>
      <c r="ABU468" s="3">
        <v>2768.6718629799998</v>
      </c>
      <c r="ABV468" s="3">
        <v>248.87484061999999</v>
      </c>
      <c r="ABW468" s="4">
        <v>3383.9145334099999</v>
      </c>
      <c r="ABX468" s="3">
        <v>734.89864858999999</v>
      </c>
      <c r="ABY468" s="3">
        <v>3450.4794160299998</v>
      </c>
      <c r="ABZ468" s="3">
        <v>1521.72394534</v>
      </c>
      <c r="ACA468" s="3">
        <v>1143.2499638199999</v>
      </c>
      <c r="ACB468" s="4">
        <v>3961.9209852200001</v>
      </c>
      <c r="ACC468" s="3">
        <v>3262.6815181900001</v>
      </c>
      <c r="ACD468" s="3">
        <v>3201.5933907499998</v>
      </c>
      <c r="ACE468" s="3">
        <v>2171.6216634100001</v>
      </c>
      <c r="ACF468" s="3">
        <v>2762.8639175899998</v>
      </c>
      <c r="ACG468" s="4">
        <v>3331.3944769</v>
      </c>
      <c r="ACH468" s="3">
        <v>2422.36807047</v>
      </c>
      <c r="ACI468" s="3">
        <v>715.20556918</v>
      </c>
      <c r="ACJ468" s="3">
        <v>3267.4039301900002</v>
      </c>
      <c r="ACK468" s="3">
        <v>3560.1269876000001</v>
      </c>
      <c r="ACL468" s="4">
        <v>2502.7261243500002</v>
      </c>
      <c r="ACM468" s="3">
        <v>1088.82789374</v>
      </c>
      <c r="ACN468" s="3">
        <v>711.95642544999998</v>
      </c>
      <c r="ACO468" s="3">
        <v>2822.8093456000001</v>
      </c>
      <c r="ACP468" s="3">
        <v>3334.2844687699999</v>
      </c>
      <c r="ACQ468" s="4">
        <v>2299.0124553300002</v>
      </c>
      <c r="ACR468" s="3">
        <v>2819.7571761600002</v>
      </c>
      <c r="ACS468" s="3">
        <v>1108.8589984299999</v>
      </c>
      <c r="ACT468" s="3">
        <v>2796.8982166000001</v>
      </c>
      <c r="ACU468" s="3">
        <v>2817.5643614300002</v>
      </c>
      <c r="ACV468" s="4">
        <v>695.40934234999997</v>
      </c>
      <c r="ACW468" s="3">
        <v>2720.0633306200002</v>
      </c>
      <c r="ACX468" s="3">
        <v>2522.9759512800001</v>
      </c>
      <c r="ACY468" s="3">
        <v>2820.7929999500002</v>
      </c>
      <c r="ACZ468" s="3">
        <v>2019.2716813300001</v>
      </c>
      <c r="ADA468" s="4">
        <v>1125.3315171300001</v>
      </c>
      <c r="ADB468" s="3">
        <v>2234.9411305200001</v>
      </c>
      <c r="ADC468" s="3">
        <v>2095.4460509999999</v>
      </c>
      <c r="ADD468" s="3">
        <v>2514.6197675200001</v>
      </c>
      <c r="ADE468" s="3">
        <v>162.52305172000001</v>
      </c>
      <c r="ADF468" s="4">
        <v>2168.8304693700002</v>
      </c>
      <c r="ADG468" s="3">
        <v>837.17490784999995</v>
      </c>
      <c r="ADH468" s="3">
        <v>934.35593311000002</v>
      </c>
      <c r="ADI468" s="3">
        <v>69.294561029999997</v>
      </c>
      <c r="ADJ468" s="3">
        <v>2576.5231324000001</v>
      </c>
      <c r="ADK468" s="4">
        <v>2827.3627449599999</v>
      </c>
      <c r="ADL468" s="3">
        <v>1378.69202778</v>
      </c>
      <c r="ADM468" s="3">
        <v>1156.3148894399999</v>
      </c>
      <c r="ADN468" s="3">
        <v>1214.9405275700001</v>
      </c>
      <c r="ADO468" s="3">
        <v>750.70070906000001</v>
      </c>
      <c r="ADP468" s="4">
        <v>1170.24724758</v>
      </c>
      <c r="ADQ468" s="3">
        <v>780.08467498999994</v>
      </c>
      <c r="ADR468" s="3">
        <v>753.21787892999998</v>
      </c>
      <c r="ADS468" s="3">
        <v>962.41389546000005</v>
      </c>
      <c r="ADT468" s="3">
        <v>1192.8595232499999</v>
      </c>
      <c r="ADU468" s="4">
        <v>2861.0068236100001</v>
      </c>
      <c r="ADV468" s="3">
        <v>767.24592804999997</v>
      </c>
      <c r="ADW468" s="3">
        <v>746.43811085999994</v>
      </c>
      <c r="ADX468" s="3">
        <v>744.98037683999996</v>
      </c>
      <c r="ADY468" s="3">
        <v>1498.8444805700001</v>
      </c>
      <c r="ADZ468" s="4">
        <v>947.27918637000005</v>
      </c>
      <c r="AEA468" s="3">
        <v>3339.0957366799998</v>
      </c>
      <c r="AEB468" s="3">
        <v>3941.40086234</v>
      </c>
      <c r="AEC468" s="3">
        <v>1126.32943735</v>
      </c>
      <c r="AED468" s="3">
        <v>1067.9324633799999</v>
      </c>
      <c r="AEE468" s="4">
        <v>779.97096427999998</v>
      </c>
      <c r="AEF468" s="3">
        <v>1048.8663463</v>
      </c>
      <c r="AEG468" s="3">
        <v>810.00177638000002</v>
      </c>
      <c r="AEH468" s="3">
        <v>2188.5235487800001</v>
      </c>
      <c r="AEI468" s="3">
        <v>993.68123386000002</v>
      </c>
      <c r="AEJ468" s="4">
        <v>1078.84309921</v>
      </c>
      <c r="AEK468" s="3">
        <v>728.94840947</v>
      </c>
      <c r="AEL468" s="3">
        <v>1229.5073044799999</v>
      </c>
      <c r="AEM468" s="3">
        <v>3985.7070288199998</v>
      </c>
      <c r="AEN468" s="3">
        <v>3857.6917600500001</v>
      </c>
      <c r="AEO468" s="4">
        <v>2491.2314007199998</v>
      </c>
      <c r="AEP468" s="3">
        <v>3377.3957407399998</v>
      </c>
      <c r="AEQ468" s="3">
        <v>1458.68906569</v>
      </c>
      <c r="AER468" s="3">
        <v>3311.4627914100001</v>
      </c>
      <c r="AES468" s="3">
        <v>57.929082360000002</v>
      </c>
      <c r="AET468" s="4">
        <v>2292.8789120599999</v>
      </c>
      <c r="AEU468" s="3">
        <v>2432.1583761900001</v>
      </c>
      <c r="AEV468" s="3">
        <v>3466.89104047</v>
      </c>
      <c r="AEW468" s="3">
        <v>2774.1529677499998</v>
      </c>
      <c r="AEX468" s="3">
        <v>68.891291899999999</v>
      </c>
      <c r="AEY468" s="4">
        <v>3041.1680841500001</v>
      </c>
      <c r="AEZ468" s="3">
        <v>3278.3785671300002</v>
      </c>
      <c r="AFA468" s="3">
        <v>1076.6639546199999</v>
      </c>
      <c r="AFB468" s="3">
        <v>2118.2099409500001</v>
      </c>
      <c r="AFC468" s="3">
        <v>2070.7497003499998</v>
      </c>
      <c r="AFD468" s="4">
        <v>2559.7573270600001</v>
      </c>
      <c r="AFE468" s="3">
        <v>3334.6262222700002</v>
      </c>
      <c r="AFF468" s="3">
        <v>3099.6713123899999</v>
      </c>
      <c r="AFG468" s="3">
        <v>3656.2460915299998</v>
      </c>
      <c r="AFH468" s="3">
        <v>2619.49894571</v>
      </c>
      <c r="AFI468" s="4">
        <v>1092.71518446</v>
      </c>
      <c r="AFJ468" s="3">
        <v>31.15984139</v>
      </c>
      <c r="AFK468" s="3">
        <v>949.56396385999994</v>
      </c>
      <c r="AFL468" s="3">
        <v>3670.0970502</v>
      </c>
      <c r="AFM468" s="3">
        <v>758.68779903999996</v>
      </c>
      <c r="AFN468" s="4">
        <v>3472.9761168800001</v>
      </c>
      <c r="AFO468" s="3">
        <v>3477.6059447500002</v>
      </c>
      <c r="AFP468" s="3">
        <v>1108.5458279500001</v>
      </c>
      <c r="AFQ468" s="3">
        <v>3301.0144548600001</v>
      </c>
      <c r="AFR468" s="3">
        <v>2811.64829766</v>
      </c>
      <c r="AFS468" s="4">
        <v>664.76399532000005</v>
      </c>
      <c r="AFT468" s="3">
        <v>316.49170264999998</v>
      </c>
      <c r="AFU468" s="3">
        <v>325.04548206999999</v>
      </c>
      <c r="AFV468" s="3">
        <v>2957.4384766500002</v>
      </c>
      <c r="AFW468" s="3">
        <v>3894.8005978199999</v>
      </c>
      <c r="AFX468" s="4">
        <v>1161.8009651699999</v>
      </c>
      <c r="AFY468" s="3">
        <v>2511.4253043499998</v>
      </c>
      <c r="AFZ468" s="3">
        <v>2451.7831049000001</v>
      </c>
      <c r="AGA468" s="3">
        <v>3473.8447921400002</v>
      </c>
      <c r="AGB468" s="3">
        <v>2633.6581038999998</v>
      </c>
      <c r="AGC468" s="4">
        <v>226.33712935</v>
      </c>
      <c r="AGD468" s="3">
        <v>2840.9011545200001</v>
      </c>
      <c r="AGE468" s="3">
        <v>2731.17839718</v>
      </c>
      <c r="AGF468" s="3">
        <v>3951.1532644899999</v>
      </c>
      <c r="AGG468" s="3">
        <v>3442.6203282699998</v>
      </c>
      <c r="AGH468" s="4">
        <v>3461.9325078699999</v>
      </c>
      <c r="AGI468" s="3">
        <v>2779.9317087499999</v>
      </c>
      <c r="AGJ468" s="3">
        <v>2378.3725889900002</v>
      </c>
      <c r="AGK468" s="3">
        <v>743.27720166999995</v>
      </c>
      <c r="AGL468" s="3">
        <v>3664.3152023500002</v>
      </c>
      <c r="AGM468" s="4">
        <v>3472.1006065500001</v>
      </c>
      <c r="AGN468" s="3">
        <v>3471.6861527599999</v>
      </c>
      <c r="AGO468" s="3">
        <v>3000.0837211200001</v>
      </c>
      <c r="AGP468" s="3">
        <v>3477.92532893</v>
      </c>
      <c r="AGQ468" s="3">
        <v>3440.99420298</v>
      </c>
      <c r="AGR468" s="4">
        <v>782.16377900999998</v>
      </c>
      <c r="AGS468" s="3">
        <v>4137.4399904900001</v>
      </c>
      <c r="AGT468" s="3">
        <v>1149.6910852399999</v>
      </c>
      <c r="AGU468" s="3">
        <v>1419.9603163300001</v>
      </c>
      <c r="AGV468" s="3">
        <v>3278.5488225099998</v>
      </c>
      <c r="AGW468" s="4">
        <v>27.668363360000001</v>
      </c>
      <c r="AGX468" s="3">
        <v>3686.5658406799998</v>
      </c>
      <c r="AGY468" s="3">
        <v>4135.3211187899997</v>
      </c>
      <c r="AGZ468" s="3">
        <v>4172.2659148800003</v>
      </c>
      <c r="AHA468" s="3">
        <v>3938.33067317</v>
      </c>
      <c r="AHB468" s="4">
        <v>3625.1048912400001</v>
      </c>
      <c r="AHC468" s="3">
        <v>2803.4418640700001</v>
      </c>
      <c r="AHD468" s="3">
        <v>941.89625806000004</v>
      </c>
      <c r="AHE468" s="3">
        <v>1184.6493614399999</v>
      </c>
      <c r="AHF468" s="3">
        <v>1463.44565304</v>
      </c>
      <c r="AHG468" s="4">
        <v>1461.9580932599999</v>
      </c>
      <c r="AHH468" s="3">
        <v>2783.3890114300002</v>
      </c>
      <c r="AHI468" s="3">
        <v>2736.41716765</v>
      </c>
      <c r="AHJ468" s="3">
        <v>3020.1359523900001</v>
      </c>
      <c r="AHK468" s="3">
        <v>3436.5004551400002</v>
      </c>
      <c r="AHL468" s="4">
        <v>4181.1459135499999</v>
      </c>
      <c r="AHM468" s="3">
        <v>3889.3617462100001</v>
      </c>
      <c r="AHN468" s="3">
        <v>2953.2255880500002</v>
      </c>
      <c r="AHO468" s="3">
        <v>1787.4888653</v>
      </c>
      <c r="AHP468" s="3">
        <v>1090.63359496</v>
      </c>
      <c r="AHQ468" s="4">
        <v>125.54967261</v>
      </c>
      <c r="AHR468" s="3">
        <v>2553.4448292299999</v>
      </c>
      <c r="AHS468" s="3">
        <v>3978.5183992900002</v>
      </c>
      <c r="AHT468" s="3">
        <v>2787.28437996</v>
      </c>
      <c r="AHU468" s="3">
        <v>3479.7639627600001</v>
      </c>
      <c r="AHV468" s="4">
        <v>2260.1494900500002</v>
      </c>
      <c r="AHW468" s="3">
        <v>1102.64405569</v>
      </c>
      <c r="AHX468" s="3">
        <v>3928.5863488300001</v>
      </c>
      <c r="AHY468" s="3">
        <v>3292.9751698</v>
      </c>
      <c r="AHZ468" s="3">
        <v>761.49017774000004</v>
      </c>
      <c r="AIA468" s="4">
        <v>3427.24887721</v>
      </c>
      <c r="AIB468" s="3">
        <v>2763.2796141200001</v>
      </c>
      <c r="AIC468" s="3">
        <v>3395.6913590200002</v>
      </c>
      <c r="AID468" s="3">
        <v>1568.2782284800001</v>
      </c>
      <c r="AIE468" s="3">
        <v>912.53031185999998</v>
      </c>
      <c r="AIF468" s="4">
        <v>2428.91606753</v>
      </c>
      <c r="AIG468" s="3">
        <v>786.65069177999999</v>
      </c>
      <c r="AIH468" s="3">
        <v>3438.98593514</v>
      </c>
      <c r="AII468" s="3">
        <v>1129.5195509299999</v>
      </c>
      <c r="AIJ468" s="3">
        <v>662.99060534</v>
      </c>
      <c r="AIK468" s="4">
        <v>2859.7932879999998</v>
      </c>
      <c r="AIL468" s="3">
        <v>3419.9831978000002</v>
      </c>
      <c r="AIM468" s="3">
        <v>766.27845495999998</v>
      </c>
      <c r="AIN468" s="3">
        <v>3450.7596539000001</v>
      </c>
      <c r="AIO468" s="3">
        <v>1127.7399472499999</v>
      </c>
      <c r="AIP468" s="4">
        <v>3347.49665908</v>
      </c>
      <c r="AIQ468" s="3">
        <v>696.84346430999994</v>
      </c>
      <c r="AIR468" s="3">
        <v>3727.8577412899999</v>
      </c>
      <c r="AIS468" s="3">
        <v>1042.4457300900001</v>
      </c>
      <c r="AIT468" s="3">
        <v>722.13819426999999</v>
      </c>
      <c r="AIU468" s="4">
        <v>107.75549992000001</v>
      </c>
      <c r="AIV468" s="3">
        <v>1086.4424543099999</v>
      </c>
      <c r="AIW468" s="3">
        <v>3107.6310620899999</v>
      </c>
      <c r="AIX468" s="3">
        <v>1339.92351074</v>
      </c>
      <c r="AIY468" s="3">
        <v>3475.0210455500001</v>
      </c>
      <c r="AIZ468" s="4">
        <v>3504.16329855</v>
      </c>
      <c r="AJA468" s="3">
        <v>908.99347381999996</v>
      </c>
      <c r="AJB468" s="3">
        <v>1187.09258828</v>
      </c>
      <c r="AJC468" s="3">
        <v>2764.5409952199998</v>
      </c>
      <c r="AJD468" s="3">
        <v>3435.8070062199999</v>
      </c>
      <c r="AJE468" s="4">
        <v>3310.5040174999999</v>
      </c>
      <c r="AJF468" s="3">
        <v>733.91004892000001</v>
      </c>
      <c r="AJG468" s="3">
        <v>3649.6024034900001</v>
      </c>
      <c r="AJH468" s="3">
        <v>3674.03902148</v>
      </c>
      <c r="AJI468" s="3">
        <v>2826.7426177000002</v>
      </c>
      <c r="AJJ468" s="4">
        <v>3612.8912425200001</v>
      </c>
      <c r="AJK468" s="3">
        <v>3431.3772594900001</v>
      </c>
      <c r="AJL468" s="3">
        <v>3284.3884577700001</v>
      </c>
      <c r="AJM468" s="3">
        <v>3497.81103304</v>
      </c>
      <c r="AJN468" s="3">
        <v>2746.3429320300002</v>
      </c>
      <c r="AJO468" s="4">
        <v>2292.5259738999998</v>
      </c>
      <c r="AJP468" s="3">
        <v>825.04017311999996</v>
      </c>
      <c r="AJQ468" s="3">
        <v>2538.3927623499999</v>
      </c>
      <c r="AJR468" s="3">
        <v>2410.0338759699998</v>
      </c>
      <c r="AJS468" s="3">
        <v>2487.7312235099998</v>
      </c>
      <c r="AJT468" s="4">
        <v>3419.6358519700002</v>
      </c>
      <c r="AJU468" s="3">
        <v>4104.0587513500004</v>
      </c>
      <c r="AJV468" s="3">
        <v>3387.4066328099998</v>
      </c>
      <c r="AJW468" s="3">
        <v>2492.1957669600001</v>
      </c>
      <c r="AJX468" s="3">
        <v>2810.6876596400002</v>
      </c>
      <c r="AJY468" s="4">
        <v>2074.35551046</v>
      </c>
      <c r="AJZ468" s="3">
        <v>1117.70420038</v>
      </c>
      <c r="AKA468" s="3">
        <v>2275.59488414</v>
      </c>
      <c r="AKB468" s="3">
        <v>3435.1756943</v>
      </c>
      <c r="AKC468" s="3">
        <v>3524.3255123099998</v>
      </c>
      <c r="AKD468" s="4">
        <v>3486.0932375799998</v>
      </c>
      <c r="AKE468" s="3">
        <v>945.70649890000004</v>
      </c>
      <c r="AKF468" s="3">
        <v>2651.5541812699998</v>
      </c>
      <c r="AKG468" s="3">
        <v>3299.4802923299999</v>
      </c>
      <c r="AKH468" s="3">
        <v>3450.8273832300001</v>
      </c>
      <c r="AKI468" s="4">
        <v>3417.8804817199998</v>
      </c>
      <c r="AKJ468" s="3">
        <v>4095.7386070500002</v>
      </c>
      <c r="AKK468" s="3">
        <v>696.46442861000003</v>
      </c>
      <c r="AKL468" s="3">
        <v>942.10690249000004</v>
      </c>
      <c r="AKM468" s="3">
        <v>2793.9436022499999</v>
      </c>
      <c r="AKN468" s="4">
        <v>1790.90142934</v>
      </c>
      <c r="AKO468" s="3">
        <v>1117.7452108</v>
      </c>
      <c r="AKP468" s="3">
        <v>4149.8903811800001</v>
      </c>
      <c r="AKQ468" s="3">
        <v>3650.8227741699998</v>
      </c>
      <c r="AKR468" s="3">
        <v>2504.2534518100001</v>
      </c>
      <c r="AKS468" s="4">
        <v>3274.4844413400001</v>
      </c>
      <c r="AKT468" s="3">
        <v>3427.7310603300002</v>
      </c>
      <c r="AKU468" s="3">
        <v>1111.3581485699999</v>
      </c>
      <c r="AKV468" s="3">
        <v>2254.28499999</v>
      </c>
      <c r="AKW468" s="3">
        <v>2453.0214953099999</v>
      </c>
      <c r="AKX468" s="4">
        <v>3609.2798400800002</v>
      </c>
      <c r="AKY468" s="3">
        <v>3439.7061029699998</v>
      </c>
      <c r="AKZ468" s="3">
        <v>3543.2567921</v>
      </c>
      <c r="ALA468" s="3">
        <v>3269.7850200299999</v>
      </c>
      <c r="ALB468" s="3">
        <v>2103.1821074999998</v>
      </c>
      <c r="ALC468" s="4">
        <v>676.57188942999994</v>
      </c>
      <c r="ALD468" s="3">
        <v>3617.1383064699999</v>
      </c>
      <c r="ALE468" s="3">
        <v>2786.0727084599998</v>
      </c>
      <c r="ALF468" s="3">
        <v>2705.5127093299998</v>
      </c>
      <c r="ALG468" s="3">
        <v>178.09147707</v>
      </c>
      <c r="ALH468" s="4">
        <v>3433.16369824</v>
      </c>
      <c r="ALI468" s="3">
        <v>1119.1905174200001</v>
      </c>
      <c r="ALJ468" s="3">
        <v>2955.8086231399998</v>
      </c>
      <c r="ALK468" s="3">
        <v>650.58122506999996</v>
      </c>
      <c r="ALL468" s="3">
        <v>1166.28725657</v>
      </c>
      <c r="ALM468" s="4">
        <v>1446.05599222</v>
      </c>
    </row>
    <row r="469" spans="1:1001" x14ac:dyDescent="0.45">
      <c r="A469" s="1" t="s">
        <v>468</v>
      </c>
      <c r="B469" s="3">
        <v>658.12714234999999</v>
      </c>
      <c r="C469" s="3">
        <v>1576.1758411799999</v>
      </c>
      <c r="D469" s="3">
        <v>1395.55787369</v>
      </c>
      <c r="E469" s="3">
        <v>771.82977454000002</v>
      </c>
      <c r="F469" s="4">
        <v>2334.7617355399998</v>
      </c>
      <c r="G469" s="3">
        <v>1879.5597436800001</v>
      </c>
      <c r="H469" s="3">
        <v>825.22782686000005</v>
      </c>
      <c r="I469" s="3">
        <v>2784.16261708</v>
      </c>
      <c r="J469" s="3">
        <v>1157.4227921500001</v>
      </c>
      <c r="K469" s="4">
        <v>1492.77183156</v>
      </c>
      <c r="L469" s="3">
        <v>88.616682549999993</v>
      </c>
      <c r="M469" s="3">
        <v>1593.3716345600001</v>
      </c>
      <c r="N469" s="3">
        <v>1955.1065296500001</v>
      </c>
      <c r="O469" s="3">
        <v>254.01481326000001</v>
      </c>
      <c r="P469" s="4">
        <v>1970.72590734</v>
      </c>
      <c r="Q469" s="3">
        <v>981.12645300999998</v>
      </c>
      <c r="R469" s="3">
        <v>480.96274932</v>
      </c>
      <c r="S469" s="3">
        <v>1625.8233041799999</v>
      </c>
      <c r="T469" s="3">
        <v>2727.8018726</v>
      </c>
      <c r="U469" s="4">
        <v>841.65001458999996</v>
      </c>
      <c r="V469" s="3">
        <v>954.80832666000003</v>
      </c>
      <c r="W469" s="3">
        <v>1185.3254119999999</v>
      </c>
      <c r="X469" s="3">
        <v>1606.0239704999999</v>
      </c>
      <c r="Y469" s="3">
        <v>1948.2012448400001</v>
      </c>
      <c r="Z469" s="4">
        <v>4990.95257975</v>
      </c>
      <c r="AA469" s="3">
        <v>1098.5976942499999</v>
      </c>
      <c r="AB469" s="3">
        <v>1163.7999124600001</v>
      </c>
      <c r="AC469" s="3">
        <v>1320.9630265599999</v>
      </c>
      <c r="AD469" s="3">
        <v>2362.2672999599999</v>
      </c>
      <c r="AE469" s="4">
        <v>2319.53630643</v>
      </c>
      <c r="AF469" s="3">
        <v>1464.45786477</v>
      </c>
      <c r="AG469" s="3">
        <v>759.40796687</v>
      </c>
      <c r="AH469" s="3">
        <v>1932.3395328500001</v>
      </c>
      <c r="AI469" s="3">
        <v>1484.3690450500001</v>
      </c>
      <c r="AJ469" s="4">
        <v>1372.8579848500001</v>
      </c>
      <c r="AK469" s="3">
        <v>1953.6071638400001</v>
      </c>
      <c r="AL469" s="3">
        <v>2357.7505614299998</v>
      </c>
      <c r="AM469" s="3">
        <v>498.23745668999999</v>
      </c>
      <c r="AN469" s="3">
        <v>1487.92700967</v>
      </c>
      <c r="AO469" s="4">
        <v>1100.07096252</v>
      </c>
      <c r="AP469" s="3">
        <v>1439.4284597999999</v>
      </c>
      <c r="AQ469" s="3">
        <v>1010.84098778</v>
      </c>
      <c r="AR469" s="3">
        <v>1501.41695237</v>
      </c>
      <c r="AS469" s="3">
        <v>1738.7647581199999</v>
      </c>
      <c r="AT469" s="4">
        <v>202.88041185</v>
      </c>
      <c r="AU469" s="3">
        <v>887.49780004000002</v>
      </c>
      <c r="AV469" s="3">
        <v>818.63944074999995</v>
      </c>
      <c r="AW469" s="3">
        <v>2778.2776218099998</v>
      </c>
      <c r="AX469" s="3">
        <v>725.44139718999998</v>
      </c>
      <c r="AY469" s="4">
        <v>1430.1178517200001</v>
      </c>
      <c r="AZ469" s="3">
        <v>1074.9763137</v>
      </c>
      <c r="BA469" s="3">
        <v>665.45744423999997</v>
      </c>
      <c r="BB469" s="3">
        <v>1602.8220508899999</v>
      </c>
      <c r="BC469" s="3">
        <v>1944.89990603</v>
      </c>
      <c r="BD469" s="4">
        <v>2078.3092877700001</v>
      </c>
      <c r="BE469" s="3">
        <v>1944.1269217500001</v>
      </c>
      <c r="BF469" s="3">
        <v>1533.5784421999999</v>
      </c>
      <c r="BG469" s="3">
        <v>2179.39873033</v>
      </c>
      <c r="BH469" s="3">
        <v>634.41628451999998</v>
      </c>
      <c r="BI469" s="4">
        <v>55.055867480000003</v>
      </c>
      <c r="BJ469" s="3">
        <v>1272.4930597099999</v>
      </c>
      <c r="BK469" s="3">
        <v>1716.8776212400001</v>
      </c>
      <c r="BL469" s="3">
        <v>1743.13050374</v>
      </c>
      <c r="BM469" s="3">
        <v>201.85515135</v>
      </c>
      <c r="BN469" s="4">
        <v>135.63947866999999</v>
      </c>
      <c r="BO469" s="3">
        <v>1155.88676551</v>
      </c>
      <c r="BP469" s="3">
        <v>2724.9031815500002</v>
      </c>
      <c r="BQ469" s="3">
        <v>494.29859226000002</v>
      </c>
      <c r="BR469" s="3">
        <v>1562.1975016599999</v>
      </c>
      <c r="BS469" s="4">
        <v>2773.112173</v>
      </c>
      <c r="BT469" s="3">
        <v>936.04543813999999</v>
      </c>
      <c r="BU469" s="3">
        <v>1958.87389596</v>
      </c>
      <c r="BV469" s="3">
        <v>2861.3846165700002</v>
      </c>
      <c r="BW469" s="3">
        <v>2646.7888947400002</v>
      </c>
      <c r="BX469" s="4">
        <v>1770.5223574500001</v>
      </c>
      <c r="BY469" s="3">
        <v>2342.2523508899999</v>
      </c>
      <c r="BZ469" s="3">
        <v>1073.3992766399999</v>
      </c>
      <c r="CA469" s="3">
        <v>1493.28756866</v>
      </c>
      <c r="CB469" s="3">
        <v>1631.7859707</v>
      </c>
      <c r="CC469" s="4">
        <v>1982.87431221</v>
      </c>
      <c r="CD469" s="3">
        <v>210.27409348</v>
      </c>
      <c r="CE469" s="3">
        <v>1743.0230067299999</v>
      </c>
      <c r="CF469" s="3">
        <v>666.90523633999999</v>
      </c>
      <c r="CG469" s="3">
        <v>2385.6531812799999</v>
      </c>
      <c r="CH469" s="4">
        <v>1490.72379604</v>
      </c>
      <c r="CI469" s="3">
        <v>1748.75141676</v>
      </c>
      <c r="CJ469" s="3">
        <v>1497.2761426899999</v>
      </c>
      <c r="CK469" s="3">
        <v>1053.5011451299999</v>
      </c>
      <c r="CL469" s="3">
        <v>1013.8459331</v>
      </c>
      <c r="CM469" s="4">
        <v>753.13896494000005</v>
      </c>
      <c r="CN469" s="3">
        <v>946.72865254999999</v>
      </c>
      <c r="CO469" s="3">
        <v>2289.5253781699998</v>
      </c>
      <c r="CP469" s="3">
        <v>1082.73163267</v>
      </c>
      <c r="CQ469" s="3">
        <v>902.19133642999998</v>
      </c>
      <c r="CR469" s="4">
        <v>1729.8456131400001</v>
      </c>
      <c r="CS469" s="3">
        <v>212.33766324999999</v>
      </c>
      <c r="CT469" s="3">
        <v>2143.3269590899999</v>
      </c>
      <c r="CU469" s="3">
        <v>1458.9220794400001</v>
      </c>
      <c r="CV469" s="3">
        <v>1511.7416362900001</v>
      </c>
      <c r="CW469" s="4">
        <v>881.32200361000002</v>
      </c>
      <c r="CX469" s="3">
        <v>930.07282969999994</v>
      </c>
      <c r="CY469" s="3">
        <v>789.40211813999997</v>
      </c>
      <c r="CZ469" s="3">
        <v>761.25902810000002</v>
      </c>
      <c r="DA469" s="3">
        <v>1782.3022899099999</v>
      </c>
      <c r="DB469" s="4">
        <v>2310.5171208800002</v>
      </c>
      <c r="DC469" s="3">
        <v>1749.0366255900001</v>
      </c>
      <c r="DD469" s="3">
        <v>1956.8811623700001</v>
      </c>
      <c r="DE469" s="3">
        <v>1997.6647823200001</v>
      </c>
      <c r="DF469" s="3">
        <v>2129.13176144</v>
      </c>
      <c r="DG469" s="4">
        <v>566.85596715999998</v>
      </c>
      <c r="DH469" s="3">
        <v>827.46538022999994</v>
      </c>
      <c r="DI469" s="3">
        <v>2139.0040880000001</v>
      </c>
      <c r="DJ469" s="3">
        <v>1728.48854106</v>
      </c>
      <c r="DK469" s="3">
        <v>1498.1497889100001</v>
      </c>
      <c r="DL469" s="4">
        <v>1447.5249108999999</v>
      </c>
      <c r="DM469" s="3">
        <v>593.98746684000002</v>
      </c>
      <c r="DN469" s="3">
        <v>1763.7686869199999</v>
      </c>
      <c r="DO469" s="3">
        <v>647.47499644000004</v>
      </c>
      <c r="DP469" s="3">
        <v>1623.5975568399999</v>
      </c>
      <c r="DQ469" s="4">
        <v>1950.23623159</v>
      </c>
      <c r="DR469" s="3">
        <v>1596.7108769399999</v>
      </c>
      <c r="DS469" s="3">
        <v>1987.5818113299999</v>
      </c>
      <c r="DT469" s="3">
        <v>2785.0449624799999</v>
      </c>
      <c r="DU469" s="3">
        <v>1405.8278770500001</v>
      </c>
      <c r="DV469" s="4">
        <v>1494.18296283</v>
      </c>
      <c r="DW469" s="3">
        <v>1752.06828982</v>
      </c>
      <c r="DX469" s="3">
        <v>2313.7842843399999</v>
      </c>
      <c r="DY469" s="3">
        <v>2023.6684954499999</v>
      </c>
      <c r="DZ469" s="3">
        <v>2144.4429396099999</v>
      </c>
      <c r="EA469" s="4">
        <v>1656.2070544400001</v>
      </c>
      <c r="EB469" s="3">
        <v>1762.5234614399999</v>
      </c>
      <c r="EC469" s="3">
        <v>1331.9892372100001</v>
      </c>
      <c r="ED469" s="3">
        <v>1373.2699531600001</v>
      </c>
      <c r="EE469" s="3">
        <v>882.59581211</v>
      </c>
      <c r="EF469" s="4">
        <v>1921.89554589</v>
      </c>
      <c r="EG469" s="3">
        <v>1079.8354271000001</v>
      </c>
      <c r="EH469" s="3">
        <v>2361.9541294800001</v>
      </c>
      <c r="EI469" s="3">
        <v>971.90780769000003</v>
      </c>
      <c r="EJ469" s="3">
        <v>479.10174617000001</v>
      </c>
      <c r="EK469" s="4">
        <v>1973.49535343</v>
      </c>
      <c r="EL469" s="3">
        <v>2418.9368653299998</v>
      </c>
      <c r="EM469" s="3">
        <v>1454.6781223400001</v>
      </c>
      <c r="EN469" s="3">
        <v>1542.57774391</v>
      </c>
      <c r="EO469" s="3">
        <v>1482.6273449400001</v>
      </c>
      <c r="EP469" s="4">
        <v>1708.0299338100001</v>
      </c>
      <c r="EQ469" s="3">
        <v>1402.2549995500001</v>
      </c>
      <c r="ER469" s="3">
        <v>2323.1744277799999</v>
      </c>
      <c r="ES469" s="3">
        <v>1479.2452280299999</v>
      </c>
      <c r="ET469" s="3">
        <v>1849.76132396</v>
      </c>
      <c r="EU469" s="4">
        <v>490.83196902999998</v>
      </c>
      <c r="EV469" s="3">
        <v>653.43207063</v>
      </c>
      <c r="EW469" s="3">
        <v>1101.8996544300001</v>
      </c>
      <c r="EX469" s="3">
        <v>1417.2617064200001</v>
      </c>
      <c r="EY469" s="3">
        <v>1469.1461014199999</v>
      </c>
      <c r="EZ469" s="4">
        <v>2271.3397423800002</v>
      </c>
      <c r="FA469" s="3">
        <v>1961.63526424</v>
      </c>
      <c r="FB469" s="3">
        <v>935.67945121000002</v>
      </c>
      <c r="FC469" s="3">
        <v>1570.6990860000001</v>
      </c>
      <c r="FD469" s="3">
        <v>1434.4158680099999</v>
      </c>
      <c r="FE469" s="4">
        <v>1105.87269421</v>
      </c>
      <c r="FF469" s="3">
        <v>1159.4509438299999</v>
      </c>
      <c r="FG469" s="3">
        <v>1062.1462659399999</v>
      </c>
      <c r="FH469" s="3">
        <v>1401.1390190300001</v>
      </c>
      <c r="FI469" s="3">
        <v>814.20782990999999</v>
      </c>
      <c r="FJ469" s="4">
        <v>1604.31768848</v>
      </c>
      <c r="FK469" s="3">
        <v>1662.80662521</v>
      </c>
      <c r="FL469" s="3">
        <v>1573.05780652</v>
      </c>
      <c r="FM469" s="3">
        <v>781.29386101</v>
      </c>
      <c r="FN469" s="3">
        <v>1531.21350798</v>
      </c>
      <c r="FO469" s="4">
        <v>1066.80094861</v>
      </c>
      <c r="FP469" s="3">
        <v>2435.6865150499998</v>
      </c>
      <c r="FQ469" s="3">
        <v>1961.54889381</v>
      </c>
      <c r="FR469" s="3">
        <v>1926.2202810900001</v>
      </c>
      <c r="FS469" s="3">
        <v>1932.3333191500001</v>
      </c>
      <c r="FT469" s="4">
        <v>1884.3070104799999</v>
      </c>
      <c r="FU469" s="3">
        <v>1070.9703413100001</v>
      </c>
      <c r="FV469" s="3">
        <v>1072.857442</v>
      </c>
      <c r="FW469" s="3">
        <v>2363.01294396</v>
      </c>
      <c r="FX469" s="3">
        <v>1967.7669433999999</v>
      </c>
      <c r="FY469" s="4">
        <v>2768.11822231</v>
      </c>
      <c r="FZ469" s="3">
        <v>796.98221076999994</v>
      </c>
      <c r="GA469" s="3">
        <v>758.44670747999999</v>
      </c>
      <c r="GB469" s="3">
        <v>1383.2746315300001</v>
      </c>
      <c r="GC469" s="3">
        <v>1744.67274408</v>
      </c>
      <c r="GD469" s="4">
        <v>1359.68991181</v>
      </c>
      <c r="GE469" s="3">
        <v>2192.5301425399998</v>
      </c>
      <c r="GF469" s="3">
        <v>949.44652493000001</v>
      </c>
      <c r="GG469" s="3">
        <v>2639.1013051</v>
      </c>
      <c r="GH469" s="3">
        <v>652.83741954000004</v>
      </c>
      <c r="GI469" s="4">
        <v>649.74858927000002</v>
      </c>
      <c r="GJ469" s="3">
        <v>1361.6049741500001</v>
      </c>
      <c r="GK469" s="3">
        <v>1905.3857449899999</v>
      </c>
      <c r="GL469" s="3">
        <v>1039.58556398</v>
      </c>
      <c r="GM469" s="3">
        <v>826.73713458999998</v>
      </c>
      <c r="GN469" s="4">
        <v>1525.21977296</v>
      </c>
      <c r="GO469" s="3">
        <v>1263.00784666</v>
      </c>
      <c r="GP469" s="3">
        <v>758.43552281999996</v>
      </c>
      <c r="GQ469" s="3">
        <v>1021.39682134</v>
      </c>
      <c r="GR469" s="3">
        <v>1438.68405854</v>
      </c>
      <c r="GS469" s="4">
        <v>1966.49748449</v>
      </c>
      <c r="GT469" s="3">
        <v>2337.3888879000001</v>
      </c>
      <c r="GU469" s="3">
        <v>1079.27370862</v>
      </c>
      <c r="GV469" s="3">
        <v>1769.5983802600001</v>
      </c>
      <c r="GW469" s="3">
        <v>665.24804255000004</v>
      </c>
      <c r="GX469" s="4">
        <v>458.39769776999998</v>
      </c>
      <c r="GY469" s="3">
        <v>1504.9357706799999</v>
      </c>
      <c r="GZ469" s="3">
        <v>988.93520979999994</v>
      </c>
      <c r="HA469" s="3">
        <v>952.69629003</v>
      </c>
      <c r="HB469" s="3">
        <v>1927.2200654200001</v>
      </c>
      <c r="HC469" s="4">
        <v>1749.83943563</v>
      </c>
      <c r="HD469" s="3">
        <v>448.38991255000002</v>
      </c>
      <c r="HE469" s="3">
        <v>2795.1049427799999</v>
      </c>
      <c r="HF469" s="3">
        <v>1979.8824156600001</v>
      </c>
      <c r="HG469" s="3">
        <v>947.53891902999999</v>
      </c>
      <c r="HH469" s="4">
        <v>976.83030082999994</v>
      </c>
      <c r="HI469" s="3">
        <v>1940.8342821199999</v>
      </c>
      <c r="HJ469" s="3">
        <v>2099.1090271500002</v>
      </c>
      <c r="HK469" s="3">
        <v>2314.7449223600001</v>
      </c>
      <c r="HL469" s="3">
        <v>1401.9598487999999</v>
      </c>
      <c r="HM469" s="4">
        <v>1965.9401155999999</v>
      </c>
      <c r="HN469" s="3">
        <v>251.59581985</v>
      </c>
      <c r="HO469" s="3">
        <v>1760.79667421</v>
      </c>
      <c r="HP469" s="3">
        <v>1499.9878013699999</v>
      </c>
      <c r="HQ469" s="3">
        <v>467.56539075000001</v>
      </c>
      <c r="HR469" s="4">
        <v>2355.4459001</v>
      </c>
      <c r="HS469" s="3">
        <v>1924.1442839199999</v>
      </c>
      <c r="HT469" s="3">
        <v>1185.4310449</v>
      </c>
      <c r="HU469" s="3">
        <v>963.05701340999997</v>
      </c>
      <c r="HV469" s="3">
        <v>2363.50009804</v>
      </c>
      <c r="HW469" s="4">
        <v>1148.13703887</v>
      </c>
      <c r="HX469" s="3">
        <v>754.92851054000005</v>
      </c>
      <c r="HY469" s="3">
        <v>486.18039320999998</v>
      </c>
      <c r="HZ469" s="3">
        <v>1331.4268973600001</v>
      </c>
      <c r="IA469" s="3">
        <v>1331.6922223500001</v>
      </c>
      <c r="IB469" s="4">
        <v>978.40112419000002</v>
      </c>
      <c r="IC469" s="3">
        <v>744.15209062999998</v>
      </c>
      <c r="ID469" s="3">
        <v>1607.3046140700001</v>
      </c>
      <c r="IE469" s="3">
        <v>947.33013871000003</v>
      </c>
      <c r="IF469" s="3">
        <v>2108.6309010300001</v>
      </c>
      <c r="IG469" s="4">
        <v>935.32961990000001</v>
      </c>
      <c r="IH469" s="3">
        <v>753.80258809999998</v>
      </c>
      <c r="II469" s="3">
        <v>501.53941687000003</v>
      </c>
      <c r="IJ469" s="3">
        <v>1432.42624127</v>
      </c>
      <c r="IK469" s="3">
        <v>1155.05475108</v>
      </c>
      <c r="IL469" s="4">
        <v>1097.5823756699999</v>
      </c>
      <c r="IM469" s="3">
        <v>1335.9604128799999</v>
      </c>
      <c r="IN469" s="3">
        <v>1932.3364260000001</v>
      </c>
      <c r="IO469" s="3">
        <v>988.88363608999998</v>
      </c>
      <c r="IP469" s="3">
        <v>761.47464348999995</v>
      </c>
      <c r="IQ469" s="4">
        <v>1087.0035514199999</v>
      </c>
      <c r="IR469" s="3">
        <v>1956.9551054000001</v>
      </c>
      <c r="IS469" s="3">
        <v>1936.5567710400001</v>
      </c>
      <c r="IT469" s="3">
        <v>2314.6287261699999</v>
      </c>
      <c r="IU469" s="3">
        <v>1239.3137658200001</v>
      </c>
      <c r="IV469" s="4">
        <v>1538.84455295</v>
      </c>
      <c r="IW469" s="3">
        <v>1540.83915065</v>
      </c>
      <c r="IX469" s="3">
        <v>831.73792034999997</v>
      </c>
      <c r="IY469" s="3">
        <v>1437.66501174</v>
      </c>
      <c r="IZ469" s="3">
        <v>1488.1736935599999</v>
      </c>
      <c r="JA469" s="4">
        <v>1698.25702645</v>
      </c>
      <c r="JB469" s="3">
        <v>818.90973669999994</v>
      </c>
      <c r="JC469" s="3">
        <v>1763.7481817099999</v>
      </c>
      <c r="JD469" s="3">
        <v>1547.4530129300001</v>
      </c>
      <c r="JE469" s="3">
        <v>1736.7229362999999</v>
      </c>
      <c r="JF469" s="4">
        <v>2018.99765716</v>
      </c>
      <c r="JH469" s="3">
        <v>757.12816034000002</v>
      </c>
      <c r="JI469" s="3">
        <v>1327.04188927</v>
      </c>
      <c r="JJ469" s="3">
        <v>1955.6079752400001</v>
      </c>
      <c r="JK469" s="4">
        <v>1941.4109134800001</v>
      </c>
      <c r="JL469" s="3">
        <v>1757.3045748100001</v>
      </c>
      <c r="JM469" s="3">
        <v>323.75986754000002</v>
      </c>
      <c r="JN469" s="3">
        <v>2098.2788768300002</v>
      </c>
      <c r="JO469" s="3">
        <v>1922.2590473400001</v>
      </c>
      <c r="JP469" s="4">
        <v>1388.01195641</v>
      </c>
      <c r="JQ469" s="3">
        <v>1504.9941794599999</v>
      </c>
      <c r="JR469" s="3">
        <v>1498.3069955200001</v>
      </c>
      <c r="JS469" s="3">
        <v>606.21230021999997</v>
      </c>
      <c r="JT469" s="3">
        <v>1691.4990063299999</v>
      </c>
      <c r="JU469" s="4">
        <v>618.63162240999998</v>
      </c>
      <c r="JV469" s="3">
        <v>1867.4498637500001</v>
      </c>
      <c r="JW469" s="3">
        <v>1949.61548296</v>
      </c>
      <c r="JX469" s="3">
        <v>1155.29522127</v>
      </c>
      <c r="JY469" s="3">
        <v>1105.5564168799999</v>
      </c>
      <c r="JZ469" s="4">
        <v>1711.8339609499999</v>
      </c>
      <c r="KA469" s="3">
        <v>2336.4369490600002</v>
      </c>
      <c r="KB469" s="3">
        <v>1154.5924517999999</v>
      </c>
      <c r="KC469" s="3">
        <v>1525.2850168099999</v>
      </c>
      <c r="KD469" s="3">
        <v>1745.7470928099999</v>
      </c>
      <c r="KE469" s="4">
        <v>1085.57875001</v>
      </c>
      <c r="KF469" s="3">
        <v>1358.5397559400001</v>
      </c>
      <c r="KG469" s="3">
        <v>1171.84541122</v>
      </c>
      <c r="KH469" s="3">
        <v>1913.2038223300001</v>
      </c>
      <c r="KI469" s="3">
        <v>677.51761456999998</v>
      </c>
      <c r="KJ469" s="4">
        <v>1878.57673634</v>
      </c>
      <c r="KK469" s="3">
        <v>1484.9040446199999</v>
      </c>
      <c r="KL469" s="3">
        <v>1914.2272187200001</v>
      </c>
      <c r="KM469" s="3">
        <v>1393.76957083</v>
      </c>
      <c r="KN469" s="3">
        <v>2756.1823259799999</v>
      </c>
      <c r="KO469" s="4">
        <v>489.91234143000003</v>
      </c>
      <c r="KP469" s="3">
        <v>1080.61027549</v>
      </c>
      <c r="KQ469" s="3">
        <v>861.44996963999995</v>
      </c>
      <c r="KR469" s="3">
        <v>2800.0131444100002</v>
      </c>
      <c r="KS469" s="3">
        <v>2146.6494244800001</v>
      </c>
      <c r="KT469" s="4">
        <v>2360.8456053999998</v>
      </c>
      <c r="KU469" s="3">
        <v>1951.2254526300001</v>
      </c>
      <c r="KV469" s="3">
        <v>2112.95750034</v>
      </c>
      <c r="KW469" s="3">
        <v>1725.5009941000001</v>
      </c>
      <c r="KX469" s="3">
        <v>1347.27556058</v>
      </c>
      <c r="KY469" s="4">
        <v>1218.28039132</v>
      </c>
      <c r="KZ469" s="3">
        <v>527.44992449999995</v>
      </c>
      <c r="LA469" s="3">
        <v>2783.1976294699998</v>
      </c>
      <c r="LB469" s="3">
        <v>1077.32447093</v>
      </c>
      <c r="LC469" s="3">
        <v>992.98281397999995</v>
      </c>
      <c r="LD469" s="4">
        <v>1508.3700826700001</v>
      </c>
      <c r="LE469" s="3">
        <v>1727.8448017400001</v>
      </c>
      <c r="LF469" s="3">
        <v>1766.2672156900001</v>
      </c>
      <c r="LG469" s="3">
        <v>1374.3138547599999</v>
      </c>
      <c r="LH469" s="3">
        <v>1968.2615539200001</v>
      </c>
      <c r="LI469" s="4">
        <v>2342.09762976</v>
      </c>
      <c r="LJ469" s="3">
        <v>784.40941019000002</v>
      </c>
      <c r="LK469" s="3">
        <v>491.56145741</v>
      </c>
      <c r="LL469" s="3">
        <v>2359.2635973800002</v>
      </c>
      <c r="LM469" s="3">
        <v>1915.9819676</v>
      </c>
      <c r="LN469" s="4">
        <v>1734.5002958099999</v>
      </c>
      <c r="LO469" s="3">
        <v>1747.0687468000001</v>
      </c>
      <c r="LP469" s="3">
        <v>1494.92363587</v>
      </c>
      <c r="LQ469" s="3">
        <v>958.37561183000003</v>
      </c>
      <c r="LR469" s="3">
        <v>881.9042273</v>
      </c>
      <c r="LS469" s="4">
        <v>472.95701824000002</v>
      </c>
      <c r="LT469" s="3">
        <v>1180.6377967200001</v>
      </c>
      <c r="LU469" s="3">
        <v>511.21663324999997</v>
      </c>
      <c r="LV469" s="3">
        <v>1981.65332016</v>
      </c>
      <c r="LW469" s="3">
        <v>993.64270892000002</v>
      </c>
      <c r="LX469" s="4">
        <v>2126.7630989999998</v>
      </c>
      <c r="LY469" s="3">
        <v>2124.9294361299999</v>
      </c>
      <c r="LZ469" s="3">
        <v>857.08298128000001</v>
      </c>
      <c r="MA469" s="3">
        <v>1488.6446920200001</v>
      </c>
      <c r="MB469" s="3">
        <v>2323.79641915</v>
      </c>
      <c r="MC469" s="4">
        <v>2189.1865505699998</v>
      </c>
      <c r="MD469" s="3">
        <v>486.43204806</v>
      </c>
      <c r="ME469" s="3">
        <v>1947.57490388</v>
      </c>
      <c r="MF469" s="3">
        <v>652.68207703999997</v>
      </c>
      <c r="MG469" s="3">
        <v>1508.6030964199999</v>
      </c>
      <c r="MH469" s="4">
        <v>260.56902401999997</v>
      </c>
      <c r="MI469" s="3">
        <v>1963.89705104</v>
      </c>
      <c r="MJ469" s="3">
        <v>1970.30896807</v>
      </c>
      <c r="MK469" s="3">
        <v>463.90987103999998</v>
      </c>
      <c r="ML469" s="3">
        <v>1077.0951854</v>
      </c>
      <c r="MM469" s="4">
        <v>1039.2599660999999</v>
      </c>
      <c r="MN469" s="3">
        <v>639.21885324999994</v>
      </c>
      <c r="MO469" s="3">
        <v>1505.8529128</v>
      </c>
      <c r="MP469" s="3">
        <v>1576.93080573</v>
      </c>
      <c r="MQ469" s="3">
        <v>2275.9496864100001</v>
      </c>
      <c r="MR469" s="4">
        <v>1529.42582649</v>
      </c>
      <c r="MS469" s="3">
        <v>1597.3813351700001</v>
      </c>
      <c r="MT469" s="3">
        <v>1984.6346534199999</v>
      </c>
      <c r="MU469" s="3">
        <v>1943.55712546</v>
      </c>
      <c r="MV469" s="3">
        <v>1086.21503289</v>
      </c>
      <c r="MW469" s="4">
        <v>1603.48132446</v>
      </c>
      <c r="MX469" s="3">
        <v>1439.9392259399999</v>
      </c>
      <c r="MY469" s="3">
        <v>1010.49799154</v>
      </c>
      <c r="MZ469" s="3">
        <v>1670.94719358</v>
      </c>
      <c r="NA469" s="3">
        <v>490.89597013999997</v>
      </c>
      <c r="NB469" s="4">
        <v>1230.4927972999999</v>
      </c>
      <c r="NC469" s="3">
        <v>487.51074638</v>
      </c>
      <c r="ND469" s="3">
        <v>1768.80675488</v>
      </c>
      <c r="NE469" s="3">
        <v>2521.0602675700002</v>
      </c>
      <c r="NF469" s="3">
        <v>1493.8803556400001</v>
      </c>
      <c r="NG469" s="4">
        <v>1359.1511840200001</v>
      </c>
      <c r="NH469" s="3">
        <v>1746.64807931</v>
      </c>
      <c r="NI469" s="3">
        <v>1386.9202093199999</v>
      </c>
      <c r="NJ469" s="3">
        <v>1317.4510433200001</v>
      </c>
      <c r="NK469" s="3">
        <v>962.47478971999999</v>
      </c>
      <c r="NL469" s="4">
        <v>1052.14158757</v>
      </c>
      <c r="NM469" s="3">
        <v>2705.2051311800001</v>
      </c>
      <c r="NN469" s="3">
        <v>195.03996519</v>
      </c>
      <c r="NO469" s="3">
        <v>1942.81210283</v>
      </c>
      <c r="NP469" s="3">
        <v>1983.25334791</v>
      </c>
      <c r="NQ469" s="4">
        <v>1113.18062678</v>
      </c>
      <c r="NR469" s="3">
        <v>1071.8837552099999</v>
      </c>
      <c r="NS469" s="3">
        <v>1546.83909937</v>
      </c>
      <c r="NT469" s="3">
        <v>2158.4417843400001</v>
      </c>
      <c r="NU469" s="3">
        <v>1735.22419186</v>
      </c>
      <c r="NV469" s="4">
        <v>569.55457707000005</v>
      </c>
      <c r="NW469" s="3">
        <v>1534.96036908</v>
      </c>
      <c r="NX469" s="3">
        <v>1396.1643308099999</v>
      </c>
      <c r="NY469" s="3">
        <v>2013.2885096</v>
      </c>
      <c r="NZ469" s="3">
        <v>217.95609078999999</v>
      </c>
      <c r="OA469" s="4">
        <v>2164.7791369699999</v>
      </c>
      <c r="OB469" s="3">
        <v>1971.20498361</v>
      </c>
      <c r="OC469" s="3">
        <v>2324.1524641599999</v>
      </c>
      <c r="OD469" s="3">
        <v>1896.5989518199999</v>
      </c>
      <c r="OE469" s="3">
        <v>1759.1065478099999</v>
      </c>
      <c r="OF469" s="4">
        <v>1862.36767852</v>
      </c>
      <c r="OG469" s="3">
        <v>856.55605951999996</v>
      </c>
      <c r="OH469" s="3">
        <v>1941.28601811</v>
      </c>
      <c r="OI469" s="3">
        <v>988.66056426</v>
      </c>
      <c r="OJ469" s="3">
        <v>1399.29168602</v>
      </c>
      <c r="OK469" s="4">
        <v>1902.70018385</v>
      </c>
      <c r="OL469" s="3">
        <v>1419.67697161</v>
      </c>
      <c r="OM469" s="3">
        <v>2733.78877255</v>
      </c>
      <c r="ON469" s="3">
        <v>1721.6050041999999</v>
      </c>
      <c r="OO469" s="3">
        <v>1095.7381495100001</v>
      </c>
      <c r="OP469" s="4">
        <v>969.50124168000002</v>
      </c>
      <c r="OQ469" s="3">
        <v>1018.98652711</v>
      </c>
      <c r="OS469" s="3">
        <v>674.38093880999998</v>
      </c>
      <c r="OT469" s="3">
        <v>227.17722158999999</v>
      </c>
      <c r="OU469" s="4">
        <v>1069.2224275000001</v>
      </c>
      <c r="OV469" s="3">
        <v>1111.97330487</v>
      </c>
      <c r="OW469" s="3">
        <v>1986.5801628900001</v>
      </c>
      <c r="OX469" s="3">
        <v>1966.2557715600001</v>
      </c>
      <c r="OY469" s="3">
        <v>762.35201792999999</v>
      </c>
      <c r="OZ469" s="4">
        <v>2162.9951836999999</v>
      </c>
      <c r="PA469" s="3">
        <v>755.90654691999998</v>
      </c>
      <c r="PB469" s="3">
        <v>1062.9745521499999</v>
      </c>
      <c r="PC469" s="3">
        <v>1834.06613913</v>
      </c>
      <c r="PD469" s="3">
        <v>1972.6459406399999</v>
      </c>
      <c r="PE469" s="4">
        <v>1074.8358840799999</v>
      </c>
      <c r="PF469" s="3">
        <v>1695.52361982</v>
      </c>
      <c r="PG469" s="3">
        <v>1102.5496074499999</v>
      </c>
      <c r="PH469" s="3">
        <v>1963.2365347299999</v>
      </c>
      <c r="PI469" s="3">
        <v>483.75953569000001</v>
      </c>
      <c r="PJ469" s="4">
        <v>1718.19741112</v>
      </c>
      <c r="PK469" s="3">
        <v>428.24509714999999</v>
      </c>
      <c r="PL469" s="3">
        <v>709.07948235000003</v>
      </c>
      <c r="PM469" s="3">
        <v>1678.48254757</v>
      </c>
      <c r="PN469" s="3">
        <v>1740.23678365</v>
      </c>
      <c r="PO469" s="4">
        <v>667.15564844999994</v>
      </c>
      <c r="PP469" s="3">
        <v>1325.6692829399999</v>
      </c>
      <c r="PQ469" s="3">
        <v>1750.47136892</v>
      </c>
      <c r="PR469" s="3">
        <v>1175.60842794</v>
      </c>
      <c r="PS469" s="3">
        <v>952.10847401000001</v>
      </c>
      <c r="PT469" s="4">
        <v>1723.9090441599999</v>
      </c>
      <c r="PU469" s="3">
        <v>843.82356685000002</v>
      </c>
      <c r="PV469" s="3">
        <v>1245.28326741</v>
      </c>
      <c r="PW469" s="3">
        <v>1045.9322371600001</v>
      </c>
      <c r="PX469" s="3">
        <v>556.17026726999995</v>
      </c>
      <c r="PY469" s="4">
        <v>655.10169182000004</v>
      </c>
      <c r="PZ469" s="3">
        <v>903.59625400000004</v>
      </c>
      <c r="QA469" s="3">
        <v>1198.47484394</v>
      </c>
      <c r="QB469" s="3">
        <v>1085.1891510200001</v>
      </c>
      <c r="QC469" s="3">
        <v>798.38712834</v>
      </c>
      <c r="QD469" s="4">
        <v>798.00809263999997</v>
      </c>
      <c r="QE469" s="3">
        <v>497.33647019</v>
      </c>
      <c r="QF469" s="3">
        <v>998.41296640999997</v>
      </c>
      <c r="QG469" s="3">
        <v>998.39246119999996</v>
      </c>
      <c r="QH469" s="3">
        <v>123.81356483</v>
      </c>
      <c r="QI469" s="4">
        <v>2567.8717978899999</v>
      </c>
      <c r="QJ469" s="3">
        <v>1125.7503205099999</v>
      </c>
      <c r="QK469" s="3">
        <v>2776.7080411900001</v>
      </c>
      <c r="QL469" s="3">
        <v>1228.65602758</v>
      </c>
      <c r="QM469" s="3">
        <v>1150.6573155900001</v>
      </c>
      <c r="QN469" s="4">
        <v>626.26391011999999</v>
      </c>
      <c r="QO469" s="3">
        <v>1738.20925334</v>
      </c>
      <c r="QP469" s="3">
        <v>1223.9286446199999</v>
      </c>
      <c r="QQ469" s="3">
        <v>228.04776096000001</v>
      </c>
      <c r="QR469" s="3">
        <v>2778.3434870299998</v>
      </c>
      <c r="QS469" s="4">
        <v>771.23512344999995</v>
      </c>
      <c r="QT469" s="3">
        <v>939.70717155</v>
      </c>
      <c r="QU469" s="3">
        <v>1116.71125112</v>
      </c>
      <c r="QV469" s="3">
        <v>1352.1806553599999</v>
      </c>
      <c r="QW469" s="3">
        <v>1943.9479671900001</v>
      </c>
      <c r="QX469" s="4">
        <v>1874.5987256000001</v>
      </c>
      <c r="QY469" s="3">
        <v>1948.3180623999999</v>
      </c>
      <c r="QZ469" s="3">
        <v>2824.5553952999999</v>
      </c>
      <c r="RB469" s="3">
        <v>1060.1504255</v>
      </c>
      <c r="RC469" s="4">
        <v>1975.2675006699999</v>
      </c>
      <c r="RD469" s="3">
        <v>78.614489660000004</v>
      </c>
      <c r="RE469" s="3">
        <v>1922.23046432</v>
      </c>
      <c r="RF469" s="3">
        <v>1964.8191641200001</v>
      </c>
      <c r="RG469" s="3">
        <v>1780.5028023899999</v>
      </c>
      <c r="RH469" s="4">
        <v>769.64938720999999</v>
      </c>
      <c r="RI469" s="3">
        <v>1475.53502776</v>
      </c>
      <c r="RJ469" s="3">
        <v>1435.05774322</v>
      </c>
      <c r="RK469" s="3">
        <v>1963.3483813299999</v>
      </c>
      <c r="RL469" s="3">
        <v>2798.55292491</v>
      </c>
      <c r="RM469" s="4">
        <v>1707.0164793399999</v>
      </c>
      <c r="RN469" s="3">
        <v>1375.3099108700001</v>
      </c>
      <c r="RO469" s="3">
        <v>2037.57724153</v>
      </c>
      <c r="RP469" s="3">
        <v>1570.5418793900001</v>
      </c>
      <c r="RQ469" s="3">
        <v>1327.9292056300001</v>
      </c>
      <c r="RR469" s="4">
        <v>558.24067210999999</v>
      </c>
      <c r="RS469" s="3">
        <v>763.49285324999994</v>
      </c>
      <c r="RT469" s="3">
        <v>1202.5951484100001</v>
      </c>
      <c r="RU469" s="3">
        <v>1875.4984693599999</v>
      </c>
      <c r="RV469" s="3">
        <v>957.76418375000003</v>
      </c>
      <c r="RW469" s="4">
        <v>781.69091644000002</v>
      </c>
      <c r="RX469" s="3">
        <v>2157.5743518200002</v>
      </c>
      <c r="RY469" s="3">
        <v>1068.1145247899999</v>
      </c>
      <c r="RZ469" s="3">
        <v>663.85493100999997</v>
      </c>
      <c r="SA469" s="3">
        <v>1974.51191475</v>
      </c>
      <c r="SB469" s="4">
        <v>235.85651774999999</v>
      </c>
      <c r="SC469" s="3">
        <v>742.04378222000003</v>
      </c>
      <c r="SD469" s="3">
        <v>1461.52748385</v>
      </c>
      <c r="SE469" s="3">
        <v>1924.54133935</v>
      </c>
      <c r="SF469" s="3">
        <v>890.51952234999999</v>
      </c>
      <c r="SG469" s="4">
        <v>785.90069818999996</v>
      </c>
      <c r="SH469" s="3">
        <v>1668.47351961</v>
      </c>
      <c r="SI469" s="3">
        <v>1768.0219645699999</v>
      </c>
      <c r="SJ469" s="3">
        <v>486.60541029000001</v>
      </c>
      <c r="SK469" s="3">
        <v>991.70838411</v>
      </c>
      <c r="SL469" s="4">
        <v>992.20423736999999</v>
      </c>
      <c r="SM469" s="3">
        <v>945.63441997999996</v>
      </c>
      <c r="SN469" s="3">
        <v>2377.2013065400001</v>
      </c>
      <c r="SO469" s="3">
        <v>429.54003223000001</v>
      </c>
      <c r="SP469" s="3">
        <v>1426.8631156599999</v>
      </c>
      <c r="SQ469" s="4">
        <v>2306.9989239400002</v>
      </c>
      <c r="SR469" s="3">
        <v>1337.2267649400001</v>
      </c>
      <c r="SS469" s="3">
        <v>2315.5570529500001</v>
      </c>
      <c r="ST469" s="3">
        <v>2030.95468007</v>
      </c>
      <c r="SU469" s="3">
        <v>1985.53874677</v>
      </c>
      <c r="SV469" s="4">
        <v>1464.38702859</v>
      </c>
      <c r="SW469" s="3">
        <v>272.03889285000002</v>
      </c>
      <c r="SX469" s="3">
        <v>1356.9036887300001</v>
      </c>
      <c r="SY469" s="3">
        <v>1960.7398700700001</v>
      </c>
      <c r="SZ469" s="3">
        <v>950.52460187999998</v>
      </c>
      <c r="TA469" s="4">
        <v>1481.5523748400001</v>
      </c>
      <c r="TB469" s="3">
        <v>2146.6773861299998</v>
      </c>
      <c r="TC469" s="3">
        <v>835.44563514000004</v>
      </c>
      <c r="TD469" s="3">
        <v>1387.6086872799999</v>
      </c>
      <c r="TE469" s="3">
        <v>2156.4316523900002</v>
      </c>
      <c r="TF469" s="4">
        <v>1962.5555132100001</v>
      </c>
      <c r="TG469" s="3">
        <v>855.06104329999994</v>
      </c>
      <c r="TH469" s="3">
        <v>2209.78248059</v>
      </c>
      <c r="TI469" s="3">
        <v>1212.4569116800001</v>
      </c>
      <c r="TJ469" s="3">
        <v>755.68782467999995</v>
      </c>
      <c r="TK469" s="4">
        <v>2147.8026872</v>
      </c>
      <c r="TL469" s="3">
        <v>2182.1060394199999</v>
      </c>
      <c r="TM469" s="3">
        <v>1737.5555721000001</v>
      </c>
      <c r="TN469" s="3">
        <v>834.60864975000004</v>
      </c>
      <c r="TO469" s="3">
        <v>508.72928913999999</v>
      </c>
      <c r="TP469" s="4">
        <v>1325.2194110600001</v>
      </c>
      <c r="TQ469" s="3">
        <v>2292.2351727400001</v>
      </c>
      <c r="TR469" s="3">
        <v>1505.7342311299999</v>
      </c>
      <c r="TS469" s="3">
        <v>950.64079806999996</v>
      </c>
      <c r="TT469" s="3">
        <v>1579.15841718</v>
      </c>
      <c r="TU469" s="4">
        <v>825.08242628000005</v>
      </c>
      <c r="TV469" s="3">
        <v>2805.7154568999999</v>
      </c>
      <c r="TW469" s="3">
        <v>1597.2651389800001</v>
      </c>
      <c r="TX469" s="3">
        <v>1744.26574673</v>
      </c>
      <c r="TY469" s="3">
        <v>601.38052709999999</v>
      </c>
      <c r="TZ469" s="4">
        <v>451.52845242000001</v>
      </c>
      <c r="UA469" s="3">
        <v>1485.9007220999999</v>
      </c>
      <c r="UB469" s="3">
        <v>1098.24786294</v>
      </c>
      <c r="UC469" s="3">
        <v>2684.7577085900002</v>
      </c>
      <c r="UD469" s="3">
        <v>2146.3399822199999</v>
      </c>
      <c r="UE469" s="4">
        <v>822.00726614999996</v>
      </c>
      <c r="UF469" s="3">
        <v>622.28527800999996</v>
      </c>
      <c r="UG469" s="3">
        <v>1903.99387619</v>
      </c>
      <c r="UH469" s="3">
        <v>1404.7814899699999</v>
      </c>
      <c r="UI469" s="3">
        <v>2243.3600726499999</v>
      </c>
      <c r="UJ469" s="4">
        <v>1994.97611433</v>
      </c>
      <c r="UK469" s="3">
        <v>2297.7461032699998</v>
      </c>
      <c r="UL469" s="3">
        <v>1579.7462332</v>
      </c>
      <c r="UM469" s="3">
        <v>459.13712807000002</v>
      </c>
      <c r="UN469" s="3">
        <v>129.00324706999999</v>
      </c>
      <c r="UO469" s="4">
        <v>129.60970419</v>
      </c>
      <c r="UP469" s="3">
        <v>2157.1008678799999</v>
      </c>
      <c r="UQ469" s="3">
        <v>983.14279866000004</v>
      </c>
      <c r="UR469" s="3">
        <v>986.85113481999997</v>
      </c>
      <c r="US469" s="3">
        <v>971.68970681999997</v>
      </c>
      <c r="UT469" s="4">
        <v>1126.3692050300001</v>
      </c>
      <c r="UU469" s="3">
        <v>2001.52908235</v>
      </c>
      <c r="UV469" s="3">
        <v>806.46680245000005</v>
      </c>
      <c r="UW469" s="3">
        <v>597.71879368999998</v>
      </c>
      <c r="UX469" s="3">
        <v>1967.9881511200001</v>
      </c>
      <c r="UY469" s="4">
        <v>1947.5599910000001</v>
      </c>
      <c r="UZ469" s="3">
        <v>2313.8457999699999</v>
      </c>
      <c r="VA469" s="3">
        <v>1235.0020793900001</v>
      </c>
      <c r="VB469" s="3">
        <v>1479.4223184800001</v>
      </c>
      <c r="VC469" s="3">
        <v>1507.4871158999999</v>
      </c>
      <c r="VD469" s="4">
        <v>1506.5668669300001</v>
      </c>
      <c r="VE469" s="3">
        <v>2454.8824984600001</v>
      </c>
      <c r="VF469" s="3">
        <v>969.98342479999997</v>
      </c>
      <c r="VG469" s="3">
        <v>1144.1254741499999</v>
      </c>
      <c r="VH469" s="3">
        <v>608.82826792000003</v>
      </c>
      <c r="VI469" s="4">
        <v>1969.7845317900001</v>
      </c>
      <c r="VJ469" s="3">
        <v>2474.78311545</v>
      </c>
      <c r="VK469" s="3">
        <v>260.14338557000002</v>
      </c>
      <c r="VL469" s="3">
        <v>264.75395097000001</v>
      </c>
      <c r="VM469" s="3">
        <v>2275.22889721</v>
      </c>
      <c r="VN469" s="4">
        <v>309.10982704999998</v>
      </c>
      <c r="VO469" s="3">
        <v>1952.1270605</v>
      </c>
      <c r="VP469" s="3">
        <v>1952.5968162199999</v>
      </c>
      <c r="VQ469" s="3">
        <v>672.30680574999997</v>
      </c>
      <c r="VR469" s="3">
        <v>603.07935267999994</v>
      </c>
      <c r="VS469" s="4">
        <v>1896.7418669199999</v>
      </c>
      <c r="VT469" s="3">
        <v>1735.7355793700001</v>
      </c>
      <c r="VU469" s="3">
        <v>1108.95096119</v>
      </c>
      <c r="VV469" s="3">
        <v>1102.7223483099999</v>
      </c>
      <c r="VW469" s="3">
        <v>1743.66488194</v>
      </c>
      <c r="VX469" s="4">
        <v>2319.5288499899998</v>
      </c>
      <c r="VY469" s="3">
        <v>1118.9519113399999</v>
      </c>
      <c r="VZ469" s="3">
        <v>871.18683753999994</v>
      </c>
      <c r="WA469" s="3">
        <v>1945.43614834</v>
      </c>
      <c r="WB469" s="3">
        <v>1911.7417387200001</v>
      </c>
      <c r="WC469" s="4">
        <v>2309.31974089</v>
      </c>
      <c r="WD469" s="3">
        <v>2365.4580349100002</v>
      </c>
      <c r="WE469" s="3">
        <v>1075.63185905</v>
      </c>
      <c r="WF469" s="3">
        <v>2155.2032039000001</v>
      </c>
      <c r="WG469" s="3">
        <v>838.44747360999997</v>
      </c>
      <c r="WH469" s="4">
        <v>1884.52448998</v>
      </c>
      <c r="WI469" s="3">
        <v>2126.42507372</v>
      </c>
      <c r="WJ469" s="3">
        <v>712.95931662999999</v>
      </c>
      <c r="WK469" s="3">
        <v>2004.9838995499999</v>
      </c>
      <c r="WL469" s="3">
        <v>1692.4683435300001</v>
      </c>
      <c r="WM469" s="4">
        <v>1976.8109837500001</v>
      </c>
      <c r="WN469" s="3">
        <v>135.02991470000001</v>
      </c>
      <c r="WO469" s="3">
        <v>1745.43640781</v>
      </c>
      <c r="WP469" s="3">
        <v>1722.9136094200001</v>
      </c>
      <c r="WQ469" s="3">
        <v>1717.63320716</v>
      </c>
      <c r="WR469" s="4">
        <v>1262.8624460799999</v>
      </c>
      <c r="WS469" s="3">
        <v>1981.7092434599999</v>
      </c>
      <c r="WT469" s="3">
        <v>1539.34910539</v>
      </c>
      <c r="WU469" s="3">
        <v>2138.1801513800001</v>
      </c>
      <c r="WV469" s="3">
        <v>1617.115425</v>
      </c>
      <c r="WW469" s="4">
        <v>1083.5940942300001</v>
      </c>
      <c r="WX469" s="3">
        <v>1571.5366927600001</v>
      </c>
      <c r="WY469" s="3">
        <v>1016.08597195</v>
      </c>
      <c r="WZ469" s="3">
        <v>651.70466203000001</v>
      </c>
      <c r="XA469" s="3">
        <v>1723.76550769</v>
      </c>
      <c r="XB469" s="4">
        <v>1099.65153777</v>
      </c>
      <c r="XC469" s="3">
        <v>1962.08637886</v>
      </c>
      <c r="XD469" s="3">
        <v>1349.5864356100001</v>
      </c>
      <c r="XE469" s="3">
        <v>1876.47836985</v>
      </c>
      <c r="XF469" s="3">
        <v>430.38074583999997</v>
      </c>
      <c r="XG469" s="4">
        <v>976.13188094999998</v>
      </c>
      <c r="XH469" s="3">
        <v>1051.26980546</v>
      </c>
      <c r="XI469" s="3">
        <v>834.28678008999998</v>
      </c>
      <c r="XJ469" s="3">
        <v>499.06698563999998</v>
      </c>
      <c r="XK469" s="3">
        <v>1937.0271481299999</v>
      </c>
      <c r="XL469" s="4">
        <v>1958.16615553</v>
      </c>
      <c r="XM469" s="3">
        <v>1943.3191407500001</v>
      </c>
      <c r="XN469" s="3">
        <v>2369.5590769099999</v>
      </c>
      <c r="XO469" s="3">
        <v>1344.7596334499999</v>
      </c>
      <c r="XP469" s="3">
        <v>797.03564859000005</v>
      </c>
      <c r="XQ469" s="4">
        <v>1061.8834264300001</v>
      </c>
      <c r="XR469" s="3">
        <v>1075.2416386899999</v>
      </c>
      <c r="XS469" s="3">
        <v>2337.18197169</v>
      </c>
      <c r="XT469" s="3">
        <v>685.96886794</v>
      </c>
      <c r="XU469" s="3">
        <v>1925.09249454</v>
      </c>
      <c r="XV469" s="4">
        <v>832.00386671000001</v>
      </c>
      <c r="XW469" s="3">
        <v>1987.85397139</v>
      </c>
      <c r="XX469" s="3">
        <v>605.21686548000002</v>
      </c>
      <c r="XY469" s="3">
        <v>786.34746322000001</v>
      </c>
      <c r="XZ469" s="3">
        <v>2821.2627556699999</v>
      </c>
      <c r="YA469" s="4">
        <v>942.54993930000001</v>
      </c>
      <c r="YB469" s="3">
        <v>1926.97276016</v>
      </c>
      <c r="YC469" s="3">
        <v>1957.8933741000001</v>
      </c>
      <c r="YD469" s="3">
        <v>1914.07560444</v>
      </c>
      <c r="YE469" s="3">
        <v>1046.61201594</v>
      </c>
      <c r="YF469" s="4">
        <v>760.39221695000003</v>
      </c>
      <c r="YG469" s="3">
        <v>1295.75590977</v>
      </c>
      <c r="YH469" s="3">
        <v>785.52476934000003</v>
      </c>
      <c r="YI469" s="3">
        <v>876.07826218000002</v>
      </c>
      <c r="YJ469" s="3">
        <v>2033.15681535</v>
      </c>
      <c r="YK469" s="4">
        <v>1758.5056830200001</v>
      </c>
      <c r="YL469" s="3">
        <v>1099.19234534</v>
      </c>
      <c r="YM469" s="3">
        <v>824.22679978999997</v>
      </c>
      <c r="YN469" s="3">
        <v>908.74927541</v>
      </c>
      <c r="YO469" s="3">
        <v>727.69448480999995</v>
      </c>
      <c r="YP469" s="4">
        <v>1843.2530945799999</v>
      </c>
      <c r="YQ469" s="3">
        <v>751.17916395999998</v>
      </c>
      <c r="YR469" s="3">
        <v>1855.21073886</v>
      </c>
      <c r="YS469" s="3">
        <v>2028.6612034</v>
      </c>
      <c r="YT469" s="3">
        <v>2324.6570166000001</v>
      </c>
      <c r="YU469" s="4">
        <v>1876.48271944</v>
      </c>
      <c r="YV469" s="3">
        <v>1960.7982788500001</v>
      </c>
      <c r="YW469" s="3">
        <v>1736.1487904200001</v>
      </c>
      <c r="YX469" s="3">
        <v>1420.36047861</v>
      </c>
      <c r="YY469" s="3">
        <v>1384.5969068899999</v>
      </c>
      <c r="YZ469" s="4">
        <v>1727.0761670500001</v>
      </c>
      <c r="ZA469" s="3">
        <v>224.09522638999999</v>
      </c>
      <c r="ZB469" s="3">
        <v>1959.65682216</v>
      </c>
      <c r="ZC469" s="3">
        <v>2571.2588857599999</v>
      </c>
      <c r="ZD469" s="3">
        <v>1747.43721921</v>
      </c>
      <c r="ZE469" s="4">
        <v>1741.9256673100001</v>
      </c>
      <c r="ZF469" s="3">
        <v>2107.0731264400001</v>
      </c>
      <c r="ZG469" s="3">
        <v>2161.6039362699998</v>
      </c>
      <c r="ZI469" s="3">
        <v>232.96963273</v>
      </c>
      <c r="ZJ469" s="4">
        <v>966.63361912999994</v>
      </c>
      <c r="ZK469" s="3">
        <v>321.57388787999997</v>
      </c>
      <c r="ZL469" s="3">
        <v>1601.6004374700001</v>
      </c>
      <c r="ZM469" s="3">
        <v>1049.2460033699999</v>
      </c>
      <c r="ZN469" s="3">
        <v>1905.6492058700001</v>
      </c>
      <c r="ZO469" s="4">
        <v>1698.47512732</v>
      </c>
      <c r="ZP469" s="3">
        <v>2380.4939461700001</v>
      </c>
      <c r="ZQ469" s="3">
        <v>653.74648385</v>
      </c>
      <c r="ZR469" s="3">
        <v>598.50606947999995</v>
      </c>
      <c r="ZS469" s="3">
        <v>1651.8562217000001</v>
      </c>
      <c r="ZT469" s="4">
        <v>1587.7053615299999</v>
      </c>
      <c r="ZU469" s="3">
        <v>1952.42718221</v>
      </c>
      <c r="ZV469" s="3">
        <v>755.15531059</v>
      </c>
      <c r="ZW469" s="3">
        <v>762.17057789</v>
      </c>
      <c r="ZX469" s="3">
        <v>1696.1984276400001</v>
      </c>
      <c r="ZY469" s="4">
        <v>2324.61227796</v>
      </c>
      <c r="ZZ469" s="3">
        <v>1392.4137414899999</v>
      </c>
      <c r="AAA469" s="3">
        <v>1944.5190062199999</v>
      </c>
      <c r="AAB469" s="3">
        <v>1690.1860515200001</v>
      </c>
      <c r="AAC469" s="3">
        <v>475.05227788000002</v>
      </c>
      <c r="AAD469" s="4">
        <v>958.85903769000004</v>
      </c>
      <c r="AAE469" s="3">
        <v>2313.0181351299998</v>
      </c>
      <c r="AAF469" s="3">
        <v>1490.34041075</v>
      </c>
      <c r="AAG469" s="3">
        <v>2114.1697932100001</v>
      </c>
      <c r="AAH469" s="3">
        <v>779.62423981999996</v>
      </c>
      <c r="AAI469" s="4">
        <v>1930.6233089100001</v>
      </c>
      <c r="AAJ469" s="3">
        <v>951.43553029999998</v>
      </c>
      <c r="AAK469" s="3">
        <v>1385.62713835</v>
      </c>
      <c r="AAL469" s="3">
        <v>135.83893843999999</v>
      </c>
      <c r="AAM469" s="3">
        <v>847.86185048000004</v>
      </c>
      <c r="AAN469" s="4">
        <v>764.73372914000004</v>
      </c>
      <c r="AAO469" s="3">
        <v>875.29844283</v>
      </c>
      <c r="AAP469" s="3">
        <v>1289.3489637</v>
      </c>
      <c r="AAQ469" s="3">
        <v>2127.4559265500002</v>
      </c>
      <c r="AAR469" s="3">
        <v>2715.7472945999998</v>
      </c>
      <c r="AAS469" s="4">
        <v>2243.9814426500002</v>
      </c>
      <c r="AAT469" s="3">
        <v>1569.83103211</v>
      </c>
      <c r="AAU469" s="3">
        <v>1567.1467137100001</v>
      </c>
      <c r="AAV469" s="3">
        <v>1877.8056161699999</v>
      </c>
      <c r="AAW469" s="3">
        <v>2095.6448894</v>
      </c>
      <c r="AAX469" s="4">
        <v>1908.96235071</v>
      </c>
      <c r="AAY469" s="3">
        <v>1319.04610011</v>
      </c>
      <c r="AAZ469" s="3">
        <v>1759.1972678300001</v>
      </c>
      <c r="ABA469" s="3">
        <v>1747.1333692799999</v>
      </c>
      <c r="ABB469" s="3">
        <v>2137.4985084899999</v>
      </c>
      <c r="ABC469" s="4">
        <v>1136.48510863</v>
      </c>
      <c r="ABD469" s="3">
        <v>1267.54384766</v>
      </c>
      <c r="ABE469" s="3">
        <v>2349.4739130299999</v>
      </c>
      <c r="ABF469" s="3">
        <v>1924.6861185600001</v>
      </c>
      <c r="ABG469" s="3">
        <v>1966.26633485</v>
      </c>
      <c r="ABH469" s="4">
        <v>1818.625716</v>
      </c>
      <c r="ABI469" s="3">
        <v>1590.9371068999999</v>
      </c>
      <c r="ABJ469" s="3">
        <v>2511.7042994799999</v>
      </c>
      <c r="ABK469" s="3">
        <v>1341.94358461</v>
      </c>
      <c r="ABL469" s="3">
        <v>1896.8301014599999</v>
      </c>
      <c r="ABM469" s="4">
        <v>2775.6610327399999</v>
      </c>
      <c r="ABN469" s="3">
        <v>1979.2113360599999</v>
      </c>
      <c r="ABO469" s="3">
        <v>2329.5844806999999</v>
      </c>
      <c r="ABP469" s="3">
        <v>2419.8658134799998</v>
      </c>
      <c r="ABQ469" s="3">
        <v>2778.0862398499999</v>
      </c>
      <c r="ABR469" s="4">
        <v>1482.4042731100001</v>
      </c>
      <c r="ABS469" s="3">
        <v>2149.8706065599999</v>
      </c>
      <c r="ABT469" s="3">
        <v>1910.58288367</v>
      </c>
      <c r="ABU469" s="3">
        <v>468.01029167000002</v>
      </c>
      <c r="ABV469" s="3">
        <v>2575.4556187399999</v>
      </c>
      <c r="ABW469" s="4">
        <v>1468.4681867500001</v>
      </c>
      <c r="ABX469" s="3">
        <v>2348.9855162099998</v>
      </c>
      <c r="ABY469" s="3">
        <v>1750.7050040399999</v>
      </c>
      <c r="ABZ469" s="3">
        <v>1166.4624829100001</v>
      </c>
      <c r="ACA469" s="3">
        <v>1908.0116546100001</v>
      </c>
      <c r="ACB469" s="4">
        <v>764.70203927</v>
      </c>
      <c r="ACC469" s="3">
        <v>1347.2351715299999</v>
      </c>
      <c r="ACD469" s="3">
        <v>1690.6943321799999</v>
      </c>
      <c r="ACE469" s="3">
        <v>1418.0732156399999</v>
      </c>
      <c r="ACF469" s="3">
        <v>1360.59959749</v>
      </c>
      <c r="ACG469" s="4">
        <v>1053.4048327800001</v>
      </c>
      <c r="ACH469" s="3">
        <v>1147.95994842</v>
      </c>
      <c r="ACI469" s="3">
        <v>2368.74508221</v>
      </c>
      <c r="ACJ469" s="3">
        <v>1496.9611081</v>
      </c>
      <c r="ACK469" s="3">
        <v>1301.08912848</v>
      </c>
      <c r="ACL469" s="4">
        <v>548.12166165999997</v>
      </c>
      <c r="ACM469" s="3">
        <v>1950.9091753</v>
      </c>
      <c r="ACN469" s="3">
        <v>2365.4959384799999</v>
      </c>
      <c r="ACO469" s="3">
        <v>1351.9824383299999</v>
      </c>
      <c r="ACP469" s="3">
        <v>838.03674804000002</v>
      </c>
      <c r="ACQ469" s="4">
        <v>1015.88837629</v>
      </c>
      <c r="ACR469" s="3">
        <v>647.41596629000003</v>
      </c>
      <c r="ACS469" s="3">
        <v>1939.8108857300001</v>
      </c>
      <c r="ACT469" s="3">
        <v>454.71545915000002</v>
      </c>
      <c r="ACU469" s="3">
        <v>1348.9041713500001</v>
      </c>
      <c r="ACV469" s="4">
        <v>2350.78500373</v>
      </c>
      <c r="ACW469" s="3">
        <v>1342.7600647899999</v>
      </c>
      <c r="ACX469" s="3">
        <v>786.30831691000003</v>
      </c>
      <c r="ACY469" s="3">
        <v>1352.0650805400001</v>
      </c>
      <c r="ACZ469" s="3">
        <v>1546.6247267199999</v>
      </c>
      <c r="ADA469" s="4">
        <v>1682.80852551</v>
      </c>
      <c r="ADB469" s="3">
        <v>850.74811412999998</v>
      </c>
      <c r="ADC469" s="3">
        <v>1482.73235647</v>
      </c>
      <c r="ADD469" s="3">
        <v>792.53258019999998</v>
      </c>
      <c r="ADE469" s="3">
        <v>2760.8711840000001</v>
      </c>
      <c r="ADF469" s="4">
        <v>824.04598111999996</v>
      </c>
      <c r="ADG469" s="3">
        <v>2271.1899922100001</v>
      </c>
      <c r="ADH469" s="3">
        <v>1952.4377454999999</v>
      </c>
      <c r="ADI469" s="3">
        <v>2771.0579237799998</v>
      </c>
      <c r="ADJ469" s="3">
        <v>773.20548771999995</v>
      </c>
      <c r="ADK469" s="4">
        <v>743.67425709999998</v>
      </c>
      <c r="ADL469" s="3">
        <v>1906.4327534399999</v>
      </c>
      <c r="ADM469" s="3">
        <v>1946.03639176</v>
      </c>
      <c r="ADN469" s="3">
        <v>1883.2929346400001</v>
      </c>
      <c r="ADO469" s="3">
        <v>2349.52113715</v>
      </c>
      <c r="ADP469" s="4">
        <v>1893.3087976700001</v>
      </c>
      <c r="ADQ469" s="3">
        <v>2306.9753118799999</v>
      </c>
      <c r="ADR469" s="3">
        <v>2327.9291510200001</v>
      </c>
      <c r="ADS469" s="3">
        <v>2172.5692526600001</v>
      </c>
      <c r="ADT469" s="3">
        <v>1918.3208042799999</v>
      </c>
      <c r="ADU469" s="4">
        <v>695.19248421999998</v>
      </c>
      <c r="ADV469" s="3">
        <v>2341.4147441300001</v>
      </c>
      <c r="ADW469" s="3">
        <v>2359.3120642399999</v>
      </c>
      <c r="ADX469" s="3">
        <v>2320.2521246699998</v>
      </c>
      <c r="ADY469" s="3">
        <v>1562.6243828500001</v>
      </c>
      <c r="ADZ469" s="4">
        <v>1941.1201123200001</v>
      </c>
      <c r="AEA469" s="3">
        <v>828.03517652000005</v>
      </c>
      <c r="AEB469" s="3">
        <v>763.42636665999999</v>
      </c>
      <c r="AEC469" s="3">
        <v>1963.8889732299999</v>
      </c>
      <c r="AED469" s="3">
        <v>2067.3259516500002</v>
      </c>
      <c r="AEE469" s="4">
        <v>2311.06703333</v>
      </c>
      <c r="AEF469" s="3">
        <v>1999.6836134499999</v>
      </c>
      <c r="AEG469" s="3">
        <v>2310.0815405100002</v>
      </c>
      <c r="AEH469" s="3">
        <v>1149.7724847100001</v>
      </c>
      <c r="AEI469" s="3">
        <v>2142.38123395</v>
      </c>
      <c r="AEJ469" s="4">
        <v>1973.8315146</v>
      </c>
      <c r="AEK469" s="3">
        <v>2395.6603451300002</v>
      </c>
      <c r="AEL469" s="3">
        <v>1880.8677275299999</v>
      </c>
      <c r="AEM469" s="3">
        <v>801.20690539999998</v>
      </c>
      <c r="AEN469" s="3">
        <v>1029.0061183600001</v>
      </c>
      <c r="AEO469" s="4">
        <v>1096.52169708</v>
      </c>
      <c r="AEP469" s="3">
        <v>1866.49668217</v>
      </c>
      <c r="AEQ469" s="3">
        <v>1588.18878739</v>
      </c>
      <c r="AER469" s="3">
        <v>1800.5637328400001</v>
      </c>
      <c r="AES469" s="3">
        <v>2778.3006125000002</v>
      </c>
      <c r="AET469" s="4">
        <v>792.08457242999998</v>
      </c>
      <c r="AEU469" s="3">
        <v>1296.0535460000001</v>
      </c>
      <c r="AEV469" s="3">
        <v>1767.1166284799999</v>
      </c>
      <c r="AEW469" s="3">
        <v>1365.6855109400001</v>
      </c>
      <c r="AEX469" s="3">
        <v>2789.4529612599999</v>
      </c>
      <c r="AEY469" s="4">
        <v>212.48306382999999</v>
      </c>
      <c r="AEZ469" s="3">
        <v>1496.9132626099999</v>
      </c>
      <c r="AFA469" s="3">
        <v>2007.12203372</v>
      </c>
      <c r="AFB469" s="3">
        <v>1039.9211037800001</v>
      </c>
      <c r="AFC469" s="3">
        <v>1125.8317199799999</v>
      </c>
      <c r="AFD469" s="4">
        <v>1082.2183810500001</v>
      </c>
      <c r="AFE469" s="3">
        <v>821.70341622000001</v>
      </c>
      <c r="AFF469" s="3">
        <v>859.14406556999995</v>
      </c>
      <c r="AFG469" s="3">
        <v>2145.34703296</v>
      </c>
      <c r="AFH469" s="3">
        <v>1139.68392139</v>
      </c>
      <c r="AFI469" s="4">
        <v>1964.8589317999999</v>
      </c>
      <c r="AFJ469" s="3">
        <v>2794.1561107900002</v>
      </c>
      <c r="AFK469" s="3">
        <v>1938.9844636299999</v>
      </c>
      <c r="AFL469" s="3">
        <v>2159.1979916300002</v>
      </c>
      <c r="AFM469" s="3">
        <v>2344.66885882</v>
      </c>
      <c r="AFN469" s="4">
        <v>1557.5303915899999</v>
      </c>
      <c r="AFO469" s="3">
        <v>1643.42236669</v>
      </c>
      <c r="AFP469" s="3">
        <v>1948.52435724</v>
      </c>
      <c r="AFQ469" s="3">
        <v>633.97262634000003</v>
      </c>
      <c r="AFR469" s="3">
        <v>1342.66996614</v>
      </c>
      <c r="AFS469" s="4">
        <v>2416.1562345799998</v>
      </c>
      <c r="AFT469" s="3">
        <v>2671.82762026</v>
      </c>
      <c r="AFU469" s="3">
        <v>2662.3237661100002</v>
      </c>
      <c r="AFV469" s="3">
        <v>682.41090331999999</v>
      </c>
      <c r="AFW469" s="3">
        <v>710.30047439999998</v>
      </c>
      <c r="AFX469" s="4">
        <v>1882.2260423499999</v>
      </c>
      <c r="AFY469" s="3">
        <v>537.22593871000004</v>
      </c>
      <c r="AFZ469" s="3">
        <v>747.36146668000004</v>
      </c>
      <c r="AGA469" s="3">
        <v>1962.9457335699999</v>
      </c>
      <c r="AGB469" s="3">
        <v>1016.40349202</v>
      </c>
      <c r="AGC469" s="4">
        <v>2753.47501689</v>
      </c>
      <c r="AGD469" s="3">
        <v>1175.8172082599999</v>
      </c>
      <c r="AGE469" s="3">
        <v>775.97120558999995</v>
      </c>
      <c r="AGF469" s="3">
        <v>766.65314106999995</v>
      </c>
      <c r="AGG469" s="3">
        <v>1931.7212697</v>
      </c>
      <c r="AGH469" s="4">
        <v>1707.1028497699999</v>
      </c>
      <c r="AGI469" s="3">
        <v>1357.55550586</v>
      </c>
      <c r="AGJ469" s="3">
        <v>623.28195548999997</v>
      </c>
      <c r="AGK469" s="3">
        <v>2303.9983282100002</v>
      </c>
      <c r="AGL469" s="3">
        <v>835.63018203000001</v>
      </c>
      <c r="AGM469" s="4">
        <v>1961.20154798</v>
      </c>
      <c r="AGN469" s="3">
        <v>1556.2398060999999</v>
      </c>
      <c r="AGO469" s="3">
        <v>261.49548669000001</v>
      </c>
      <c r="AGP469" s="3">
        <v>1082.5899603099999</v>
      </c>
      <c r="AGQ469" s="3">
        <v>1741.2148200300001</v>
      </c>
      <c r="AGR469" s="4">
        <v>2316.6307803099999</v>
      </c>
      <c r="AGS469" s="3">
        <v>959.46549481</v>
      </c>
      <c r="AGT469" s="3">
        <v>1876.8611337699999</v>
      </c>
      <c r="AGU469" s="3">
        <v>1608.4193518500001</v>
      </c>
      <c r="AGV469" s="3">
        <v>1767.64976394</v>
      </c>
      <c r="AGW469" s="4">
        <v>2791.4674427999998</v>
      </c>
      <c r="AGX469" s="3">
        <v>505.96854223000003</v>
      </c>
      <c r="AGY469" s="3">
        <v>957.34662311</v>
      </c>
      <c r="AGZ469" s="3">
        <v>994.29141919999995</v>
      </c>
      <c r="AHA469" s="3">
        <v>753.83054975000005</v>
      </c>
      <c r="AHB469" s="4">
        <v>2114.2058326699998</v>
      </c>
      <c r="AHC469" s="3">
        <v>1324.9056192099999</v>
      </c>
      <c r="AHD469" s="3">
        <v>1947.4332315199999</v>
      </c>
      <c r="AHE469" s="3">
        <v>1905.05144793</v>
      </c>
      <c r="AHF469" s="3">
        <v>1582.01734055</v>
      </c>
      <c r="AHG469" s="4">
        <v>1581.9054939499999</v>
      </c>
      <c r="AHH469" s="3">
        <v>599.93708459000004</v>
      </c>
      <c r="AHI469" s="3">
        <v>926.14017896999997</v>
      </c>
      <c r="AHJ469" s="3">
        <v>251.53616833000001</v>
      </c>
      <c r="AHK469" s="3">
        <v>1736.72542178</v>
      </c>
      <c r="AHL469" s="4">
        <v>1003.17141787</v>
      </c>
      <c r="AHM469" s="3">
        <v>711.38725052999996</v>
      </c>
      <c r="AHN469" s="3">
        <v>678.19801471999995</v>
      </c>
      <c r="AHO469" s="3">
        <v>1441.4876799799999</v>
      </c>
      <c r="AHP469" s="3">
        <v>2003.0452251500001</v>
      </c>
      <c r="AHQ469" s="4">
        <v>2724.5371946199998</v>
      </c>
      <c r="AHR469" s="3">
        <v>1047.4458944800001</v>
      </c>
      <c r="AHS469" s="3">
        <v>800.48300934999997</v>
      </c>
      <c r="AHT469" s="3">
        <v>1276.3853213899999</v>
      </c>
      <c r="AHU469" s="3">
        <v>1709.73310898</v>
      </c>
      <c r="AHV469" s="4">
        <v>781.22613167999998</v>
      </c>
      <c r="AHW469" s="3">
        <v>1975.9746197300001</v>
      </c>
      <c r="AHX469" s="3">
        <v>744.08622541</v>
      </c>
      <c r="AHY469" s="3">
        <v>1539.25962811</v>
      </c>
      <c r="AHZ469" s="3">
        <v>2292.9248934399998</v>
      </c>
      <c r="AIA469" s="4">
        <v>1673.7085618599999</v>
      </c>
      <c r="AIB469" s="3">
        <v>1356.93102901</v>
      </c>
      <c r="AIC469" s="3">
        <v>1884.7923004500001</v>
      </c>
      <c r="AID469" s="3">
        <v>1473.44722456</v>
      </c>
      <c r="AIE469" s="3">
        <v>2140.6581749400002</v>
      </c>
      <c r="AIF469" s="4">
        <v>563.27687595999998</v>
      </c>
      <c r="AIG469" s="3">
        <v>2262.3771015000002</v>
      </c>
      <c r="AIH469" s="3">
        <v>610.30091482</v>
      </c>
      <c r="AII469" s="3">
        <v>1959.82459206</v>
      </c>
      <c r="AIJ469" s="3">
        <v>2169.4418974499999</v>
      </c>
      <c r="AIK469" s="4">
        <v>305.99303513000001</v>
      </c>
      <c r="AIL469" s="3">
        <v>1723.6592534199999</v>
      </c>
      <c r="AIM469" s="3">
        <v>2328.5126174500001</v>
      </c>
      <c r="AIN469" s="3">
        <v>1722.17915008</v>
      </c>
      <c r="AIO469" s="3">
        <v>1927.3965344999999</v>
      </c>
      <c r="AIP469" s="4">
        <v>1836.5976005099999</v>
      </c>
      <c r="AIQ469" s="3">
        <v>2368.13054728</v>
      </c>
      <c r="AIR469" s="3">
        <v>899.17209960000002</v>
      </c>
      <c r="AIS469" s="3">
        <v>2003.47832004</v>
      </c>
      <c r="AIT469" s="3">
        <v>2350.9751429500002</v>
      </c>
      <c r="AIU469" s="4">
        <v>2720.4920759199999</v>
      </c>
      <c r="AIV469" s="3">
        <v>2039.6159565</v>
      </c>
      <c r="AIW469" s="3">
        <v>369.04282766</v>
      </c>
      <c r="AIX469" s="3">
        <v>1946.72921931</v>
      </c>
      <c r="AIY469" s="3">
        <v>1640.8374674900001</v>
      </c>
      <c r="AIZ469" s="4">
        <v>1588.71695189</v>
      </c>
      <c r="AJA469" s="3">
        <v>2155.6046089199999</v>
      </c>
      <c r="AJB469" s="3">
        <v>1924.83214051</v>
      </c>
      <c r="AJC469" s="3">
        <v>565.04653771999995</v>
      </c>
      <c r="AJD469" s="3">
        <v>1741.2844134699999</v>
      </c>
      <c r="AJE469" s="4">
        <v>1516.4528636299999</v>
      </c>
      <c r="AJF469" s="3">
        <v>2330.7557631499999</v>
      </c>
      <c r="AJG469" s="3">
        <v>2138.7033449199998</v>
      </c>
      <c r="AJH469" s="3">
        <v>845.35337978999996</v>
      </c>
      <c r="AJI469" s="3">
        <v>1352.0750224599999</v>
      </c>
      <c r="AJJ469" s="4">
        <v>2101.9921839499998</v>
      </c>
      <c r="AJK469" s="3">
        <v>1731.74700534</v>
      </c>
      <c r="AJL469" s="3">
        <v>1492.8731148700001</v>
      </c>
      <c r="AJM469" s="3">
        <v>1986.9119744699999</v>
      </c>
      <c r="AJN469" s="3">
        <v>1380.7027811</v>
      </c>
      <c r="AJO469" s="4">
        <v>1152.7159144</v>
      </c>
      <c r="AJP469" s="3">
        <v>2292.7086566799999</v>
      </c>
      <c r="AJQ469" s="3">
        <v>1108.4930115</v>
      </c>
      <c r="AJR469" s="3">
        <v>1222.110516</v>
      </c>
      <c r="AJS469" s="3">
        <v>1233.6126960700001</v>
      </c>
      <c r="AJT469" s="4">
        <v>1741.2533449699999</v>
      </c>
      <c r="AJU469" s="3">
        <v>926.08425566999995</v>
      </c>
      <c r="AJV469" s="3">
        <v>1876.5075742399999</v>
      </c>
      <c r="AJW469" s="3">
        <v>1227.83084822</v>
      </c>
      <c r="AJX469" s="3">
        <v>1351.41574889</v>
      </c>
      <c r="AJY469" s="4">
        <v>1497.3432506500001</v>
      </c>
      <c r="AJZ469" s="3">
        <v>1942.81396694</v>
      </c>
      <c r="AKA469" s="3">
        <v>1158.56176336</v>
      </c>
      <c r="AKB469" s="3">
        <v>196.24418025</v>
      </c>
      <c r="AKC469" s="3">
        <v>2013.4264537399999</v>
      </c>
      <c r="AKD469" s="4">
        <v>1975.19417901</v>
      </c>
      <c r="AKE469" s="3">
        <v>1942.8866672300001</v>
      </c>
      <c r="AKF469" s="3">
        <v>1062.39667805</v>
      </c>
      <c r="AKG469" s="3">
        <v>1384.0339456700001</v>
      </c>
      <c r="AKH469" s="3">
        <v>1723.8332370200001</v>
      </c>
      <c r="AKI469" s="4">
        <v>1738.3136434999999</v>
      </c>
      <c r="AKJ469" s="3">
        <v>917.76411137000002</v>
      </c>
      <c r="AKK469" s="3">
        <v>2351.7189228399998</v>
      </c>
      <c r="AKL469" s="3">
        <v>1952.7254398099999</v>
      </c>
      <c r="AKM469" s="3">
        <v>1332.3763507199999</v>
      </c>
      <c r="AKN469" s="4">
        <v>1441.28822021</v>
      </c>
      <c r="AKO469" s="3">
        <v>1968.935119</v>
      </c>
      <c r="AKP469" s="3">
        <v>971.91588549999994</v>
      </c>
      <c r="AKQ469" s="3">
        <v>2139.9237155999999</v>
      </c>
      <c r="AKR469" s="3">
        <v>1090.52671932</v>
      </c>
      <c r="AKS469" s="4">
        <v>1498.74195452</v>
      </c>
      <c r="AKT469" s="3">
        <v>1916.8320017599999</v>
      </c>
      <c r="AKU469" s="3">
        <v>1947.4437948100001</v>
      </c>
      <c r="AKV469" s="3">
        <v>736.94916959</v>
      </c>
      <c r="AKW469" s="3">
        <v>611.76424116999999</v>
      </c>
      <c r="AKX469" s="4">
        <v>1350.2419809600001</v>
      </c>
      <c r="AKY469" s="3">
        <v>1606.86716959</v>
      </c>
      <c r="AKZ469" s="3">
        <v>1284.2189329800001</v>
      </c>
      <c r="ALA469" s="3">
        <v>1354.3386733699999</v>
      </c>
      <c r="ALB469" s="3">
        <v>1464.9897574900001</v>
      </c>
      <c r="ALC469" s="4">
        <v>2369.4205114000001</v>
      </c>
      <c r="ALD469" s="3">
        <v>2106.2392479</v>
      </c>
      <c r="ALE469" s="3">
        <v>457.39791344000002</v>
      </c>
      <c r="ALF469" s="3">
        <v>1225.6970636399999</v>
      </c>
      <c r="ALG469" s="3">
        <v>2643.2377651900001</v>
      </c>
      <c r="ALH469" s="4">
        <v>1738.8952458199999</v>
      </c>
      <c r="ALI469" s="3">
        <v>1947.13808077</v>
      </c>
      <c r="ALJ469" s="3">
        <v>1425.34945834</v>
      </c>
      <c r="ALK469" s="3">
        <v>2391.9327465000001</v>
      </c>
      <c r="ALL469" s="3">
        <v>1891.6627885400001</v>
      </c>
      <c r="ALM469" s="4">
        <v>1713.36439526</v>
      </c>
    </row>
    <row r="470" spans="1:1001" x14ac:dyDescent="0.45">
      <c r="A470" s="1" t="s">
        <v>469</v>
      </c>
      <c r="B470" s="3">
        <v>1142.4434255599999</v>
      </c>
      <c r="C470" s="3">
        <v>2060.4921243899998</v>
      </c>
      <c r="D470" s="3">
        <v>352.04525131000003</v>
      </c>
      <c r="E470" s="3">
        <v>1105.37435547</v>
      </c>
      <c r="F470" s="4">
        <v>2819.0773973800001</v>
      </c>
      <c r="G470" s="3">
        <v>826.96828422999999</v>
      </c>
      <c r="H470" s="3">
        <v>817.64214189999996</v>
      </c>
      <c r="I470" s="3">
        <v>2648.4063208500002</v>
      </c>
      <c r="J470" s="3">
        <v>1641.7384539899999</v>
      </c>
      <c r="K470" s="4">
        <v>672.81011545000001</v>
      </c>
      <c r="L470" s="3">
        <v>973.87444373999995</v>
      </c>
      <c r="M470" s="3">
        <v>2077.6872963999999</v>
      </c>
      <c r="N470" s="3">
        <v>2439.4228128599998</v>
      </c>
      <c r="O470" s="3">
        <v>1201.89175757</v>
      </c>
      <c r="P470" s="4">
        <v>2455.0421905500002</v>
      </c>
      <c r="Q470" s="3">
        <v>1324.45326185</v>
      </c>
      <c r="R470" s="3">
        <v>965.27903252999999</v>
      </c>
      <c r="S470" s="3">
        <v>823.88753177000001</v>
      </c>
      <c r="T470" s="3">
        <v>2592.0455763700002</v>
      </c>
      <c r="U470" s="4">
        <v>651.31009208</v>
      </c>
      <c r="V470" s="3">
        <v>1439.1246098700001</v>
      </c>
      <c r="W470" s="3">
        <v>479.65538684000001</v>
      </c>
      <c r="X470" s="3">
        <v>553.43251105000002</v>
      </c>
      <c r="Y470" s="3">
        <v>2432.5175280499998</v>
      </c>
      <c r="Z470" s="4">
        <v>3836.5745006000002</v>
      </c>
      <c r="AA470" s="3">
        <v>103.24994605000001</v>
      </c>
      <c r="AB470" s="3">
        <v>450.17945815000002</v>
      </c>
      <c r="AC470" s="3">
        <v>268.37156711</v>
      </c>
      <c r="AD470" s="3">
        <v>2220.68690272</v>
      </c>
      <c r="AE470" s="4">
        <v>2803.8519682699998</v>
      </c>
      <c r="AF470" s="3">
        <v>736.33525602999998</v>
      </c>
      <c r="AG470" s="3">
        <v>1092.9531691699999</v>
      </c>
      <c r="AH470" s="3">
        <v>2416.6551946899999</v>
      </c>
      <c r="AI470" s="3">
        <v>596.36669256999994</v>
      </c>
      <c r="AJ470" s="4">
        <v>484.85563237000002</v>
      </c>
      <c r="AK470" s="3">
        <v>2437.92344705</v>
      </c>
      <c r="AL470" s="3">
        <v>2232.07661482</v>
      </c>
      <c r="AM470" s="3">
        <v>982.55373989999998</v>
      </c>
      <c r="AN470" s="3">
        <v>665.93279228999995</v>
      </c>
      <c r="AO470" s="4">
        <v>168.32913300000001</v>
      </c>
      <c r="AP470" s="3">
        <v>1114.28231579</v>
      </c>
      <c r="AQ470" s="3">
        <v>575.88820148000002</v>
      </c>
      <c r="AR470" s="3">
        <v>653.33637965000003</v>
      </c>
      <c r="AS470" s="3">
        <v>875.05362304999994</v>
      </c>
      <c r="AT470" s="4">
        <v>1193.1484602999999</v>
      </c>
      <c r="AU470" s="3">
        <v>703.78106035999997</v>
      </c>
      <c r="AV470" s="3">
        <v>656.49356062000004</v>
      </c>
      <c r="AW470" s="3">
        <v>2263.6154919099999</v>
      </c>
      <c r="AX470" s="3">
        <v>705.17106505000004</v>
      </c>
      <c r="AY470" s="4">
        <v>1105.11027322</v>
      </c>
      <c r="AZ470" s="3">
        <v>167.78481288</v>
      </c>
      <c r="BA470" s="3">
        <v>1149.77372745</v>
      </c>
      <c r="BB470" s="3">
        <v>2087.1383341000001</v>
      </c>
      <c r="BC470" s="3">
        <v>2429.2161892399999</v>
      </c>
      <c r="BD470" s="4">
        <v>2562.6249496099999</v>
      </c>
      <c r="BE470" s="3">
        <v>2428.44320496</v>
      </c>
      <c r="BF470" s="3">
        <v>668.74449154000001</v>
      </c>
      <c r="BG470" s="3">
        <v>1126.8078922499999</v>
      </c>
      <c r="BH470" s="3">
        <v>539.46038523000004</v>
      </c>
      <c r="BI470" s="4">
        <v>1111.72786372</v>
      </c>
      <c r="BJ470" s="3">
        <v>235.38179106999999</v>
      </c>
      <c r="BK470" s="3">
        <v>888.40500024000005</v>
      </c>
      <c r="BL470" s="3">
        <v>879.41439771</v>
      </c>
      <c r="BM470" s="3">
        <v>1217.43284264</v>
      </c>
      <c r="BN470" s="4">
        <v>1119.6907202699999</v>
      </c>
      <c r="BO470" s="3">
        <v>217.38505176000001</v>
      </c>
      <c r="BP470" s="3">
        <v>2589.1468853199999</v>
      </c>
      <c r="BQ470" s="3">
        <v>978.61425410000004</v>
      </c>
      <c r="BR470" s="3">
        <v>697.36417237000001</v>
      </c>
      <c r="BS470" s="4">
        <v>2258.4494217299998</v>
      </c>
      <c r="BT470" s="3">
        <v>579.07085861999997</v>
      </c>
      <c r="BU470" s="3">
        <v>2443.1901791700002</v>
      </c>
      <c r="BV470" s="3">
        <v>2346.7224866699999</v>
      </c>
      <c r="BW470" s="3">
        <v>2511.0325985099998</v>
      </c>
      <c r="BX470" s="4">
        <v>906.80625141999997</v>
      </c>
      <c r="BY470" s="3">
        <v>2826.5686341000001</v>
      </c>
      <c r="BZ470" s="3">
        <v>138.87557362999999</v>
      </c>
      <c r="CA470" s="3">
        <v>656.98630703000003</v>
      </c>
      <c r="CB470" s="3">
        <v>814.37684254999999</v>
      </c>
      <c r="CC470" s="4">
        <v>1445.47749675</v>
      </c>
      <c r="CD470" s="3">
        <v>868.59199641999999</v>
      </c>
      <c r="CE470" s="3">
        <v>690.43216864999999</v>
      </c>
      <c r="CF470" s="3">
        <v>578.77695060999997</v>
      </c>
      <c r="CG470" s="3">
        <v>1033.5017303100001</v>
      </c>
      <c r="CH470" s="4">
        <v>602.72144356000001</v>
      </c>
      <c r="CI470" s="3">
        <v>863.64402711000002</v>
      </c>
      <c r="CJ470" s="3">
        <v>609.27316884000004</v>
      </c>
      <c r="CK470" s="3">
        <v>103.84211166</v>
      </c>
      <c r="CL470" s="3">
        <v>258.44766684000001</v>
      </c>
      <c r="CM470" s="4">
        <v>505.58577831000002</v>
      </c>
      <c r="CN470" s="3">
        <v>1290.05608276</v>
      </c>
      <c r="CO470" s="3">
        <v>2153.76908194</v>
      </c>
      <c r="CP470" s="3">
        <v>154.8143355</v>
      </c>
      <c r="CQ470" s="3">
        <v>1254.98036763</v>
      </c>
      <c r="CR470" s="4">
        <v>887.27969916999996</v>
      </c>
      <c r="CS470" s="3">
        <v>858.76316575999999</v>
      </c>
      <c r="CT470" s="3">
        <v>1090.7354996399999</v>
      </c>
      <c r="CU470" s="3">
        <v>1129.0323968499999</v>
      </c>
      <c r="CV470" s="3">
        <v>682.82349299999998</v>
      </c>
      <c r="CW470" s="4">
        <v>335.97351626</v>
      </c>
      <c r="CX470" s="3">
        <v>1273.4002599099999</v>
      </c>
      <c r="CY470" s="3">
        <v>1148.5813184199999</v>
      </c>
      <c r="CZ470" s="3">
        <v>1114.0480593</v>
      </c>
      <c r="DA470" s="3">
        <v>918.58680525</v>
      </c>
      <c r="DB470" s="4">
        <v>2794.8334040899999</v>
      </c>
      <c r="DC470" s="3">
        <v>885.32051955999998</v>
      </c>
      <c r="DD470" s="3">
        <v>904.28970291999997</v>
      </c>
      <c r="DE470" s="3">
        <v>945.07394423999995</v>
      </c>
      <c r="DF470" s="3">
        <v>1076.54030199</v>
      </c>
      <c r="DG470" s="4">
        <v>887.56055841</v>
      </c>
      <c r="DH470" s="3">
        <v>654.33243575999995</v>
      </c>
      <c r="DI470" s="3">
        <v>1086.41324992</v>
      </c>
      <c r="DJ470" s="3">
        <v>885.72006047000002</v>
      </c>
      <c r="DK470" s="3">
        <v>610.14743642999997</v>
      </c>
      <c r="DL470" s="4">
        <v>1118.04098292</v>
      </c>
      <c r="DM470" s="3">
        <v>1541.86441115</v>
      </c>
      <c r="DN470" s="3">
        <v>900.05320226000003</v>
      </c>
      <c r="DO470" s="3">
        <v>1131.79127965</v>
      </c>
      <c r="DP470" s="3">
        <v>2107.9138400500001</v>
      </c>
      <c r="DQ470" s="4">
        <v>2434.5525148000002</v>
      </c>
      <c r="DR470" s="3">
        <v>544.11941749000005</v>
      </c>
      <c r="DS470" s="3">
        <v>2471.8980945399999</v>
      </c>
      <c r="DT470" s="3">
        <v>2270.38283258</v>
      </c>
      <c r="DU470" s="3">
        <v>677.70526830999995</v>
      </c>
      <c r="DV470" s="4">
        <v>606.18061035000005</v>
      </c>
      <c r="DW470" s="3">
        <v>888.35715474999995</v>
      </c>
      <c r="DX470" s="3">
        <v>2178.02798811</v>
      </c>
      <c r="DY470" s="3">
        <v>2507.9847786599998</v>
      </c>
      <c r="DZ470" s="3">
        <v>1091.85210153</v>
      </c>
      <c r="EA470" s="4">
        <v>878.34501994000004</v>
      </c>
      <c r="EB470" s="3">
        <v>898.80797677999999</v>
      </c>
      <c r="EC470" s="3">
        <v>279.39839912999997</v>
      </c>
      <c r="ED470" s="3">
        <v>335.96481707999999</v>
      </c>
      <c r="EE470" s="3">
        <v>1235.38484331</v>
      </c>
      <c r="EF470" s="4">
        <v>2406.2118291000002</v>
      </c>
      <c r="EG470" s="3">
        <v>61.913306800000001</v>
      </c>
      <c r="EH470" s="3">
        <v>2226.0257137600001</v>
      </c>
      <c r="EI470" s="3">
        <v>1315.23461653</v>
      </c>
      <c r="EJ470" s="3">
        <v>963.41802938000001</v>
      </c>
      <c r="EK470" s="4">
        <v>2457.81163664</v>
      </c>
      <c r="EL470" s="3">
        <v>2100.5561978800001</v>
      </c>
      <c r="EM470" s="3">
        <v>726.55551360000004</v>
      </c>
      <c r="EN470" s="3">
        <v>2026.8940271199999</v>
      </c>
      <c r="EO470" s="3">
        <v>1966.94362815</v>
      </c>
      <c r="EP470" s="4">
        <v>1204.8277308199999</v>
      </c>
      <c r="EQ470" s="3">
        <v>1094.2996779600001</v>
      </c>
      <c r="ER470" s="3">
        <v>2807.49071099</v>
      </c>
      <c r="ES470" s="3">
        <v>1963.5615112400001</v>
      </c>
      <c r="ET470" s="3">
        <v>2334.0776071700002</v>
      </c>
      <c r="EU470" s="4">
        <v>975.14763086999994</v>
      </c>
      <c r="EV470" s="3">
        <v>1137.7483538399999</v>
      </c>
      <c r="EW470" s="3">
        <v>373.51917714000001</v>
      </c>
      <c r="EX470" s="3">
        <v>1109.2517042699999</v>
      </c>
      <c r="EY470" s="3">
        <v>649.71006433000002</v>
      </c>
      <c r="EZ470" s="4">
        <v>2755.6560255899999</v>
      </c>
      <c r="FA470" s="3">
        <v>2445.9515474499999</v>
      </c>
      <c r="FB470" s="3">
        <v>127.92827697</v>
      </c>
      <c r="FC470" s="3">
        <v>2055.0153692099998</v>
      </c>
      <c r="FD470" s="3">
        <v>706.29325927000002</v>
      </c>
      <c r="FE470" s="4">
        <v>854.81622351999999</v>
      </c>
      <c r="FF470" s="3">
        <v>431.32833509</v>
      </c>
      <c r="FG470" s="3">
        <v>667.38555535</v>
      </c>
      <c r="FH470" s="3">
        <v>673.01641028999995</v>
      </c>
      <c r="FI470" s="3">
        <v>537.91068844999995</v>
      </c>
      <c r="FJ470" s="4">
        <v>551.72685039999999</v>
      </c>
      <c r="FK470" s="3">
        <v>880.47569767000005</v>
      </c>
      <c r="FL470" s="3">
        <v>844.93519777999995</v>
      </c>
      <c r="FM470" s="3">
        <v>329.31305122999999</v>
      </c>
      <c r="FN470" s="3">
        <v>1072.61386496</v>
      </c>
      <c r="FO470" s="4">
        <v>132.27724559999999</v>
      </c>
      <c r="FP470" s="3">
        <v>2262.5249875600002</v>
      </c>
      <c r="FQ470" s="3">
        <v>908.95805572999996</v>
      </c>
      <c r="FR470" s="3">
        <v>2410.5365643</v>
      </c>
      <c r="FS470" s="3">
        <v>2416.6496023599998</v>
      </c>
      <c r="FT470" s="4">
        <v>2368.6232936900001</v>
      </c>
      <c r="FU470" s="3">
        <v>136.44663829999999</v>
      </c>
      <c r="FV470" s="3">
        <v>171.13461855</v>
      </c>
      <c r="FW470" s="3">
        <v>2218.3263180899999</v>
      </c>
      <c r="FX470" s="3">
        <v>915.17548394999994</v>
      </c>
      <c r="FY470" s="4">
        <v>2253.4560924100001</v>
      </c>
      <c r="FZ470" s="3">
        <v>386.79971814999999</v>
      </c>
      <c r="GA470" s="3">
        <v>1126.2971261099999</v>
      </c>
      <c r="GB470" s="3">
        <v>330.68317208000002</v>
      </c>
      <c r="GC470" s="3">
        <v>859.56473305999998</v>
      </c>
      <c r="GD470" s="4">
        <v>307.09907372999999</v>
      </c>
      <c r="GE470" s="3">
        <v>2676.84642575</v>
      </c>
      <c r="GF470" s="3">
        <v>1292.7733337699999</v>
      </c>
      <c r="GG470" s="3">
        <v>1953.03736755</v>
      </c>
      <c r="GH470" s="3">
        <v>1137.1537027500001</v>
      </c>
      <c r="GI470" s="4">
        <v>590.88620917000003</v>
      </c>
      <c r="GJ470" s="3">
        <v>1100.2766359899999</v>
      </c>
      <c r="GK470" s="3">
        <v>2389.7020281999999</v>
      </c>
      <c r="GL470" s="3">
        <v>741.41806263000001</v>
      </c>
      <c r="GM470" s="3">
        <v>414.93100215999999</v>
      </c>
      <c r="GN470" s="4">
        <v>660.38644366999995</v>
      </c>
      <c r="GO470" s="3">
        <v>237.57957676000001</v>
      </c>
      <c r="GP470" s="3">
        <v>730.91566689000001</v>
      </c>
      <c r="GQ470" s="3">
        <v>108.88328647</v>
      </c>
      <c r="GR470" s="3">
        <v>1111.6359009600001</v>
      </c>
      <c r="GS470" s="4">
        <v>2450.8137677</v>
      </c>
      <c r="GT470" s="3">
        <v>2821.7051711099998</v>
      </c>
      <c r="GU470" s="3">
        <v>684.14204013999995</v>
      </c>
      <c r="GV470" s="3">
        <v>905.88289559999998</v>
      </c>
      <c r="GW470" s="3">
        <v>1149.56432576</v>
      </c>
      <c r="GX470" s="4">
        <v>658.96412773999998</v>
      </c>
      <c r="GY470" s="3">
        <v>616.93341820000001</v>
      </c>
      <c r="GZ470" s="3">
        <v>1332.26264001</v>
      </c>
      <c r="HA470" s="3">
        <v>1296.0237202400001</v>
      </c>
      <c r="HB470" s="3">
        <v>2411.5363486299998</v>
      </c>
      <c r="HC470" s="4">
        <v>886.12395097000001</v>
      </c>
      <c r="HD470" s="3">
        <v>1396.2662354900001</v>
      </c>
      <c r="HE470" s="3">
        <v>2659.34864655</v>
      </c>
      <c r="HF470" s="3">
        <v>2464.19869887</v>
      </c>
      <c r="HG470" s="3">
        <v>574.17322028000001</v>
      </c>
      <c r="HH470" s="4">
        <v>1320.15773104</v>
      </c>
      <c r="HI470" s="3">
        <v>2425.1505653300001</v>
      </c>
      <c r="HJ470" s="3">
        <v>1046.5175677</v>
      </c>
      <c r="HK470" s="3">
        <v>2799.0612055699999</v>
      </c>
      <c r="HL470" s="3">
        <v>349.36838934999997</v>
      </c>
      <c r="HM470" s="4">
        <v>2450.2563988100001</v>
      </c>
      <c r="HN470" s="3">
        <v>1199.47276416</v>
      </c>
      <c r="HO470" s="3">
        <v>897.08118954999998</v>
      </c>
      <c r="HP470" s="3">
        <v>771.86519263000002</v>
      </c>
      <c r="HQ470" s="3">
        <v>951.88167395999994</v>
      </c>
      <c r="HR470" s="4">
        <v>2839.7621833100002</v>
      </c>
      <c r="HS470" s="3">
        <v>871.55344583999999</v>
      </c>
      <c r="HT470" s="3">
        <v>278.23892271</v>
      </c>
      <c r="HU470" s="3">
        <v>1306.38444362</v>
      </c>
      <c r="HV470" s="3">
        <v>2247.6767300400002</v>
      </c>
      <c r="HW470" s="4">
        <v>179.14469922000001</v>
      </c>
      <c r="HX470" s="3">
        <v>1071.00451666</v>
      </c>
      <c r="HY470" s="3">
        <v>970.49605505</v>
      </c>
      <c r="HZ470" s="3">
        <v>278.83605927999997</v>
      </c>
      <c r="IA470" s="3">
        <v>279.10076290000001</v>
      </c>
      <c r="IB470" s="4">
        <v>173.93326902999999</v>
      </c>
      <c r="IC470" s="3">
        <v>502.06136766999998</v>
      </c>
      <c r="ID470" s="3">
        <v>2091.62089728</v>
      </c>
      <c r="IE470" s="3">
        <v>1290.65694755</v>
      </c>
      <c r="IF470" s="3">
        <v>2592.9471842399998</v>
      </c>
      <c r="IG470" s="4">
        <v>1278.6564287399999</v>
      </c>
      <c r="IH470" s="3">
        <v>1095.97799833</v>
      </c>
      <c r="II470" s="3">
        <v>985.85507871000004</v>
      </c>
      <c r="IJ470" s="3">
        <v>1115.76614735</v>
      </c>
      <c r="IK470" s="3">
        <v>458.74193674999998</v>
      </c>
      <c r="IL470" s="4">
        <v>152.65756023</v>
      </c>
      <c r="IM470" s="3">
        <v>283.36895342999998</v>
      </c>
      <c r="IN470" s="3">
        <v>2416.6520878400001</v>
      </c>
      <c r="IO470" s="3">
        <v>1332.21044493</v>
      </c>
      <c r="IP470" s="3">
        <v>773.77963360000001</v>
      </c>
      <c r="IQ470" s="4">
        <v>159.08563287999999</v>
      </c>
      <c r="IR470" s="3">
        <v>2441.27138861</v>
      </c>
      <c r="IS470" s="3">
        <v>1618.1761035899999</v>
      </c>
      <c r="IT470" s="3">
        <v>2798.9450093800001</v>
      </c>
      <c r="IU470" s="3">
        <v>351.31141334</v>
      </c>
      <c r="IV470" s="4">
        <v>650.84157909999999</v>
      </c>
      <c r="IW470" s="3">
        <v>676.00582136000003</v>
      </c>
      <c r="IX470" s="3">
        <v>654.76988024000002</v>
      </c>
      <c r="IY470" s="3">
        <v>709.54240300000004</v>
      </c>
      <c r="IZ470" s="3">
        <v>600.17134108000005</v>
      </c>
      <c r="JA470" s="4">
        <v>860.89197937999995</v>
      </c>
      <c r="JB470" s="3">
        <v>541.63704433999999</v>
      </c>
      <c r="JC470" s="3">
        <v>900.03269705000002</v>
      </c>
      <c r="JD470" s="3">
        <v>819.33040418999997</v>
      </c>
      <c r="JE470" s="3">
        <v>873.01242260000004</v>
      </c>
      <c r="JF470" s="4">
        <v>966.40619771000001</v>
      </c>
      <c r="JH470" s="3">
        <v>503.10464789999997</v>
      </c>
      <c r="JI470" s="3">
        <v>274.45042982000001</v>
      </c>
      <c r="JJ470" s="3">
        <v>2439.9242584499998</v>
      </c>
      <c r="JK470" s="4">
        <v>888.81945402999997</v>
      </c>
      <c r="JL470" s="3">
        <v>872.19656379000003</v>
      </c>
      <c r="JM470" s="3">
        <v>871.83492645000001</v>
      </c>
      <c r="JN470" s="3">
        <v>1045.6874173799999</v>
      </c>
      <c r="JO470" s="3">
        <v>2406.5753305500002</v>
      </c>
      <c r="JP470" s="4">
        <v>500.00960393000003</v>
      </c>
      <c r="JQ470" s="3">
        <v>616.99182698000004</v>
      </c>
      <c r="JR470" s="3">
        <v>610.30464303999997</v>
      </c>
      <c r="JS470" s="3">
        <v>1554.08862316</v>
      </c>
      <c r="JT470" s="3">
        <v>854.13395925999998</v>
      </c>
      <c r="JU470" s="4">
        <v>981.69314244999998</v>
      </c>
      <c r="JV470" s="3">
        <v>2351.7661469599998</v>
      </c>
      <c r="JW470" s="3">
        <v>2433.9311447999999</v>
      </c>
      <c r="JX470" s="3">
        <v>1639.6115044799999</v>
      </c>
      <c r="JY470" s="3">
        <v>173.81458735999999</v>
      </c>
      <c r="JZ470" s="4">
        <v>889.32524921000004</v>
      </c>
      <c r="KA470" s="3">
        <v>2820.7532322699999</v>
      </c>
      <c r="KB470" s="3">
        <v>169.12262249</v>
      </c>
      <c r="KC470" s="3">
        <v>660.45168751999995</v>
      </c>
      <c r="KD470" s="3">
        <v>882.03595773999996</v>
      </c>
      <c r="KE470" s="4">
        <v>157.66145284000001</v>
      </c>
      <c r="KF470" s="3">
        <v>305.94829649000002</v>
      </c>
      <c r="KG470" s="3">
        <v>1656.1616944299999</v>
      </c>
      <c r="KH470" s="3">
        <v>2397.5201055399998</v>
      </c>
      <c r="KI470" s="3">
        <v>832.70477206999999</v>
      </c>
      <c r="KJ470" s="4">
        <v>2362.8923981799999</v>
      </c>
      <c r="KK470" s="3">
        <v>432.31258516999998</v>
      </c>
      <c r="KL470" s="3">
        <v>2398.5435019299998</v>
      </c>
      <c r="KM470" s="3">
        <v>341.17811138000002</v>
      </c>
      <c r="KN470" s="3">
        <v>2620.42602975</v>
      </c>
      <c r="KO470" s="4">
        <v>974.22862464000002</v>
      </c>
      <c r="KP470" s="3">
        <v>146.08595111</v>
      </c>
      <c r="KQ470" s="3">
        <v>390.94674153</v>
      </c>
      <c r="KR470" s="3">
        <v>2285.3503931400001</v>
      </c>
      <c r="KS470" s="3">
        <v>1094.0579650300001</v>
      </c>
      <c r="KT470" s="4">
        <v>2845.16188861</v>
      </c>
      <c r="KU470" s="3">
        <v>898.63399317999995</v>
      </c>
      <c r="KV470" s="3">
        <v>1060.36604089</v>
      </c>
      <c r="KW470" s="3">
        <v>837.49864161999994</v>
      </c>
      <c r="KX470" s="3">
        <v>294.68410112999999</v>
      </c>
      <c r="KY470" s="4">
        <v>833.74929503999999</v>
      </c>
      <c r="KZ470" s="3">
        <v>822.22536702000002</v>
      </c>
      <c r="LA470" s="3">
        <v>2268.53549957</v>
      </c>
      <c r="LB470" s="3">
        <v>70.513067599999999</v>
      </c>
      <c r="LC470" s="3">
        <v>1336.31024419</v>
      </c>
      <c r="LD470" s="4">
        <v>1992.68636588</v>
      </c>
      <c r="LE470" s="3">
        <v>885.07632115000001</v>
      </c>
      <c r="LF470" s="3">
        <v>902.55110965999995</v>
      </c>
      <c r="LG470" s="3">
        <v>348.57552122999999</v>
      </c>
      <c r="LH470" s="3">
        <v>2452.5778371299998</v>
      </c>
      <c r="LI470" s="4">
        <v>2239.42182959</v>
      </c>
      <c r="LJ470" s="3">
        <v>310.80927400000002</v>
      </c>
      <c r="LK470" s="3">
        <v>975.87774061999994</v>
      </c>
      <c r="LL470" s="3">
        <v>2217.8298434600001</v>
      </c>
      <c r="LM470" s="3">
        <v>2400.2982508099999</v>
      </c>
      <c r="LN470" s="4">
        <v>874.13150997000002</v>
      </c>
      <c r="LO470" s="3">
        <v>883.35823310000001</v>
      </c>
      <c r="LP470" s="3">
        <v>1116.65097823</v>
      </c>
      <c r="LQ470" s="3">
        <v>1301.7030420399999</v>
      </c>
      <c r="LR470" s="3">
        <v>1234.6932585</v>
      </c>
      <c r="LS470" s="4">
        <v>782.38001577</v>
      </c>
      <c r="LT470" s="3">
        <v>128.04695864000001</v>
      </c>
      <c r="LU470" s="3">
        <v>995.53291646000002</v>
      </c>
      <c r="LV470" s="3">
        <v>2465.9696033700002</v>
      </c>
      <c r="LW470" s="3">
        <v>1336.97013913</v>
      </c>
      <c r="LX470" s="4">
        <v>1074.17163955</v>
      </c>
      <c r="LY470" s="3">
        <v>1072.33859805</v>
      </c>
      <c r="LZ470" s="3">
        <v>409.58162783</v>
      </c>
      <c r="MA470" s="3">
        <v>623.81074135999995</v>
      </c>
      <c r="MB470" s="3">
        <v>2808.1127023600002</v>
      </c>
      <c r="MC470" s="4">
        <v>2673.5028337799999</v>
      </c>
      <c r="MD470" s="3">
        <v>970.74833126999999</v>
      </c>
      <c r="ME470" s="3">
        <v>2431.8911870900001</v>
      </c>
      <c r="MF470" s="3">
        <v>986.22727934</v>
      </c>
      <c r="MG470" s="3">
        <v>643.76976712999999</v>
      </c>
      <c r="MH470" s="4">
        <v>1238.4575179599999</v>
      </c>
      <c r="MI470" s="3">
        <v>2448.2133342500001</v>
      </c>
      <c r="MJ470" s="3">
        <v>2454.6246299099998</v>
      </c>
      <c r="MK470" s="3">
        <v>948.22615425000004</v>
      </c>
      <c r="ML470" s="3">
        <v>95.946984439999994</v>
      </c>
      <c r="MM470" s="4">
        <v>650.77882073000001</v>
      </c>
      <c r="MN470" s="3">
        <v>1123.53451509</v>
      </c>
      <c r="MO470" s="3">
        <v>641.01896213999999</v>
      </c>
      <c r="MP470" s="3">
        <v>2061.2470889400001</v>
      </c>
      <c r="MQ470" s="3">
        <v>2760.2659696199999</v>
      </c>
      <c r="MR470" s="4">
        <v>672.78712475999998</v>
      </c>
      <c r="MS470" s="3">
        <v>2081.6976183800002</v>
      </c>
      <c r="MT470" s="3">
        <v>2468.9509366299999</v>
      </c>
      <c r="MU470" s="3">
        <v>2427.8727872999998</v>
      </c>
      <c r="MV470" s="3">
        <v>151.69132988000001</v>
      </c>
      <c r="MW470" s="4">
        <v>2087.7976076700002</v>
      </c>
      <c r="MX470" s="3">
        <v>918.26307148000001</v>
      </c>
      <c r="MY470" s="3">
        <v>722.93976156999997</v>
      </c>
      <c r="MZ470" s="3">
        <v>1352.5671474999999</v>
      </c>
      <c r="NA470" s="3">
        <v>975.21225334999997</v>
      </c>
      <c r="NB470" s="4">
        <v>245.02296799000001</v>
      </c>
      <c r="NC470" s="3">
        <v>971.82702958999994</v>
      </c>
      <c r="ND470" s="3">
        <v>905.09127021999996</v>
      </c>
      <c r="NE470" s="3">
        <v>1664.85341799</v>
      </c>
      <c r="NF470" s="3">
        <v>1086.9153168800001</v>
      </c>
      <c r="NG470" s="4">
        <v>471.14883154</v>
      </c>
      <c r="NH470" s="3">
        <v>865.79521005000004</v>
      </c>
      <c r="NI470" s="3">
        <v>658.79760057999999</v>
      </c>
      <c r="NJ470" s="3">
        <v>932.91994704000001</v>
      </c>
      <c r="NK470" s="3">
        <v>637.28204296000001</v>
      </c>
      <c r="NL470" s="4">
        <v>77.030617530000001</v>
      </c>
      <c r="NM470" s="3">
        <v>2569.4488349500002</v>
      </c>
      <c r="NN470" s="3">
        <v>1251.71196143</v>
      </c>
      <c r="NO470" s="3">
        <v>2427.12776467</v>
      </c>
      <c r="NP470" s="3">
        <v>930.66188846</v>
      </c>
      <c r="NQ470" s="4">
        <v>174.67891302999999</v>
      </c>
      <c r="NR470" s="3">
        <v>107.19564554999999</v>
      </c>
      <c r="NS470" s="3">
        <v>818.71649062999995</v>
      </c>
      <c r="NT470" s="3">
        <v>2642.7580675499999</v>
      </c>
      <c r="NU470" s="3">
        <v>879.68655777000004</v>
      </c>
      <c r="NV470" s="4">
        <v>1517.43152138</v>
      </c>
      <c r="NW470" s="3">
        <v>803.80609611</v>
      </c>
      <c r="NX470" s="3">
        <v>668.04110070000002</v>
      </c>
      <c r="NY470" s="3">
        <v>960.69705015</v>
      </c>
      <c r="NZ470" s="3">
        <v>818.41139796000004</v>
      </c>
      <c r="OA470" s="4">
        <v>1112.1882988899999</v>
      </c>
      <c r="OB470" s="3">
        <v>2455.5212668200002</v>
      </c>
      <c r="OC470" s="3">
        <v>2808.4687473700001</v>
      </c>
      <c r="OD470" s="3">
        <v>2380.9152350300001</v>
      </c>
      <c r="OE470" s="3">
        <v>895.39106315000004</v>
      </c>
      <c r="OF470" s="4">
        <v>2346.6839617300002</v>
      </c>
      <c r="OG470" s="3">
        <v>380.58912500000002</v>
      </c>
      <c r="OH470" s="3">
        <v>2425.6023013200002</v>
      </c>
      <c r="OI470" s="3">
        <v>1331.9879944700001</v>
      </c>
      <c r="OJ470" s="3">
        <v>671.16907728000001</v>
      </c>
      <c r="OK470" s="4">
        <v>2387.0158456899999</v>
      </c>
      <c r="OL470" s="3">
        <v>1111.6663480899999</v>
      </c>
      <c r="OM470" s="3">
        <v>2598.0324763200001</v>
      </c>
      <c r="ON470" s="3">
        <v>886.53654065000001</v>
      </c>
      <c r="OO470" s="3">
        <v>163.99631998999999</v>
      </c>
      <c r="OP470" s="4">
        <v>1312.8286718899999</v>
      </c>
      <c r="OQ470" s="3">
        <v>1362.31333595</v>
      </c>
      <c r="OS470" s="3">
        <v>587.67621174999999</v>
      </c>
      <c r="OT470" s="3">
        <v>1188.85665771</v>
      </c>
      <c r="OU470" s="4">
        <v>658.9131754</v>
      </c>
      <c r="OV470" s="3">
        <v>383.85007475999998</v>
      </c>
      <c r="OW470" s="3">
        <v>2470.8958247300002</v>
      </c>
      <c r="OX470" s="3">
        <v>2450.5720547699998</v>
      </c>
      <c r="OY470" s="3">
        <v>503.51226661999999</v>
      </c>
      <c r="OZ470" s="4">
        <v>1880.0251498099999</v>
      </c>
      <c r="PA470" s="3">
        <v>504.57232384000002</v>
      </c>
      <c r="PB470" s="3">
        <v>62.68007738</v>
      </c>
      <c r="PC470" s="3">
        <v>2318.3824223400002</v>
      </c>
      <c r="PD470" s="3">
        <v>2456.9616024799998</v>
      </c>
      <c r="PE470" s="4">
        <v>332.70635279999999</v>
      </c>
      <c r="PF470" s="3">
        <v>642.93278174</v>
      </c>
      <c r="PG470" s="3">
        <v>374.42699871000002</v>
      </c>
      <c r="PH470" s="3">
        <v>2447.55219657</v>
      </c>
      <c r="PI470" s="3">
        <v>968.07581889999994</v>
      </c>
      <c r="PJ470" s="4">
        <v>874.60810075999996</v>
      </c>
      <c r="PK470" s="3">
        <v>737.56867548000002</v>
      </c>
      <c r="PL470" s="3">
        <v>525.57649394999999</v>
      </c>
      <c r="PM470" s="3">
        <v>896.15162003</v>
      </c>
      <c r="PN470" s="3">
        <v>876.52626995000003</v>
      </c>
      <c r="PO470" s="4">
        <v>982.15606309999998</v>
      </c>
      <c r="PP470" s="3">
        <v>941.13818665999997</v>
      </c>
      <c r="PQ470" s="3">
        <v>886.75526289000004</v>
      </c>
      <c r="PR470" s="3">
        <v>287.60607546</v>
      </c>
      <c r="PS470" s="3">
        <v>175.11573614</v>
      </c>
      <c r="PT470" s="4">
        <v>891.83806948999995</v>
      </c>
      <c r="PU470" s="3">
        <v>666.85552673999996</v>
      </c>
      <c r="PV470" s="3">
        <v>517.16065866999998</v>
      </c>
      <c r="PW470" s="3">
        <v>139.18315178</v>
      </c>
      <c r="PX470" s="3">
        <v>503.37680796000001</v>
      </c>
      <c r="PY470" s="4">
        <v>595.69871981999995</v>
      </c>
      <c r="PZ470" s="3">
        <v>1246.9236842099999</v>
      </c>
      <c r="QA470" s="3">
        <v>213.00501463000001</v>
      </c>
      <c r="QB470" s="3">
        <v>679.03748558999996</v>
      </c>
      <c r="QC470" s="3">
        <v>521.56492922999996</v>
      </c>
      <c r="QD470" s="4">
        <v>525.38076239999998</v>
      </c>
      <c r="QE470" s="3">
        <v>981.65275339999994</v>
      </c>
      <c r="QF470" s="3">
        <v>1341.74039662</v>
      </c>
      <c r="QG470" s="3">
        <v>1341.7192700400001</v>
      </c>
      <c r="QH470" s="3">
        <v>1180.4849397</v>
      </c>
      <c r="QI470" s="4">
        <v>2432.1155016600001</v>
      </c>
      <c r="QJ470" s="3">
        <v>191.2266175</v>
      </c>
      <c r="QK470" s="3">
        <v>2262.0459112899998</v>
      </c>
      <c r="QL470" s="3">
        <v>243.18619827000001</v>
      </c>
      <c r="QM470" s="3">
        <v>212.15560184</v>
      </c>
      <c r="QN470" s="4">
        <v>1110.5801933299999</v>
      </c>
      <c r="QO470" s="3">
        <v>873.00558752999996</v>
      </c>
      <c r="QP470" s="3">
        <v>495.80603588000002</v>
      </c>
      <c r="QQ470" s="3">
        <v>1189.51841676</v>
      </c>
      <c r="QR470" s="3">
        <v>2263.6813571299999</v>
      </c>
      <c r="QS470" s="4">
        <v>1104.78032575</v>
      </c>
      <c r="QT470" s="3">
        <v>477.00710789999999</v>
      </c>
      <c r="QU470" s="3">
        <v>45.960253420000001</v>
      </c>
      <c r="QV470" s="3">
        <v>464.17830287999999</v>
      </c>
      <c r="QW470" s="3">
        <v>2428.2636290300002</v>
      </c>
      <c r="QX470" s="4">
        <v>2358.9143874400002</v>
      </c>
      <c r="QY470" s="3">
        <v>2432.63372424</v>
      </c>
      <c r="QZ470" s="3">
        <v>2688.79909907</v>
      </c>
      <c r="RA470" s="3">
        <v>1061.7777935300001</v>
      </c>
      <c r="RC470" s="4">
        <v>2459.58316251</v>
      </c>
      <c r="RD470" s="3">
        <v>1070.8653297799999</v>
      </c>
      <c r="RE470" s="3">
        <v>2406.5467475300002</v>
      </c>
      <c r="RF470" s="3">
        <v>2449.1348259599999</v>
      </c>
      <c r="RG470" s="3">
        <v>2264.8190856000001</v>
      </c>
      <c r="RH470" s="4">
        <v>1103.19458951</v>
      </c>
      <c r="RI470" s="3">
        <v>587.53205390999995</v>
      </c>
      <c r="RJ470" s="3">
        <v>1119.8771312700001</v>
      </c>
      <c r="RK470" s="3">
        <v>2447.6646645400001</v>
      </c>
      <c r="RL470" s="3">
        <v>2283.8907950100001</v>
      </c>
      <c r="RM470" s="4">
        <v>893.71895647999997</v>
      </c>
      <c r="RN470" s="3">
        <v>322.71845142000001</v>
      </c>
      <c r="RO470" s="3">
        <v>2521.89352474</v>
      </c>
      <c r="RP470" s="3">
        <v>851.58696363000001</v>
      </c>
      <c r="RQ470" s="3">
        <v>275.33836754999999</v>
      </c>
      <c r="RR470" s="4">
        <v>1506.1176164200001</v>
      </c>
      <c r="RS470" s="3">
        <v>1131.34327188</v>
      </c>
      <c r="RT470" s="3">
        <v>1686.9108102499999</v>
      </c>
      <c r="RU470" s="3">
        <v>2359.8147525700001</v>
      </c>
      <c r="RV470" s="3">
        <v>1301.09099259</v>
      </c>
      <c r="RW470" s="4">
        <v>560.52607096999998</v>
      </c>
      <c r="RX470" s="3">
        <v>1104.9828923699999</v>
      </c>
      <c r="RY470" s="3">
        <v>67.750456580000005</v>
      </c>
      <c r="RZ470" s="3">
        <v>1148.1712142199999</v>
      </c>
      <c r="SA470" s="3">
        <v>1501.6599080399999</v>
      </c>
      <c r="SB470" s="4">
        <v>1213.74501169</v>
      </c>
      <c r="SC470" s="3">
        <v>519.45289260000004</v>
      </c>
      <c r="SD470" s="3">
        <v>629.19739789000005</v>
      </c>
      <c r="SE470" s="3">
        <v>1606.1606718999999</v>
      </c>
      <c r="SF470" s="3">
        <v>1243.3085535499999</v>
      </c>
      <c r="SG470" s="4">
        <v>536.54491718999998</v>
      </c>
      <c r="SH470" s="3">
        <v>865.98721337999996</v>
      </c>
      <c r="SI470" s="3">
        <v>904.30647991000001</v>
      </c>
      <c r="SJ470" s="3">
        <v>970.92169349999995</v>
      </c>
      <c r="SK470" s="3">
        <v>263.58577537000002</v>
      </c>
      <c r="SL470" s="4">
        <v>264.08162863000001</v>
      </c>
      <c r="SM470" s="3">
        <v>632.77586771999995</v>
      </c>
      <c r="SN470" s="3">
        <v>2212.8476988000002</v>
      </c>
      <c r="SO470" s="3">
        <v>636.02873967000005</v>
      </c>
      <c r="SP470" s="3">
        <v>1118.85311351</v>
      </c>
      <c r="SQ470" s="4">
        <v>2791.31458578</v>
      </c>
      <c r="SR470" s="3">
        <v>284.63592685999998</v>
      </c>
      <c r="SS470" s="3">
        <v>2799.8727147899999</v>
      </c>
      <c r="ST470" s="3">
        <v>1503.7961780999999</v>
      </c>
      <c r="SU470" s="3">
        <v>2469.8550299799999</v>
      </c>
      <c r="SV470" s="4">
        <v>1113.1843550000001</v>
      </c>
      <c r="SW470" s="3">
        <v>908.76294555000004</v>
      </c>
      <c r="SX470" s="3">
        <v>304.31222928</v>
      </c>
      <c r="SY470" s="3">
        <v>2445.0561532800002</v>
      </c>
      <c r="SZ470" s="3">
        <v>176.87980557</v>
      </c>
      <c r="TA470" s="4">
        <v>1128.9895223200001</v>
      </c>
      <c r="TB470" s="3">
        <v>1094.0859266800001</v>
      </c>
      <c r="TC470" s="3">
        <v>1319.76129698</v>
      </c>
      <c r="TD470" s="3">
        <v>659.48607853999999</v>
      </c>
      <c r="TE470" s="3">
        <v>1103.84081431</v>
      </c>
      <c r="TF470" s="4">
        <v>2446.87179642</v>
      </c>
      <c r="TG470" s="3">
        <v>738.83067794999999</v>
      </c>
      <c r="TH470" s="3">
        <v>2694.0987638000001</v>
      </c>
      <c r="TI470" s="3">
        <v>324.45393782999997</v>
      </c>
      <c r="TJ470" s="3">
        <v>502.47520008999999</v>
      </c>
      <c r="TK470" s="4">
        <v>1095.2118491199999</v>
      </c>
      <c r="TL470" s="3">
        <v>1129.5145799700001</v>
      </c>
      <c r="TM470" s="3">
        <v>882.27580655999998</v>
      </c>
      <c r="TN470" s="3">
        <v>634.29325326000003</v>
      </c>
      <c r="TO470" s="3">
        <v>993.04557235000004</v>
      </c>
      <c r="TP470" s="4">
        <v>272.62857298</v>
      </c>
      <c r="TQ470" s="3">
        <v>2776.5514559500002</v>
      </c>
      <c r="TR470" s="3">
        <v>617.73187865</v>
      </c>
      <c r="TS470" s="3">
        <v>1293.9682282799999</v>
      </c>
      <c r="TT470" s="3">
        <v>2063.4747003900002</v>
      </c>
      <c r="TU470" s="4">
        <v>638.75779670999998</v>
      </c>
      <c r="TV470" s="3">
        <v>2291.0533270000001</v>
      </c>
      <c r="TW470" s="3">
        <v>2081.5808008200001</v>
      </c>
      <c r="TX470" s="3">
        <v>880.55523302999995</v>
      </c>
      <c r="TY470" s="3">
        <v>1549.25685004</v>
      </c>
      <c r="TZ470" s="4">
        <v>935.84473562999995</v>
      </c>
      <c r="UA470" s="3">
        <v>660.33921954999994</v>
      </c>
      <c r="UB470" s="3">
        <v>370.12525419999997</v>
      </c>
      <c r="UC470" s="3">
        <v>2652.0724038499998</v>
      </c>
      <c r="UD470" s="3">
        <v>1093.7485227699999</v>
      </c>
      <c r="UE470" s="4">
        <v>1158.0485117400001</v>
      </c>
      <c r="UF470" s="3">
        <v>527.32937872000002</v>
      </c>
      <c r="UG470" s="3">
        <v>2388.3095380300001</v>
      </c>
      <c r="UH470" s="3">
        <v>352.19065189000003</v>
      </c>
      <c r="UI470" s="3">
        <v>2727.6757344900002</v>
      </c>
      <c r="UJ470" s="4">
        <v>942.38465487999997</v>
      </c>
      <c r="UK470" s="3">
        <v>2161.98980704</v>
      </c>
      <c r="UL470" s="3">
        <v>2064.0625164100002</v>
      </c>
      <c r="UM470" s="3">
        <v>943.45341127999995</v>
      </c>
      <c r="UN470" s="3">
        <v>1185.67524331</v>
      </c>
      <c r="UO470" s="4">
        <v>1186.28170043</v>
      </c>
      <c r="UP470" s="3">
        <v>1104.5100298</v>
      </c>
      <c r="UQ470" s="3">
        <v>1326.47022887</v>
      </c>
      <c r="UR470" s="3">
        <v>1330.1785650300001</v>
      </c>
      <c r="US470" s="3">
        <v>1315.01713703</v>
      </c>
      <c r="UT470" s="4">
        <v>187.86749128</v>
      </c>
      <c r="UU470" s="3">
        <v>948.93762289999995</v>
      </c>
      <c r="UV470" s="3">
        <v>1290.7830856600001</v>
      </c>
      <c r="UW470" s="3">
        <v>960.78031372999999</v>
      </c>
      <c r="UX470" s="3">
        <v>915.39669167</v>
      </c>
      <c r="UY470" s="4">
        <v>1506.8452406900001</v>
      </c>
      <c r="UZ470" s="3">
        <v>2798.1620831800001</v>
      </c>
      <c r="VA470" s="3">
        <v>346.99972690999999</v>
      </c>
      <c r="VB470" s="3">
        <v>591.41996600000004</v>
      </c>
      <c r="VC470" s="3">
        <v>619.48476342000004</v>
      </c>
      <c r="VD470" s="4">
        <v>618.56451445000005</v>
      </c>
      <c r="VE470" s="3">
        <v>1114.1182741099999</v>
      </c>
      <c r="VF470" s="3">
        <v>1313.3108550100001</v>
      </c>
      <c r="VG470" s="3">
        <v>158.65564484000001</v>
      </c>
      <c r="VH470" s="3">
        <v>1556.7045908600001</v>
      </c>
      <c r="VI470" s="4">
        <v>2454.1001936299999</v>
      </c>
      <c r="VJ470" s="3">
        <v>1788.7191779</v>
      </c>
      <c r="VK470" s="3">
        <v>1208.02032988</v>
      </c>
      <c r="VL470" s="3">
        <v>811.54898767999998</v>
      </c>
      <c r="VM470" s="3">
        <v>2759.5451804200002</v>
      </c>
      <c r="VN470" s="4">
        <v>808.43343849999997</v>
      </c>
      <c r="VO470" s="3">
        <v>2436.4433437100001</v>
      </c>
      <c r="VP470" s="3">
        <v>2436.9130994299999</v>
      </c>
      <c r="VQ470" s="3">
        <v>669.34411359000001</v>
      </c>
      <c r="VR470" s="3">
        <v>966.14087271999995</v>
      </c>
      <c r="VS470" s="4">
        <v>2381.0581501299998</v>
      </c>
      <c r="VT470" s="3">
        <v>872.02506567</v>
      </c>
      <c r="VU470" s="3">
        <v>857.89511186999994</v>
      </c>
      <c r="VV470" s="3">
        <v>170.98051878999999</v>
      </c>
      <c r="VW470" s="3">
        <v>873.53810162000002</v>
      </c>
      <c r="VX470" s="4">
        <v>2803.8445118300001</v>
      </c>
      <c r="VY470" s="3">
        <v>94.870771599999998</v>
      </c>
      <c r="VZ470" s="3">
        <v>423.68610546000002</v>
      </c>
      <c r="WA470" s="3">
        <v>1508.8963830600001</v>
      </c>
      <c r="WB470" s="3">
        <v>2396.05802193</v>
      </c>
      <c r="WC470" s="4">
        <v>2173.5634446600002</v>
      </c>
      <c r="WD470" s="3">
        <v>2849.7743181199999</v>
      </c>
      <c r="WE470" s="3">
        <v>168.43973686000001</v>
      </c>
      <c r="WF470" s="3">
        <v>1102.6117444500001</v>
      </c>
      <c r="WG470" s="3">
        <v>380.71153489</v>
      </c>
      <c r="WH470" s="4">
        <v>2368.8407731900002</v>
      </c>
      <c r="WI470" s="3">
        <v>1073.83361427</v>
      </c>
      <c r="WJ470" s="3">
        <v>1197.27559984</v>
      </c>
      <c r="WK470" s="3">
        <v>952.39244010000004</v>
      </c>
      <c r="WL470" s="3">
        <v>855.10329646000002</v>
      </c>
      <c r="WM470" s="4">
        <v>924.22014566999997</v>
      </c>
      <c r="WN470" s="3">
        <v>1191.7019109400001</v>
      </c>
      <c r="WO470" s="3">
        <v>878.15425934999996</v>
      </c>
      <c r="WP470" s="3">
        <v>880.59127248999994</v>
      </c>
      <c r="WQ470" s="3">
        <v>871.21542055999998</v>
      </c>
      <c r="WR470" s="4">
        <v>263.61497975999998</v>
      </c>
      <c r="WS470" s="3">
        <v>2466.0249052999998</v>
      </c>
      <c r="WT470" s="3">
        <v>811.22649664999994</v>
      </c>
      <c r="WU470" s="3">
        <v>1085.5886919300001</v>
      </c>
      <c r="WV470" s="3">
        <v>564.52396554999996</v>
      </c>
      <c r="WW470" s="4">
        <v>63.748833779999998</v>
      </c>
      <c r="WX470" s="3">
        <v>843.41408402000002</v>
      </c>
      <c r="WY470" s="3">
        <v>253.67865209000001</v>
      </c>
      <c r="WZ470" s="3">
        <v>971.10251216999995</v>
      </c>
      <c r="XA470" s="3">
        <v>870.44492175999994</v>
      </c>
      <c r="XB470" s="4">
        <v>848.59506708000004</v>
      </c>
      <c r="XC470" s="3">
        <v>909.49491940999997</v>
      </c>
      <c r="XD470" s="3">
        <v>461.58408313000001</v>
      </c>
      <c r="XE470" s="3">
        <v>2360.7946530600002</v>
      </c>
      <c r="XF470" s="3">
        <v>632.40677393999999</v>
      </c>
      <c r="XG470" s="4">
        <v>1319.4586897900001</v>
      </c>
      <c r="XH470" s="3">
        <v>267.99191003999999</v>
      </c>
      <c r="XI470" s="3">
        <v>1187.07581129</v>
      </c>
      <c r="XJ470" s="3">
        <v>983.38326885000004</v>
      </c>
      <c r="XK470" s="3">
        <v>884.43568868</v>
      </c>
      <c r="XL470" s="4">
        <v>2442.4824387399999</v>
      </c>
      <c r="XM470" s="3">
        <v>890.72768129999997</v>
      </c>
      <c r="XN470" s="3">
        <v>2853.8753601200001</v>
      </c>
      <c r="XO470" s="3">
        <v>292.16817400000002</v>
      </c>
      <c r="XP470" s="3">
        <v>332.30184093000003</v>
      </c>
      <c r="XQ470" s="4">
        <v>126.36615279</v>
      </c>
      <c r="XR470" s="3">
        <v>140.71793568000001</v>
      </c>
      <c r="XS470" s="3">
        <v>2821.4982549000001</v>
      </c>
      <c r="XT470" s="3">
        <v>1019.51407024</v>
      </c>
      <c r="XU470" s="3">
        <v>2409.4087777499999</v>
      </c>
      <c r="XV470" s="4">
        <v>1316.3195285500001</v>
      </c>
      <c r="XW470" s="3">
        <v>1500.670687</v>
      </c>
      <c r="XX470" s="3">
        <v>968.27838552000003</v>
      </c>
      <c r="XY470" s="3">
        <v>543.55521352999995</v>
      </c>
      <c r="XZ470" s="3">
        <v>2685.5064594400001</v>
      </c>
      <c r="YA470" s="4">
        <v>578.82603884000002</v>
      </c>
      <c r="YB470" s="3">
        <v>2411.2884220000001</v>
      </c>
      <c r="YC470" s="3">
        <v>2442.2096573099998</v>
      </c>
      <c r="YD470" s="3">
        <v>1595.6949369900001</v>
      </c>
      <c r="YE470" s="3">
        <v>130.09623690000001</v>
      </c>
      <c r="YF470" s="4">
        <v>1093.9367978800001</v>
      </c>
      <c r="YG470" s="3">
        <v>407.75355729</v>
      </c>
      <c r="YH470" s="3">
        <v>533.30012305000002</v>
      </c>
      <c r="YI470" s="3">
        <v>405.57565543999999</v>
      </c>
      <c r="YJ470" s="3">
        <v>2517.4730985599999</v>
      </c>
      <c r="YK470" s="4">
        <v>894.79019835999998</v>
      </c>
      <c r="YL470" s="3">
        <v>167.45051581999999</v>
      </c>
      <c r="YM470" s="3">
        <v>1161.5778933399999</v>
      </c>
      <c r="YN470" s="3">
        <v>1252.07670562</v>
      </c>
      <c r="YO470" s="3">
        <v>1043.7704909300001</v>
      </c>
      <c r="YP470" s="4">
        <v>2327.5693777900001</v>
      </c>
      <c r="YQ470" s="3">
        <v>1119.0302039600001</v>
      </c>
      <c r="YR470" s="3">
        <v>2339.5264007000001</v>
      </c>
      <c r="YS470" s="3">
        <v>2512.9768652399998</v>
      </c>
      <c r="YT470" s="3">
        <v>2808.9732998099998</v>
      </c>
      <c r="YU470" s="4">
        <v>2360.7983812799998</v>
      </c>
      <c r="YV470" s="3">
        <v>2445.1139406900002</v>
      </c>
      <c r="YW470" s="3">
        <v>872.43330575999994</v>
      </c>
      <c r="YX470" s="3">
        <v>1096.54841599</v>
      </c>
      <c r="YY470" s="3">
        <v>332.00606880999999</v>
      </c>
      <c r="YZ470" s="4">
        <v>841.96877740000002</v>
      </c>
      <c r="ZA470" s="3">
        <v>1201.8358342700001</v>
      </c>
      <c r="ZB470" s="3">
        <v>2443.9724839999999</v>
      </c>
      <c r="ZC470" s="3">
        <v>2435.50258953</v>
      </c>
      <c r="ZD470" s="3">
        <v>862.32982956000001</v>
      </c>
      <c r="ZE470" s="4">
        <v>856.81827766000004</v>
      </c>
      <c r="ZF470" s="3">
        <v>1054.4816669899999</v>
      </c>
      <c r="ZG470" s="3">
        <v>1109.0124768200001</v>
      </c>
      <c r="ZI470" s="3">
        <v>1223.6869316899999</v>
      </c>
      <c r="ZJ470" s="4">
        <v>1309.96042797</v>
      </c>
      <c r="ZK470" s="3">
        <v>869.64894678999997</v>
      </c>
      <c r="ZL470" s="3">
        <v>2085.9160993099999</v>
      </c>
      <c r="ZM470" s="3">
        <v>269.53042216</v>
      </c>
      <c r="ZN470" s="3">
        <v>2389.9654890800002</v>
      </c>
      <c r="ZO470" s="4">
        <v>861.11008025000001</v>
      </c>
      <c r="ZP470" s="3">
        <v>2864.8102293799998</v>
      </c>
      <c r="ZQ470" s="3">
        <v>1138.0627670599999</v>
      </c>
      <c r="ZR470" s="3">
        <v>1546.3830137899999</v>
      </c>
      <c r="ZS470" s="3">
        <v>873.99418719999994</v>
      </c>
      <c r="ZT470" s="4">
        <v>2072.02102337</v>
      </c>
      <c r="ZU470" s="3">
        <v>2436.7434654200001</v>
      </c>
      <c r="ZV470" s="3">
        <v>1088.70051289</v>
      </c>
      <c r="ZW470" s="3">
        <v>1130.02161789</v>
      </c>
      <c r="ZX470" s="3">
        <v>858.83400194000001</v>
      </c>
      <c r="ZY470" s="4">
        <v>2808.9285611700002</v>
      </c>
      <c r="ZZ470" s="3">
        <v>472.41331948999999</v>
      </c>
      <c r="AAA470" s="3">
        <v>2428.8352894300001</v>
      </c>
      <c r="AAB470" s="3">
        <v>858.70227149999994</v>
      </c>
      <c r="AAC470" s="3">
        <v>959.36856108999996</v>
      </c>
      <c r="AAD470" s="4">
        <v>1302.1864679</v>
      </c>
      <c r="AAE470" s="3">
        <v>2797.33441834</v>
      </c>
      <c r="AAF470" s="3">
        <v>602.33805827000003</v>
      </c>
      <c r="AAG470" s="3">
        <v>1928.8710455099999</v>
      </c>
      <c r="AAH470" s="3">
        <v>1113.1688207499999</v>
      </c>
      <c r="AAI470" s="4">
        <v>2414.9395921199998</v>
      </c>
      <c r="AAJ470" s="3">
        <v>1294.7629605100001</v>
      </c>
      <c r="AAK470" s="3">
        <v>333.03630027000003</v>
      </c>
      <c r="AAL470" s="3">
        <v>1128.0903999300001</v>
      </c>
      <c r="AAM470" s="3">
        <v>1200.6508816800001</v>
      </c>
      <c r="AAN470" s="4">
        <v>1080.80973526</v>
      </c>
      <c r="AAO470" s="3">
        <v>1218.16668061</v>
      </c>
      <c r="AAP470" s="3">
        <v>212.12577608000001</v>
      </c>
      <c r="AAQ470" s="3">
        <v>2611.77158839</v>
      </c>
      <c r="AAR470" s="3">
        <v>2579.9909983699999</v>
      </c>
      <c r="AAS470" s="4">
        <v>1191.3906045700001</v>
      </c>
      <c r="AAT470" s="3">
        <v>841.70842336999999</v>
      </c>
      <c r="AAU470" s="3">
        <v>839.02410496999994</v>
      </c>
      <c r="AAV470" s="3">
        <v>2362.1218993799998</v>
      </c>
      <c r="AAW470" s="3">
        <v>1043.05342995</v>
      </c>
      <c r="AAX470" s="4">
        <v>1590.5816832600001</v>
      </c>
      <c r="AAY470" s="3">
        <v>1803.3617619500001</v>
      </c>
      <c r="AAZ470" s="3">
        <v>895.48178316999997</v>
      </c>
      <c r="ABA470" s="3">
        <v>883.41788462</v>
      </c>
      <c r="ABB470" s="3">
        <v>1084.9070490399999</v>
      </c>
      <c r="ABC470" s="4">
        <v>201.96140561999999</v>
      </c>
      <c r="ABD470" s="3">
        <v>883.01275137999994</v>
      </c>
      <c r="ABE470" s="3">
        <v>2228.4751543000002</v>
      </c>
      <c r="ABF470" s="3">
        <v>2409.0024017699998</v>
      </c>
      <c r="ABG470" s="3">
        <v>2450.5826180600002</v>
      </c>
      <c r="ABH470" s="4">
        <v>1077.59476688</v>
      </c>
      <c r="ABI470" s="3">
        <v>822.75104604000001</v>
      </c>
      <c r="ABJ470" s="3">
        <v>2296.0982300300002</v>
      </c>
      <c r="ABK470" s="3">
        <v>289.35274652999999</v>
      </c>
      <c r="ABL470" s="3">
        <v>2381.1463846699999</v>
      </c>
      <c r="ABM470" s="4">
        <v>2260.99890284</v>
      </c>
      <c r="ABN470" s="3">
        <v>2463.5276192699998</v>
      </c>
      <c r="ABO470" s="3">
        <v>2813.90076391</v>
      </c>
      <c r="ABP470" s="3">
        <v>2101.4851460300001</v>
      </c>
      <c r="ABQ470" s="3">
        <v>2263.42410995</v>
      </c>
      <c r="ABR470" s="4">
        <v>649.72062761999996</v>
      </c>
      <c r="ABS470" s="3">
        <v>1097.2791471099999</v>
      </c>
      <c r="ABT470" s="3">
        <v>2394.8991668799999</v>
      </c>
      <c r="ABU470" s="3">
        <v>952.32657487999995</v>
      </c>
      <c r="ABV470" s="3">
        <v>2439.69932251</v>
      </c>
      <c r="ABW470" s="4">
        <v>740.34557800999994</v>
      </c>
      <c r="ABX470" s="3">
        <v>2833.30179942</v>
      </c>
      <c r="ABY470" s="3">
        <v>886.98951938000005</v>
      </c>
      <c r="ABZ470" s="3">
        <v>1650.77876612</v>
      </c>
      <c r="ACA470" s="3">
        <v>2392.32793782</v>
      </c>
      <c r="ACB470" s="4">
        <v>1117.4910704700001</v>
      </c>
      <c r="ACC470" s="3">
        <v>619.11256278999997</v>
      </c>
      <c r="ACD470" s="3">
        <v>638.10287272999994</v>
      </c>
      <c r="ACE470" s="3">
        <v>530.07086316000004</v>
      </c>
      <c r="ACF470" s="3">
        <v>308.00813804000001</v>
      </c>
      <c r="ACG470" s="4">
        <v>687.82552150000004</v>
      </c>
      <c r="ACH470" s="3">
        <v>259.95759593999998</v>
      </c>
      <c r="ACI470" s="3">
        <v>2211.6385127799999</v>
      </c>
      <c r="ACJ470" s="3">
        <v>648.85505921000004</v>
      </c>
      <c r="ACK470" s="3">
        <v>916.55803219999996</v>
      </c>
      <c r="ACL470" s="4">
        <v>616.96945765999999</v>
      </c>
      <c r="ACM470" s="3">
        <v>2435.22545851</v>
      </c>
      <c r="ACN470" s="3">
        <v>2215.6351646200001</v>
      </c>
      <c r="ACO470" s="3">
        <v>299.39097887999998</v>
      </c>
      <c r="ACP470" s="3">
        <v>646.25586850000002</v>
      </c>
      <c r="ACQ470" s="4">
        <v>1500.2046594999999</v>
      </c>
      <c r="ACR470" s="3">
        <v>1131.73162813</v>
      </c>
      <c r="ACS470" s="3">
        <v>2424.12716894</v>
      </c>
      <c r="ACT470" s="3">
        <v>939.03174235999995</v>
      </c>
      <c r="ACU470" s="3">
        <v>296.31271190000001</v>
      </c>
      <c r="ACV470" s="4">
        <v>2232.38729982</v>
      </c>
      <c r="ACW470" s="3">
        <v>357.29023547999998</v>
      </c>
      <c r="ACX470" s="3">
        <v>321.57450925000001</v>
      </c>
      <c r="ACY470" s="3">
        <v>299.47424246000003</v>
      </c>
      <c r="ACZ470" s="3">
        <v>658.62237424</v>
      </c>
      <c r="ADA470" s="4">
        <v>1739.8745249399999</v>
      </c>
      <c r="ADB470" s="3">
        <v>505.50002925000001</v>
      </c>
      <c r="ADC470" s="3">
        <v>594.73000399</v>
      </c>
      <c r="ADD470" s="3">
        <v>327.79815116999998</v>
      </c>
      <c r="ADE470" s="3">
        <v>2625.1148877700002</v>
      </c>
      <c r="ADF470" s="4">
        <v>688.62149647000001</v>
      </c>
      <c r="ADG470" s="3">
        <v>2755.5062754199998</v>
      </c>
      <c r="ADH470" s="3">
        <v>1508.3588980100001</v>
      </c>
      <c r="ADI470" s="3">
        <v>2256.3957938799999</v>
      </c>
      <c r="ADJ470" s="3">
        <v>1257.52177093</v>
      </c>
      <c r="ADK470" s="4">
        <v>1227.9905403099999</v>
      </c>
      <c r="ADL470" s="3">
        <v>2390.7490366500001</v>
      </c>
      <c r="ADM470" s="3">
        <v>2430.35267497</v>
      </c>
      <c r="ADN470" s="3">
        <v>2367.6092178499998</v>
      </c>
      <c r="ADO470" s="3">
        <v>2833.8367989899998</v>
      </c>
      <c r="ADP470" s="4">
        <v>2377.62508088</v>
      </c>
      <c r="ADQ470" s="3">
        <v>2791.2915950900001</v>
      </c>
      <c r="ADR470" s="3">
        <v>2812.2454342299998</v>
      </c>
      <c r="ADS470" s="3">
        <v>2656.8855358699998</v>
      </c>
      <c r="ADT470" s="3">
        <v>2402.6370874899999</v>
      </c>
      <c r="ADU470" s="4">
        <v>1179.50876743</v>
      </c>
      <c r="ADV470" s="3">
        <v>2825.7310273399999</v>
      </c>
      <c r="ADW470" s="3">
        <v>2843.6277260799998</v>
      </c>
      <c r="ADX470" s="3">
        <v>2804.56840788</v>
      </c>
      <c r="ADY470" s="3">
        <v>2046.94066606</v>
      </c>
      <c r="ADZ470" s="4">
        <v>1622.7394448699999</v>
      </c>
      <c r="AEA470" s="3">
        <v>651.06713640999999</v>
      </c>
      <c r="AEB470" s="3">
        <v>1105.1680606299999</v>
      </c>
      <c r="AEC470" s="3">
        <v>2448.2046350700002</v>
      </c>
      <c r="AED470" s="3">
        <v>2551.6422348599999</v>
      </c>
      <c r="AEE470" s="4">
        <v>2795.3833165400001</v>
      </c>
      <c r="AEF470" s="3">
        <v>2483.9992752899998</v>
      </c>
      <c r="AEG470" s="3">
        <v>2794.3978237199999</v>
      </c>
      <c r="AEH470" s="3">
        <v>1634.08876792</v>
      </c>
      <c r="AEI470" s="3">
        <v>2626.6975171600002</v>
      </c>
      <c r="AEJ470" s="4">
        <v>2458.1477978100002</v>
      </c>
      <c r="AEK470" s="3">
        <v>2879.9766283399999</v>
      </c>
      <c r="AEL470" s="3">
        <v>2365.1840107399998</v>
      </c>
      <c r="AEM470" s="3">
        <v>1163.3084087899999</v>
      </c>
      <c r="AEN470" s="3">
        <v>887.90976835000004</v>
      </c>
      <c r="AEO470" s="4">
        <v>164.77986756000001</v>
      </c>
      <c r="AEP470" s="3">
        <v>813.90522271999998</v>
      </c>
      <c r="AEQ470" s="3">
        <v>2072.5050706000002</v>
      </c>
      <c r="AER470" s="3">
        <v>747.97289476000003</v>
      </c>
      <c r="AES470" s="3">
        <v>2263.63786123</v>
      </c>
      <c r="AET470" s="4">
        <v>533.62572092999994</v>
      </c>
      <c r="AEU470" s="3">
        <v>408.05119352000003</v>
      </c>
      <c r="AEV470" s="3">
        <v>903.40114382000002</v>
      </c>
      <c r="AEW470" s="3">
        <v>313.09405149000003</v>
      </c>
      <c r="AEX470" s="3">
        <v>2274.7908313600001</v>
      </c>
      <c r="AEY470" s="4">
        <v>858.90856633999999</v>
      </c>
      <c r="AEZ470" s="3">
        <v>659.82969615000002</v>
      </c>
      <c r="AFA470" s="3">
        <v>2491.4376955600001</v>
      </c>
      <c r="AFB470" s="3">
        <v>652.54164742</v>
      </c>
      <c r="AFC470" s="3">
        <v>723.64563788999999</v>
      </c>
      <c r="AFD470" s="4">
        <v>147.69467804000001</v>
      </c>
      <c r="AFE470" s="3">
        <v>646.597622</v>
      </c>
      <c r="AFF470" s="3">
        <v>411.64333348999997</v>
      </c>
      <c r="AFG470" s="3">
        <v>1092.75557351</v>
      </c>
      <c r="AFH470" s="3">
        <v>154.21409208</v>
      </c>
      <c r="AFI470" s="4">
        <v>2449.1752150100001</v>
      </c>
      <c r="AFJ470" s="3">
        <v>2279.4939808899999</v>
      </c>
      <c r="AFK470" s="3">
        <v>1620.60379618</v>
      </c>
      <c r="AFL470" s="3">
        <v>1106.6065321799999</v>
      </c>
      <c r="AFM470" s="3">
        <v>2828.9851420300001</v>
      </c>
      <c r="AFN470" s="4">
        <v>829.40716148000001</v>
      </c>
      <c r="AFO470" s="3">
        <v>914.11604809999994</v>
      </c>
      <c r="AFP470" s="3">
        <v>2432.8400190799998</v>
      </c>
      <c r="AFQ470" s="3">
        <v>539.01672704999999</v>
      </c>
      <c r="AFR470" s="3">
        <v>290.07912806000002</v>
      </c>
      <c r="AFS470" s="4">
        <v>2097.7755671300001</v>
      </c>
      <c r="AFT470" s="3">
        <v>1985.7643040800001</v>
      </c>
      <c r="AFU470" s="3">
        <v>1976.25982856</v>
      </c>
      <c r="AFV470" s="3">
        <v>1166.7265651600001</v>
      </c>
      <c r="AFW470" s="3">
        <v>1078.1515144</v>
      </c>
      <c r="AFX470" s="4">
        <v>2366.54170419</v>
      </c>
      <c r="AFY470" s="3">
        <v>712.66602998999997</v>
      </c>
      <c r="AFZ470" s="3">
        <v>523.59059543000001</v>
      </c>
      <c r="AGA470" s="3">
        <v>910.35427412000001</v>
      </c>
      <c r="AGB470" s="3">
        <v>211.93563685999999</v>
      </c>
      <c r="AGC470" s="4">
        <v>2617.7187206600001</v>
      </c>
      <c r="AGD470" s="3">
        <v>197.31293665000001</v>
      </c>
      <c r="AGE470" s="3">
        <v>309.45655151</v>
      </c>
      <c r="AGF470" s="3">
        <v>1134.50418107</v>
      </c>
      <c r="AGG470" s="3">
        <v>879.12981024999999</v>
      </c>
      <c r="AGH470" s="4">
        <v>898.44198985000003</v>
      </c>
      <c r="AGI470" s="3">
        <v>304.96404640999998</v>
      </c>
      <c r="AGJ470" s="3">
        <v>771.46937993999995</v>
      </c>
      <c r="AGK470" s="3">
        <v>2788.3146114199999</v>
      </c>
      <c r="AGL470" s="3">
        <v>673.87327951999998</v>
      </c>
      <c r="AGM470" s="4">
        <v>908.61070989999996</v>
      </c>
      <c r="AGN470" s="3">
        <v>828.11719735999998</v>
      </c>
      <c r="AGO470" s="3">
        <v>1209.3718096299999</v>
      </c>
      <c r="AGP470" s="3">
        <v>834.35637353000004</v>
      </c>
      <c r="AGQ470" s="3">
        <v>877.50368495999999</v>
      </c>
      <c r="AGR470" s="4">
        <v>2800.9464421500002</v>
      </c>
      <c r="AGS470" s="3">
        <v>1302.79292502</v>
      </c>
      <c r="AGT470" s="3">
        <v>2361.1774169800001</v>
      </c>
      <c r="AGU470" s="3">
        <v>2092.73501369</v>
      </c>
      <c r="AGV470" s="3">
        <v>715.05830448999995</v>
      </c>
      <c r="AGW470" s="4">
        <v>2276.8053129</v>
      </c>
      <c r="AGX470" s="3">
        <v>870.1851891</v>
      </c>
      <c r="AGY470" s="3">
        <v>1300.67405332</v>
      </c>
      <c r="AGZ470" s="3">
        <v>1337.6188494099999</v>
      </c>
      <c r="AHA470" s="3">
        <v>1111.24878745</v>
      </c>
      <c r="AHB470" s="4">
        <v>1061.6143732200001</v>
      </c>
      <c r="AHC470" s="3">
        <v>272.31478112999997</v>
      </c>
      <c r="AHD470" s="3">
        <v>1511.1053534099999</v>
      </c>
      <c r="AHE470" s="3">
        <v>2389.3677311400002</v>
      </c>
      <c r="AHF470" s="3">
        <v>2066.3336237600001</v>
      </c>
      <c r="AHG470" s="4">
        <v>2066.2217771599999</v>
      </c>
      <c r="AHH470" s="3">
        <v>1084.2527464299999</v>
      </c>
      <c r="AHI470" s="3">
        <v>86.927177520000001</v>
      </c>
      <c r="AHJ470" s="3">
        <v>1229.4240408999999</v>
      </c>
      <c r="AHK470" s="3">
        <v>873.00993712000002</v>
      </c>
      <c r="AHL470" s="4">
        <v>1346.4982267099999</v>
      </c>
      <c r="AHM470" s="3">
        <v>1044.93183146</v>
      </c>
      <c r="AHN470" s="3">
        <v>1162.51367656</v>
      </c>
      <c r="AHO470" s="3">
        <v>1107.69455105</v>
      </c>
      <c r="AHP470" s="3">
        <v>2487.3608869899999</v>
      </c>
      <c r="AHQ470" s="4">
        <v>2588.7808983899999</v>
      </c>
      <c r="AHR470" s="3">
        <v>123.61348369</v>
      </c>
      <c r="AHS470" s="3">
        <v>1116.5596368399999</v>
      </c>
      <c r="AHT470" s="3">
        <v>223.79448331</v>
      </c>
      <c r="AHU470" s="3">
        <v>916.27406611000004</v>
      </c>
      <c r="AHV470" s="4">
        <v>578.69306566</v>
      </c>
      <c r="AHW470" s="3">
        <v>2460.2909029399998</v>
      </c>
      <c r="AHX470" s="3">
        <v>1111.93726541</v>
      </c>
      <c r="AHY470" s="3">
        <v>674.42629881999994</v>
      </c>
      <c r="AHZ470" s="3">
        <v>2777.2411766499999</v>
      </c>
      <c r="AIA470" s="4">
        <v>863.75835918999996</v>
      </c>
      <c r="AIB470" s="3">
        <v>304.34019093000001</v>
      </c>
      <c r="AIC470" s="3">
        <v>832.20146236999994</v>
      </c>
      <c r="AID470" s="3">
        <v>1957.7635077699999</v>
      </c>
      <c r="AIE470" s="3">
        <v>2624.9744581499999</v>
      </c>
      <c r="AIF470" s="4">
        <v>702.09279806999996</v>
      </c>
      <c r="AIG470" s="3">
        <v>2746.6933847099999</v>
      </c>
      <c r="AIH470" s="3">
        <v>635.69879219999996</v>
      </c>
      <c r="AII470" s="3">
        <v>2444.1408752699999</v>
      </c>
      <c r="AIJ470" s="3">
        <v>2033.68497985</v>
      </c>
      <c r="AIK470" s="4">
        <v>942.71708782999997</v>
      </c>
      <c r="AIL470" s="3">
        <v>856.49330114999998</v>
      </c>
      <c r="AIM470" s="3">
        <v>2812.8289006599998</v>
      </c>
      <c r="AIN470" s="3">
        <v>887.26975725</v>
      </c>
      <c r="AIO470" s="3">
        <v>2411.7128177099999</v>
      </c>
      <c r="AIP470" s="4">
        <v>784.00676242999998</v>
      </c>
      <c r="AIQ470" s="3">
        <v>2266.5328240600002</v>
      </c>
      <c r="AIR470" s="3">
        <v>883.66891810000004</v>
      </c>
      <c r="AIS470" s="3">
        <v>2487.7946032499999</v>
      </c>
      <c r="AIT470" s="3">
        <v>2835.29080479</v>
      </c>
      <c r="AIU470" s="4">
        <v>2584.7357796900001</v>
      </c>
      <c r="AIV470" s="3">
        <v>2523.93223971</v>
      </c>
      <c r="AIW470" s="3">
        <v>1316.9197719700001</v>
      </c>
      <c r="AIX470" s="3">
        <v>2431.04488115</v>
      </c>
      <c r="AIY470" s="3">
        <v>911.53052752999997</v>
      </c>
      <c r="AIZ470" s="4">
        <v>860.59372178000001</v>
      </c>
      <c r="AJA470" s="3">
        <v>2639.9208921300001</v>
      </c>
      <c r="AJB470" s="3">
        <v>2409.1478023499999</v>
      </c>
      <c r="AJC470" s="3">
        <v>1049.36282093</v>
      </c>
      <c r="AJD470" s="3">
        <v>872.31710956999996</v>
      </c>
      <c r="AJE470" s="4">
        <v>691.95514651999997</v>
      </c>
      <c r="AJF470" s="3">
        <v>2815.0720463600001</v>
      </c>
      <c r="AJG470" s="3">
        <v>1086.1125068399999</v>
      </c>
      <c r="AJH470" s="3">
        <v>757.19526829999995</v>
      </c>
      <c r="AJI470" s="3">
        <v>299.48356301000001</v>
      </c>
      <c r="AJJ470" s="4">
        <v>1049.4007245</v>
      </c>
      <c r="AJK470" s="3">
        <v>867.88736284000004</v>
      </c>
      <c r="AJL470" s="3">
        <v>665.83958679</v>
      </c>
      <c r="AJM470" s="3">
        <v>934.32051502000002</v>
      </c>
      <c r="AJN470" s="3">
        <v>328.11132164999998</v>
      </c>
      <c r="AJO470" s="4">
        <v>424.05892746000001</v>
      </c>
      <c r="AJP470" s="3">
        <v>2777.02493989</v>
      </c>
      <c r="AJQ470" s="3">
        <v>173.96930849</v>
      </c>
      <c r="AJR470" s="3">
        <v>334.10816352000001</v>
      </c>
      <c r="AJS470" s="3">
        <v>345.61034359000001</v>
      </c>
      <c r="AJT470" s="4">
        <v>856.14595531999998</v>
      </c>
      <c r="AJU470" s="3">
        <v>1269.41106451</v>
      </c>
      <c r="AJV470" s="3">
        <v>823.91673616000003</v>
      </c>
      <c r="AJW470" s="3">
        <v>339.82849573999999</v>
      </c>
      <c r="AJX470" s="3">
        <v>298.82428943999997</v>
      </c>
      <c r="AJY470" s="4">
        <v>609.34089816999995</v>
      </c>
      <c r="AJZ470" s="3">
        <v>2427.1302501499999</v>
      </c>
      <c r="AKA470" s="3">
        <v>462.24832765999997</v>
      </c>
      <c r="AKB470" s="3">
        <v>1252.9155551199999</v>
      </c>
      <c r="AKC470" s="3">
        <v>960.83499428999994</v>
      </c>
      <c r="AKD470" s="4">
        <v>922.60334092999994</v>
      </c>
      <c r="AKE470" s="3">
        <v>1624.5059997799999</v>
      </c>
      <c r="AKF470" s="3">
        <v>2.3910317600000002</v>
      </c>
      <c r="AKG470" s="3">
        <v>655.91133692999995</v>
      </c>
      <c r="AKH470" s="3">
        <v>887.33686521000004</v>
      </c>
      <c r="AKI470" s="4">
        <v>854.39058507000004</v>
      </c>
      <c r="AKJ470" s="3">
        <v>1261.09154158</v>
      </c>
      <c r="AKK470" s="3">
        <v>2235.8955548399999</v>
      </c>
      <c r="AKL470" s="3">
        <v>1512.90111271</v>
      </c>
      <c r="AKM470" s="3">
        <v>279.78489127</v>
      </c>
      <c r="AKN470" s="4">
        <v>1111.8042922300001</v>
      </c>
      <c r="AKO470" s="3">
        <v>2453.2514022099999</v>
      </c>
      <c r="AKP470" s="3">
        <v>1315.2433157099999</v>
      </c>
      <c r="AKQ470" s="3">
        <v>1087.33287752</v>
      </c>
      <c r="AKR470" s="3">
        <v>162.60880078</v>
      </c>
      <c r="AKS470" s="4">
        <v>655.93557036000004</v>
      </c>
      <c r="AKT470" s="3">
        <v>864.24116368</v>
      </c>
      <c r="AKU470" s="3">
        <v>2431.7594566500002</v>
      </c>
      <c r="AKV470" s="3">
        <v>720.37847442999998</v>
      </c>
      <c r="AKW470" s="3">
        <v>1096.08052438</v>
      </c>
      <c r="AKX470" s="4">
        <v>965.71088468000005</v>
      </c>
      <c r="AKY470" s="3">
        <v>876.21620631999997</v>
      </c>
      <c r="AKZ470" s="3">
        <v>899.68783670000005</v>
      </c>
      <c r="ALA470" s="3">
        <v>626.21606463000001</v>
      </c>
      <c r="ALB470" s="3">
        <v>576.98740500999997</v>
      </c>
      <c r="ALC470" s="4">
        <v>2250.4082725600001</v>
      </c>
      <c r="ALD470" s="3">
        <v>1053.64778845</v>
      </c>
      <c r="ALE470" s="3">
        <v>941.71419664999996</v>
      </c>
      <c r="ALF470" s="3">
        <v>240.22723432999999</v>
      </c>
      <c r="ALG470" s="3">
        <v>2507.4814689599998</v>
      </c>
      <c r="ALH470" s="4">
        <v>869.67318021999995</v>
      </c>
      <c r="ALI470" s="3">
        <v>2431.4543639799999</v>
      </c>
      <c r="ALJ470" s="3">
        <v>392.31810511999998</v>
      </c>
      <c r="ALK470" s="3">
        <v>2223.38364852</v>
      </c>
      <c r="ALL470" s="3">
        <v>2375.97907175</v>
      </c>
      <c r="ALM470" s="4">
        <v>2197.6806784700002</v>
      </c>
    </row>
    <row r="471" spans="1:1001" x14ac:dyDescent="0.45">
      <c r="A471" s="2" t="s">
        <v>470</v>
      </c>
      <c r="B471" s="4">
        <v>1330.0201156799999</v>
      </c>
      <c r="C471" s="4">
        <v>406.20572462000001</v>
      </c>
      <c r="D471" s="4">
        <v>2820.8085341999999</v>
      </c>
      <c r="E471" s="4">
        <v>2708.0131022099999</v>
      </c>
      <c r="F471" s="4">
        <v>439.78642352999998</v>
      </c>
      <c r="G471" s="4">
        <v>3304.81102556</v>
      </c>
      <c r="H471" s="4">
        <v>2412.1223005400002</v>
      </c>
      <c r="I471" s="4">
        <v>969.49067838999997</v>
      </c>
      <c r="J471" s="4">
        <v>844.06590114999995</v>
      </c>
      <c r="K471" s="4">
        <v>2918.0224920700002</v>
      </c>
      <c r="L471" s="4">
        <v>1914.3434149100001</v>
      </c>
      <c r="M471" s="4">
        <v>391.35560299000002</v>
      </c>
      <c r="N471" s="4">
        <v>64.99778748</v>
      </c>
      <c r="O471" s="4">
        <v>1750.8118796799999</v>
      </c>
      <c r="P471" s="4">
        <v>4.4452809799999997</v>
      </c>
      <c r="Q471" s="4">
        <v>2917.3097806800001</v>
      </c>
      <c r="R471" s="4">
        <v>1534.1283546499999</v>
      </c>
      <c r="S471" s="4">
        <v>3051.07458606</v>
      </c>
      <c r="T471" s="4">
        <v>1034.4847376499999</v>
      </c>
      <c r="U471" s="4">
        <v>2428.5451096400002</v>
      </c>
      <c r="V471" s="4">
        <v>1130.1402995599999</v>
      </c>
      <c r="W471" s="4">
        <v>1746.89227772</v>
      </c>
      <c r="X471" s="4">
        <v>3031.2746310100001</v>
      </c>
      <c r="Y471" s="4">
        <v>31.04550931</v>
      </c>
      <c r="Z471" s="4">
        <v>3758.0650224699998</v>
      </c>
      <c r="AA471" s="4">
        <v>2523.8489761300002</v>
      </c>
      <c r="AB471" s="4">
        <v>1727.74351843</v>
      </c>
      <c r="AC471" s="4">
        <v>2746.2136870700001</v>
      </c>
      <c r="AD471" s="4">
        <v>467.29260932</v>
      </c>
      <c r="AE471" s="4">
        <v>424.56099441999999</v>
      </c>
      <c r="AF471" s="4">
        <v>2889.7091466500001</v>
      </c>
      <c r="AG471" s="4">
        <v>2695.59129454</v>
      </c>
      <c r="AH471" s="4">
        <v>119.65784227</v>
      </c>
      <c r="AI471" s="4">
        <v>2221.6562399200002</v>
      </c>
      <c r="AJ471" s="4">
        <v>2798.1086453600001</v>
      </c>
      <c r="AK471" s="4">
        <v>66.91409256</v>
      </c>
      <c r="AL471" s="4">
        <v>462.77587079</v>
      </c>
      <c r="AM471" s="4">
        <v>1493.3528125099999</v>
      </c>
      <c r="AN471" s="4">
        <v>2913.17767018</v>
      </c>
      <c r="AO471" s="4">
        <v>2525.32162303</v>
      </c>
      <c r="AP471" s="4">
        <v>1044.30921872</v>
      </c>
      <c r="AQ471" s="4">
        <v>2597.7354614599999</v>
      </c>
      <c r="AR471" s="4">
        <v>2926.66761288</v>
      </c>
      <c r="AS471" s="4">
        <v>3164.0154186300001</v>
      </c>
      <c r="AT471" s="4">
        <v>1742.06920378</v>
      </c>
      <c r="AU471" s="4">
        <v>2474.3928950899999</v>
      </c>
      <c r="AV471" s="4">
        <v>2405.5339144300001</v>
      </c>
      <c r="AW471" s="4">
        <v>1187.6897248499999</v>
      </c>
      <c r="AX471" s="4">
        <v>2312.3358708699998</v>
      </c>
      <c r="AY471" s="4">
        <v>1059.87826544</v>
      </c>
      <c r="AZ471" s="4">
        <v>2500.2275955800001</v>
      </c>
      <c r="BA471" s="4">
        <v>1417.7556955699999</v>
      </c>
      <c r="BB471" s="4">
        <v>377.96570086000003</v>
      </c>
      <c r="BC471" s="4">
        <v>68.013917460000002</v>
      </c>
      <c r="BD471" s="4">
        <v>183.33397575999999</v>
      </c>
      <c r="BE471" s="4">
        <v>61.549183980000002</v>
      </c>
      <c r="BF471" s="4">
        <v>2958.8291027099999</v>
      </c>
      <c r="BG471" s="4">
        <v>3604.6500122100001</v>
      </c>
      <c r="BH471" s="4">
        <v>2059.6675663999999</v>
      </c>
      <c r="BI471" s="4">
        <v>2052.19683489</v>
      </c>
      <c r="BJ471" s="4">
        <v>2697.7443415900002</v>
      </c>
      <c r="BK471" s="4">
        <v>3142.12828175</v>
      </c>
      <c r="BL471" s="4">
        <v>3168.38116425</v>
      </c>
      <c r="BM471" s="4">
        <v>1766.35358612</v>
      </c>
      <c r="BN471" s="4">
        <v>1816.2781801399999</v>
      </c>
      <c r="BO471" s="4">
        <v>2581.1380473899999</v>
      </c>
      <c r="BP471" s="4">
        <v>1031.29089585</v>
      </c>
      <c r="BQ471" s="4">
        <v>1491.04877255</v>
      </c>
      <c r="BR471" s="4">
        <v>2987.44878354</v>
      </c>
      <c r="BS471" s="4">
        <v>1401.6907955900001</v>
      </c>
      <c r="BT471" s="4">
        <v>1587.19210991</v>
      </c>
      <c r="BU471" s="4">
        <v>45.386728910000002</v>
      </c>
      <c r="BV471" s="4">
        <v>1489.9638605299999</v>
      </c>
      <c r="BW471" s="4">
        <v>892.54208170000004</v>
      </c>
      <c r="BX471" s="4">
        <v>3195.7730179599998</v>
      </c>
      <c r="BY471" s="4">
        <v>447.27766025</v>
      </c>
      <c r="BZ471" s="4">
        <v>2498.6505585199998</v>
      </c>
      <c r="CA471" s="4">
        <v>2918.5388505400001</v>
      </c>
      <c r="CB471" s="4">
        <v>3057.03663121</v>
      </c>
      <c r="CC471" s="4">
        <v>1360.2876697500001</v>
      </c>
      <c r="CD471" s="4">
        <v>2207.4150608899999</v>
      </c>
      <c r="CE471" s="4">
        <v>3168.27428861</v>
      </c>
      <c r="CF471" s="4">
        <v>2253.8003313899999</v>
      </c>
      <c r="CG471" s="4">
        <v>1774.6240208199999</v>
      </c>
      <c r="CH471" s="4">
        <v>2194.09350946</v>
      </c>
      <c r="CI471" s="4">
        <v>3174.0026986399998</v>
      </c>
      <c r="CJ471" s="4">
        <v>2210.92518002</v>
      </c>
      <c r="CK471" s="4">
        <v>2478.7524270099998</v>
      </c>
      <c r="CL471" s="4">
        <v>2439.09721498</v>
      </c>
      <c r="CM471" s="4">
        <v>1666.52428192</v>
      </c>
      <c r="CN471" s="4">
        <v>2882.9126015900001</v>
      </c>
      <c r="CO471" s="4">
        <v>918.10400075999996</v>
      </c>
      <c r="CP471" s="4">
        <v>2507.9829145499998</v>
      </c>
      <c r="CQ471" s="4">
        <v>2857.6191143699998</v>
      </c>
      <c r="CR471" s="4">
        <v>3155.0968950199999</v>
      </c>
      <c r="CS471" s="4">
        <v>1799.2327582999999</v>
      </c>
      <c r="CT471" s="4">
        <v>3568.5776196000002</v>
      </c>
      <c r="CU471" s="4">
        <v>1053.7695769699999</v>
      </c>
      <c r="CV471" s="4">
        <v>2936.9929181699999</v>
      </c>
      <c r="CW471" s="4">
        <v>2306.5732854900002</v>
      </c>
      <c r="CX471" s="4">
        <v>2866.25615737</v>
      </c>
      <c r="CY471" s="4">
        <v>2732.1110735500001</v>
      </c>
      <c r="CZ471" s="4">
        <v>2716.6868060400002</v>
      </c>
      <c r="DA471" s="4">
        <v>3207.5529504199999</v>
      </c>
      <c r="DB471" s="4">
        <v>415.54243023999999</v>
      </c>
      <c r="DC471" s="4">
        <v>3174.2872861000001</v>
      </c>
      <c r="DD471" s="4">
        <v>3382.1318228800001</v>
      </c>
      <c r="DE471" s="4">
        <v>3422.9160642000002</v>
      </c>
      <c r="DF471" s="4">
        <v>3554.3830433200001</v>
      </c>
      <c r="DG471" s="4">
        <v>1828.0860742499999</v>
      </c>
      <c r="DH471" s="4">
        <v>2414.3604752800002</v>
      </c>
      <c r="DI471" s="4">
        <v>3564.2553698800002</v>
      </c>
      <c r="DJ471" s="4">
        <v>3153.7398229400001</v>
      </c>
      <c r="DK471" s="4">
        <v>2187.6213195400001</v>
      </c>
      <c r="DL471" s="4">
        <v>1052.8306869</v>
      </c>
      <c r="DM471" s="4">
        <v>1664.52160641</v>
      </c>
      <c r="DN471" s="4">
        <v>3189.0193474299999</v>
      </c>
      <c r="DO471" s="4">
        <v>1680.7114017599999</v>
      </c>
      <c r="DP471" s="4">
        <v>366.35167418999998</v>
      </c>
      <c r="DQ471" s="4">
        <v>36.96716541</v>
      </c>
      <c r="DR471" s="4">
        <v>3021.9621588199998</v>
      </c>
      <c r="DS471" s="4">
        <v>77.727173300000004</v>
      </c>
      <c r="DT471" s="4">
        <v>1200.1040760799999</v>
      </c>
      <c r="DU471" s="4">
        <v>2831.0785375599999</v>
      </c>
      <c r="DV471" s="4">
        <v>2216.9735956</v>
      </c>
      <c r="DW471" s="4">
        <v>3177.31895033</v>
      </c>
      <c r="DX471" s="4">
        <v>942.36352829999998</v>
      </c>
      <c r="DY471" s="4">
        <v>128.69380480999999</v>
      </c>
      <c r="DZ471" s="4">
        <v>3569.69422149</v>
      </c>
      <c r="EA471" s="4">
        <v>3081.4583363199999</v>
      </c>
      <c r="EB471" s="4">
        <v>3187.7747433200002</v>
      </c>
      <c r="EC471" s="4">
        <v>2757.2405190899999</v>
      </c>
      <c r="ED471" s="4">
        <v>2798.5212350400002</v>
      </c>
      <c r="EE471" s="4">
        <v>2838.0235900500002</v>
      </c>
      <c r="EF471" s="4">
        <v>40.138637889999998</v>
      </c>
      <c r="EG471" s="4">
        <v>2505.08608761</v>
      </c>
      <c r="EH471" s="4">
        <v>466.97881747000002</v>
      </c>
      <c r="EI471" s="4">
        <v>2908.09113536</v>
      </c>
      <c r="EJ471" s="4">
        <v>1519.8498934199999</v>
      </c>
      <c r="EK471" s="4">
        <v>63.640715399999998</v>
      </c>
      <c r="EL471" s="4">
        <v>509.36122243</v>
      </c>
      <c r="EM471" s="4">
        <v>2879.9294042199999</v>
      </c>
      <c r="EN471" s="4">
        <v>441.32990661000002</v>
      </c>
      <c r="EO471" s="4">
        <v>501.01063099999999</v>
      </c>
      <c r="EP471" s="4">
        <v>1106.2442734700001</v>
      </c>
      <c r="EQ471" s="4">
        <v>1073.0991549299999</v>
      </c>
      <c r="ER471" s="4">
        <v>428.19973714000002</v>
      </c>
      <c r="ES471" s="4">
        <v>508.81317409000002</v>
      </c>
      <c r="ET471" s="4">
        <v>134.89569878</v>
      </c>
      <c r="EU471" s="4">
        <v>1513.0483773999999</v>
      </c>
      <c r="EV471" s="4">
        <v>1441.9201535</v>
      </c>
      <c r="EW471" s="4">
        <v>1848.8833281499999</v>
      </c>
      <c r="EX471" s="4">
        <v>1058.34099606</v>
      </c>
      <c r="EY471" s="4">
        <v>2894.3973833</v>
      </c>
      <c r="EZ471" s="4">
        <v>376.36505174000001</v>
      </c>
      <c r="FA471" s="4">
        <v>43.334343799999999</v>
      </c>
      <c r="FB471" s="4">
        <v>2360.9307330900001</v>
      </c>
      <c r="FC471" s="4">
        <v>415.40262199</v>
      </c>
      <c r="FD471" s="4">
        <v>2859.66714989</v>
      </c>
      <c r="FE471" s="4">
        <v>2692.7671678900001</v>
      </c>
      <c r="FF471" s="4">
        <v>2584.7022257100002</v>
      </c>
      <c r="FG471" s="4">
        <v>2649.0407396199998</v>
      </c>
      <c r="FH471" s="4">
        <v>2826.39030091</v>
      </c>
      <c r="FI471" s="4">
        <v>2401.1023035899998</v>
      </c>
      <c r="FJ471" s="4">
        <v>3029.5689703600001</v>
      </c>
      <c r="FK471" s="4">
        <v>3088.05728572</v>
      </c>
      <c r="FL471" s="4">
        <v>2998.30846703</v>
      </c>
      <c r="FM471" s="4">
        <v>2206.5445215200002</v>
      </c>
      <c r="FN471" s="4">
        <v>1142.68265301</v>
      </c>
      <c r="FO471" s="4">
        <v>2492.0522304900001</v>
      </c>
      <c r="FP471" s="4">
        <v>540.71182440999996</v>
      </c>
      <c r="FQ471" s="4">
        <v>3386.8001756899998</v>
      </c>
      <c r="FR471" s="4">
        <v>51.962066249999999</v>
      </c>
      <c r="FS471" s="4">
        <v>53.04262868</v>
      </c>
      <c r="FT471" s="4">
        <v>89.843266929999999</v>
      </c>
      <c r="FU471" s="4">
        <v>2496.2216231900002</v>
      </c>
      <c r="FV471" s="4">
        <v>2498.1087238800001</v>
      </c>
      <c r="FW471" s="4">
        <v>468.03825332000002</v>
      </c>
      <c r="FX471" s="4">
        <v>3393.01822528</v>
      </c>
      <c r="FY471" s="4">
        <v>1396.6968449000001</v>
      </c>
      <c r="FZ471" s="4">
        <v>2222.2328712799999</v>
      </c>
      <c r="GA471" s="4">
        <v>2701.1556628899998</v>
      </c>
      <c r="GB471" s="4">
        <v>2808.5252920399998</v>
      </c>
      <c r="GC471" s="4">
        <v>3169.9234045899998</v>
      </c>
      <c r="GD471" s="4">
        <v>2784.9411936900001</v>
      </c>
      <c r="GE471" s="4">
        <v>297.55545189999998</v>
      </c>
      <c r="GF471" s="4">
        <v>2885.6298526</v>
      </c>
      <c r="GG471" s="4">
        <v>1406.2131264499999</v>
      </c>
      <c r="GH471" s="4">
        <v>1686.0744462299999</v>
      </c>
      <c r="GI471" s="4">
        <v>2074.9992497799999</v>
      </c>
      <c r="GJ471" s="4">
        <v>1112.79227053</v>
      </c>
      <c r="GK471" s="4">
        <v>82.59933547</v>
      </c>
      <c r="GL471" s="4">
        <v>2626.48065903</v>
      </c>
      <c r="GM471" s="4">
        <v>2251.9884164700002</v>
      </c>
      <c r="GN471" s="4">
        <v>2950.4710548399999</v>
      </c>
      <c r="GO471" s="4">
        <v>2688.25850717</v>
      </c>
      <c r="GP471" s="4">
        <v>2345.33061787</v>
      </c>
      <c r="GQ471" s="4">
        <v>2446.6481032199999</v>
      </c>
      <c r="GR471" s="4">
        <v>1052.0266341199999</v>
      </c>
      <c r="GS471" s="4">
        <v>56.642846460000001</v>
      </c>
      <c r="GT471" s="4">
        <v>442.41419725999998</v>
      </c>
      <c r="GU471" s="4">
        <v>2837.5159307600002</v>
      </c>
      <c r="GV471" s="4">
        <v>3194.84966214</v>
      </c>
      <c r="GW471" s="4">
        <v>1698.48506924</v>
      </c>
      <c r="GX471" s="4">
        <v>1883.6483582799999</v>
      </c>
      <c r="GY471" s="4">
        <v>2190.5305738799998</v>
      </c>
      <c r="GZ471" s="4">
        <v>2925.1191588400002</v>
      </c>
      <c r="HA471" s="4">
        <v>2888.8802390699998</v>
      </c>
      <c r="HB471" s="4">
        <v>44.671532040000002</v>
      </c>
      <c r="HC471" s="4">
        <v>3175.0907175100001</v>
      </c>
      <c r="HD471" s="4">
        <v>1527.1677679100001</v>
      </c>
      <c r="HE471" s="4">
        <v>970.61660083000004</v>
      </c>
      <c r="HF471" s="4">
        <v>21.222270980000001</v>
      </c>
      <c r="HG471" s="4">
        <v>1586.7633646100001</v>
      </c>
      <c r="HH471" s="4">
        <v>2913.0136284999999</v>
      </c>
      <c r="HI471" s="4">
        <v>65.909337269999995</v>
      </c>
      <c r="HJ471" s="4">
        <v>3524.35968766</v>
      </c>
      <c r="HK471" s="4">
        <v>419.77023172000003</v>
      </c>
      <c r="HL471" s="4">
        <v>2827.2105093099999</v>
      </c>
      <c r="HM471" s="4">
        <v>36.400475970000002</v>
      </c>
      <c r="HN471" s="4">
        <v>1748.3935076400001</v>
      </c>
      <c r="HO471" s="4">
        <v>3186.0479560899998</v>
      </c>
      <c r="HP471" s="4">
        <v>2925.23908325</v>
      </c>
      <c r="HQ471" s="4">
        <v>1529.7806287599999</v>
      </c>
      <c r="HR471" s="4">
        <v>460.47120946000001</v>
      </c>
      <c r="HS471" s="4">
        <v>3349.3955658</v>
      </c>
      <c r="HT471" s="4">
        <v>2610.6817054100002</v>
      </c>
      <c r="HU471" s="4">
        <v>2899.2409624500001</v>
      </c>
      <c r="HV471" s="4">
        <v>468.52478602999997</v>
      </c>
      <c r="HW471" s="4">
        <v>2573.38769938</v>
      </c>
      <c r="HX471" s="4">
        <v>2691.17273247</v>
      </c>
      <c r="HY471" s="4">
        <v>1518.3120026700001</v>
      </c>
      <c r="HZ471" s="4">
        <v>2756.6781792400002</v>
      </c>
      <c r="IA471" s="4">
        <v>2756.9428828599998</v>
      </c>
      <c r="IB471" s="4">
        <v>2403.6524060699999</v>
      </c>
      <c r="IC471" s="4">
        <v>2331.0465643100001</v>
      </c>
      <c r="ID471" s="4">
        <v>402.70492603999998</v>
      </c>
      <c r="IE471" s="4">
        <v>2883.51346638</v>
      </c>
      <c r="IF471" s="4">
        <v>213.65621039000001</v>
      </c>
      <c r="IG471" s="4">
        <v>2871.5129475700001</v>
      </c>
      <c r="IH471" s="4">
        <v>2689.9859157699998</v>
      </c>
      <c r="II471" s="4">
        <v>1515.6618596200001</v>
      </c>
      <c r="IJ471" s="4">
        <v>1047.2812314299999</v>
      </c>
      <c r="IK471" s="4">
        <v>1713.0350691599999</v>
      </c>
      <c r="IL471" s="4">
        <v>2522.8336575500002</v>
      </c>
      <c r="IM471" s="4">
        <v>2761.2116947599998</v>
      </c>
      <c r="IN471" s="4">
        <v>56.705604829999999</v>
      </c>
      <c r="IO471" s="4">
        <v>2925.0669637599999</v>
      </c>
      <c r="IP471" s="4">
        <v>2348.3691171700002</v>
      </c>
      <c r="IQ471" s="4">
        <v>2512.2542119300001</v>
      </c>
      <c r="IR471" s="4">
        <v>48.52464741</v>
      </c>
      <c r="IS471" s="4">
        <v>703.66859238999996</v>
      </c>
      <c r="IT471" s="4">
        <v>419.65403552999999</v>
      </c>
      <c r="IU471" s="4">
        <v>2664.5644263300001</v>
      </c>
      <c r="IV471" s="4">
        <v>2233.8270141100002</v>
      </c>
      <c r="IW471" s="4">
        <v>2966.0904325299998</v>
      </c>
      <c r="IX471" s="4">
        <v>2418.6323940299999</v>
      </c>
      <c r="IY471" s="4">
        <v>2862.91629362</v>
      </c>
      <c r="IZ471" s="4">
        <v>2219.5678153499998</v>
      </c>
      <c r="JA471" s="4">
        <v>3123.5083083300001</v>
      </c>
      <c r="JB471" s="4">
        <v>2405.8048317500002</v>
      </c>
      <c r="JC471" s="4">
        <v>3188.9994635899998</v>
      </c>
      <c r="JD471" s="4">
        <v>2972.7036734399999</v>
      </c>
      <c r="JE471" s="4">
        <v>3161.9735968099999</v>
      </c>
      <c r="JF471" s="4">
        <v>3444.2489390400001</v>
      </c>
      <c r="JG471" s="5" t="s">
        <v>1001</v>
      </c>
      <c r="JH471" s="4">
        <v>1661.50361232</v>
      </c>
      <c r="JI471" s="4">
        <v>2752.2925497800002</v>
      </c>
      <c r="JJ471" s="4">
        <v>65.499233070000002</v>
      </c>
      <c r="JK471" s="4">
        <v>3366.6615739899999</v>
      </c>
      <c r="JL471" s="4">
        <v>3182.5552353200001</v>
      </c>
      <c r="JM471" s="4">
        <v>2296.9762258400001</v>
      </c>
      <c r="JN471" s="4">
        <v>3523.5295373399999</v>
      </c>
      <c r="JO471" s="4">
        <v>68.02510212</v>
      </c>
      <c r="JP471" s="4">
        <v>2291.8791277300002</v>
      </c>
      <c r="JQ471" s="4">
        <v>2204.2460738899999</v>
      </c>
      <c r="JR471" s="4">
        <v>2205.0159513200001</v>
      </c>
      <c r="JS471" s="4">
        <v>1608.1173660300001</v>
      </c>
      <c r="JT471" s="4">
        <v>3116.7502882099998</v>
      </c>
      <c r="JU471" s="4">
        <v>1688.10756887</v>
      </c>
      <c r="JV471" s="4">
        <v>84.864850489999995</v>
      </c>
      <c r="JW471" s="4">
        <v>59.393030080000003</v>
      </c>
      <c r="JX471" s="4">
        <v>822.55779997000002</v>
      </c>
      <c r="JY471" s="4">
        <v>2530.8076987600002</v>
      </c>
      <c r="JZ471" s="4">
        <v>3137.08524283</v>
      </c>
      <c r="KA471" s="4">
        <v>441.46225842000001</v>
      </c>
      <c r="KB471" s="4">
        <v>2579.8437336799998</v>
      </c>
      <c r="KC471" s="4">
        <v>2950.53629869</v>
      </c>
      <c r="KD471" s="4">
        <v>3170.9977533199999</v>
      </c>
      <c r="KE471" s="4">
        <v>2510.8300318900001</v>
      </c>
      <c r="KF471" s="4">
        <v>2783.7904164500001</v>
      </c>
      <c r="KG471" s="4">
        <v>864.97438027999999</v>
      </c>
      <c r="KH471" s="4">
        <v>49.200076600000003</v>
      </c>
      <c r="KI471" s="4">
        <v>1729.83442848</v>
      </c>
      <c r="KJ471" s="4">
        <v>294.52565177999998</v>
      </c>
      <c r="KK471" s="4">
        <v>2910.1547051299999</v>
      </c>
      <c r="KL471" s="4">
        <v>56.824907869999997</v>
      </c>
      <c r="KM471" s="4">
        <v>2819.02023134</v>
      </c>
      <c r="KN471" s="4">
        <v>927.63954477999994</v>
      </c>
      <c r="KO471" s="4">
        <v>1494.0878932200001</v>
      </c>
      <c r="KP471" s="4">
        <v>2505.860936</v>
      </c>
      <c r="KQ471" s="4">
        <v>2286.7012515199999</v>
      </c>
      <c r="KR471" s="4">
        <v>1428.5917669999999</v>
      </c>
      <c r="KS471" s="4">
        <v>3571.9000849899999</v>
      </c>
      <c r="KT471" s="4">
        <v>465.87091476000001</v>
      </c>
      <c r="KU471" s="4">
        <v>3376.4761131400001</v>
      </c>
      <c r="KV471" s="4">
        <v>3538.2081608499998</v>
      </c>
      <c r="KW471" s="4">
        <v>1964.29224236</v>
      </c>
      <c r="KX471" s="4">
        <v>2772.52622109</v>
      </c>
      <c r="KY471" s="4">
        <v>2987.1225642899999</v>
      </c>
      <c r="KZ471" s="4">
        <v>1894.43658422</v>
      </c>
      <c r="LA471" s="4">
        <v>1186.52092788</v>
      </c>
      <c r="LB471" s="4">
        <v>2502.57513144</v>
      </c>
      <c r="LC471" s="4">
        <v>2929.1661416500001</v>
      </c>
      <c r="LD471" s="4">
        <v>502.87971196000001</v>
      </c>
      <c r="LE471" s="4">
        <v>3153.0954622499999</v>
      </c>
      <c r="LF471" s="4">
        <v>3191.5178762</v>
      </c>
      <c r="LG471" s="4">
        <v>2799.5645152699999</v>
      </c>
      <c r="LH471" s="4">
        <v>58.406915890000001</v>
      </c>
      <c r="LI471" s="4">
        <v>447.12293912000001</v>
      </c>
      <c r="LJ471" s="4">
        <v>2209.6606920700001</v>
      </c>
      <c r="LK471" s="4">
        <v>1507.6940321100001</v>
      </c>
      <c r="LL471" s="4">
        <v>464.28890674000002</v>
      </c>
      <c r="LM471" s="4">
        <v>76.907586269999996</v>
      </c>
      <c r="LN471" s="4">
        <v>3159.7509563200001</v>
      </c>
      <c r="LO471" s="4">
        <v>3172.3200286800002</v>
      </c>
      <c r="LP471" s="4">
        <v>1106.3927808999999</v>
      </c>
      <c r="LQ471" s="4">
        <v>2894.55956087</v>
      </c>
      <c r="LR471" s="4">
        <v>2837.3320052399999</v>
      </c>
      <c r="LS471" s="4">
        <v>1845.1420593800001</v>
      </c>
      <c r="LT471" s="4">
        <v>2605.8890786000002</v>
      </c>
      <c r="LU471" s="4">
        <v>1477.8117274399999</v>
      </c>
      <c r="LV471" s="4">
        <v>22.993796849999999</v>
      </c>
      <c r="LW471" s="4">
        <v>2929.8266579599999</v>
      </c>
      <c r="LX471" s="4">
        <v>3552.01375951</v>
      </c>
      <c r="LY471" s="4">
        <v>3550.18071801</v>
      </c>
      <c r="LZ471" s="4">
        <v>2282.33364179</v>
      </c>
      <c r="MA471" s="4">
        <v>2913.8953525299999</v>
      </c>
      <c r="MB471" s="4">
        <v>428.82172851000001</v>
      </c>
      <c r="MC471" s="4">
        <v>294.21185993</v>
      </c>
      <c r="MD471" s="4">
        <v>1522.9760058899999</v>
      </c>
      <c r="ME471" s="4">
        <v>33.194828139999998</v>
      </c>
      <c r="MF471" s="4">
        <v>2588.8654047099999</v>
      </c>
      <c r="MG471" s="4">
        <v>2933.8543783</v>
      </c>
      <c r="MH471" s="4">
        <v>1787.37826144</v>
      </c>
      <c r="MI471" s="4">
        <v>27.4086307</v>
      </c>
      <c r="MJ471" s="4">
        <v>60.453708669999997</v>
      </c>
      <c r="MK471" s="4">
        <v>1534.4266122500001</v>
      </c>
      <c r="ML471" s="4">
        <v>2502.3464672800001</v>
      </c>
      <c r="MM471" s="4">
        <v>2626.1550611500002</v>
      </c>
      <c r="MN471" s="4">
        <v>1441.7548690799999</v>
      </c>
      <c r="MO471" s="4">
        <v>2931.1035733099998</v>
      </c>
      <c r="MP471" s="4">
        <v>415.32122251999999</v>
      </c>
      <c r="MQ471" s="4">
        <v>380.97499577000002</v>
      </c>
      <c r="MR471" s="4">
        <v>2954.67710837</v>
      </c>
      <c r="MS471" s="4">
        <v>391.82038775000001</v>
      </c>
      <c r="MT471" s="4">
        <v>74.780015390000003</v>
      </c>
      <c r="MU471" s="4">
        <v>70.692022159999993</v>
      </c>
      <c r="MV471" s="4">
        <v>2511.4663147699998</v>
      </c>
      <c r="MW471" s="4">
        <v>377.6251901</v>
      </c>
      <c r="MX471" s="4">
        <v>2040.89846418</v>
      </c>
      <c r="MY471" s="4">
        <v>1447.2813338599999</v>
      </c>
      <c r="MZ471" s="4">
        <v>806.06601879999994</v>
      </c>
      <c r="NA471" s="4">
        <v>1499.5317157899999</v>
      </c>
      <c r="NB471" s="4">
        <v>2655.7434578100001</v>
      </c>
      <c r="NC471" s="4">
        <v>1497.57377892</v>
      </c>
      <c r="ND471" s="4">
        <v>3194.05803676</v>
      </c>
      <c r="NE471" s="4">
        <v>1288.1720889200001</v>
      </c>
      <c r="NF471" s="4">
        <v>1104.6777996999999</v>
      </c>
      <c r="NG471" s="4">
        <v>2784.4018445299998</v>
      </c>
      <c r="NH471" s="4">
        <v>3171.89936119</v>
      </c>
      <c r="NI471" s="4">
        <v>2812.1714912000002</v>
      </c>
      <c r="NJ471" s="4">
        <v>3086.29383766</v>
      </c>
      <c r="NK471" s="4">
        <v>2549.3692633999999</v>
      </c>
      <c r="NL471" s="4">
        <v>2477.39286945</v>
      </c>
      <c r="NM471" s="4">
        <v>1043.26842397</v>
      </c>
      <c r="NN471" s="4">
        <v>2192.1809325999998</v>
      </c>
      <c r="NO471" s="4">
        <v>60.6519257</v>
      </c>
      <c r="NP471" s="4">
        <v>3408.50400842</v>
      </c>
      <c r="NQ471" s="4">
        <v>2538.43128729</v>
      </c>
      <c r="NR471" s="4">
        <v>2497.1344157200001</v>
      </c>
      <c r="NS471" s="4">
        <v>2972.0903812500001</v>
      </c>
      <c r="NT471" s="4">
        <v>263.46709370000002</v>
      </c>
      <c r="NU471" s="4">
        <v>3160.4754737399999</v>
      </c>
      <c r="NV471" s="4">
        <v>1640.08871664</v>
      </c>
      <c r="NW471" s="4">
        <v>2960.21165096</v>
      </c>
      <c r="NX471" s="4">
        <v>2821.4149913199999</v>
      </c>
      <c r="NY471" s="4">
        <v>3438.5391701100002</v>
      </c>
      <c r="NZ471" s="4">
        <v>2140.4916477800002</v>
      </c>
      <c r="OA471" s="4">
        <v>3590.0304188499999</v>
      </c>
      <c r="OB471" s="4">
        <v>61.349724209999998</v>
      </c>
      <c r="OC471" s="4">
        <v>429.17777352000002</v>
      </c>
      <c r="OD471" s="4">
        <v>108.84041194</v>
      </c>
      <c r="OE471" s="4">
        <v>3184.35782969</v>
      </c>
      <c r="OF471" s="4">
        <v>297.84003935999999</v>
      </c>
      <c r="OG471" s="4">
        <v>2281.8073414</v>
      </c>
      <c r="OH471" s="4">
        <v>109.77681653</v>
      </c>
      <c r="OI471" s="4">
        <v>2924.8445133</v>
      </c>
      <c r="OJ471" s="4">
        <v>2824.54234653</v>
      </c>
      <c r="OK471" s="4">
        <v>91.6831435</v>
      </c>
      <c r="OL471" s="4">
        <v>1055.84060318</v>
      </c>
      <c r="OM471" s="4">
        <v>1047.0768006999999</v>
      </c>
      <c r="ON471" s="4">
        <v>3146.8556647099999</v>
      </c>
      <c r="OO471" s="4">
        <v>2520.9888100200001</v>
      </c>
      <c r="OP471" s="4">
        <v>2905.6851907199998</v>
      </c>
      <c r="OQ471" s="4">
        <v>2955.1698547800002</v>
      </c>
      <c r="OR471" s="5" t="s">
        <v>1001</v>
      </c>
      <c r="OS471" s="4">
        <v>2261.2754124899998</v>
      </c>
      <c r="OT471" s="4">
        <v>1737.7774011900001</v>
      </c>
      <c r="OU471" s="4">
        <v>2812.2870660200001</v>
      </c>
      <c r="OV471" s="4">
        <v>2537.2239653800002</v>
      </c>
      <c r="OW471" s="4">
        <v>27.920018209999999</v>
      </c>
      <c r="OX471" s="4">
        <v>56.400512159999998</v>
      </c>
      <c r="OY471" s="4">
        <v>2349.2464916099998</v>
      </c>
      <c r="OZ471" s="4">
        <v>930.10700505</v>
      </c>
      <c r="PA471" s="4">
        <v>1658.2159436500001</v>
      </c>
      <c r="PB471" s="4">
        <v>2488.2252126600001</v>
      </c>
      <c r="PC471" s="4">
        <v>148.45026396</v>
      </c>
      <c r="PD471" s="4">
        <v>62.790681239999998</v>
      </c>
      <c r="PE471" s="4">
        <v>1835.38655038</v>
      </c>
      <c r="PF471" s="4">
        <v>3120.7749017000001</v>
      </c>
      <c r="PG471" s="4">
        <v>2527.8008893299998</v>
      </c>
      <c r="PH471" s="4">
        <v>20.706533879999999</v>
      </c>
      <c r="PI471" s="4">
        <v>1509.78121394</v>
      </c>
      <c r="PJ471" s="4">
        <v>3143.4486929999998</v>
      </c>
      <c r="PK471" s="4">
        <v>2015.1395708299999</v>
      </c>
      <c r="PL471" s="4">
        <v>2134.3307642300001</v>
      </c>
      <c r="PM471" s="4">
        <v>3103.7332080800002</v>
      </c>
      <c r="PN471" s="4">
        <v>3165.4880655299999</v>
      </c>
      <c r="PO471" s="4">
        <v>2603.3998703799998</v>
      </c>
      <c r="PP471" s="4">
        <v>3094.5114559100002</v>
      </c>
      <c r="PQ471" s="4">
        <v>3175.72202943</v>
      </c>
      <c r="PR471" s="4">
        <v>2600.8590884499999</v>
      </c>
      <c r="PS471" s="4">
        <v>2377.3591345200002</v>
      </c>
      <c r="PT471" s="4">
        <v>3149.1603260400002</v>
      </c>
      <c r="PU471" s="4">
        <v>2430.7186618999999</v>
      </c>
      <c r="PV471" s="4">
        <v>2670.5345492900001</v>
      </c>
      <c r="PW471" s="4">
        <v>2471.1828976699999</v>
      </c>
      <c r="PX471" s="4">
        <v>1981.4215491499999</v>
      </c>
      <c r="PY471" s="4">
        <v>1916.3317989100001</v>
      </c>
      <c r="PZ471" s="4">
        <v>2839.7802030399998</v>
      </c>
      <c r="QA471" s="4">
        <v>2623.7261258200001</v>
      </c>
      <c r="QB471" s="4">
        <v>2832.4107548400002</v>
      </c>
      <c r="QC471" s="4">
        <v>1648.1609343099999</v>
      </c>
      <c r="QD471" s="4">
        <v>1646.6168298600001</v>
      </c>
      <c r="QE471" s="4">
        <v>1492.57050768</v>
      </c>
      <c r="QF471" s="4">
        <v>2934.5969154499999</v>
      </c>
      <c r="QG471" s="4">
        <v>2934.57578887</v>
      </c>
      <c r="QH471" s="4">
        <v>2120.9539108700001</v>
      </c>
      <c r="QI471" s="4">
        <v>1196.45042048</v>
      </c>
      <c r="QJ471" s="4">
        <v>2551.0016023899998</v>
      </c>
      <c r="QK471" s="4">
        <v>1192.4115154799999</v>
      </c>
      <c r="QL471" s="4">
        <v>2653.9073094599999</v>
      </c>
      <c r="QM471" s="4">
        <v>2575.9079760999998</v>
      </c>
      <c r="QN471" s="4">
        <v>1579.56852138</v>
      </c>
      <c r="QO471" s="4">
        <v>3163.4599138499998</v>
      </c>
      <c r="QP471" s="4">
        <v>2649.1793051300001</v>
      </c>
      <c r="QQ471" s="4">
        <v>1738.4391602400001</v>
      </c>
      <c r="QR471" s="4">
        <v>1406.9221096199999</v>
      </c>
      <c r="QS471" s="4">
        <v>2707.41907249</v>
      </c>
      <c r="QT471" s="4">
        <v>2526.60164523</v>
      </c>
      <c r="QU471" s="4">
        <v>2541.9625329999999</v>
      </c>
      <c r="QV471" s="4">
        <v>2348.70092875</v>
      </c>
      <c r="QW471" s="4">
        <v>38.222954180000002</v>
      </c>
      <c r="QX471" s="4">
        <v>77.442585839999992</v>
      </c>
      <c r="QY471" s="4">
        <v>40.860048460000002</v>
      </c>
      <c r="QZ471" s="4">
        <v>1150.50445857</v>
      </c>
      <c r="RA471" s="4">
        <v>2002.2467647000001</v>
      </c>
      <c r="RB471" s="4">
        <v>2485.4017073800001</v>
      </c>
      <c r="RC471" s="5" t="s">
        <v>1001</v>
      </c>
      <c r="RD471" s="4">
        <v>1875.40774934</v>
      </c>
      <c r="RE471" s="4">
        <v>66.897315570000004</v>
      </c>
      <c r="RF471" s="4">
        <v>12.245338589999999</v>
      </c>
      <c r="RG471" s="4">
        <v>311.84882600999998</v>
      </c>
      <c r="RH471" s="4">
        <v>2705.8333362499998</v>
      </c>
      <c r="RI471" s="4">
        <v>2226.1605510499999</v>
      </c>
      <c r="RJ471" s="4">
        <v>1042.7023558999999</v>
      </c>
      <c r="RK471" s="4">
        <v>43.818391030000001</v>
      </c>
      <c r="RL471" s="4">
        <v>1168.73172615</v>
      </c>
      <c r="RM471" s="4">
        <v>3132.2671398500001</v>
      </c>
      <c r="RN471" s="4">
        <v>2800.5605713800001</v>
      </c>
      <c r="RO471" s="4">
        <v>142.60255089</v>
      </c>
      <c r="RP471" s="4">
        <v>2995.7925399000001</v>
      </c>
      <c r="RQ471" s="4">
        <v>2753.1804875100001</v>
      </c>
      <c r="RR471" s="4">
        <v>1535.0051077200001</v>
      </c>
      <c r="RS471" s="4">
        <v>2706.2018086600001</v>
      </c>
      <c r="RT471" s="4">
        <v>780.79055130999996</v>
      </c>
      <c r="RU471" s="4">
        <v>300.96615183</v>
      </c>
      <c r="RV471" s="4">
        <v>2893.94751142</v>
      </c>
      <c r="RW471" s="4">
        <v>1612.0027926400001</v>
      </c>
      <c r="RX471" s="4">
        <v>3582.8250123299999</v>
      </c>
      <c r="RY471" s="4">
        <v>2493.36580667</v>
      </c>
      <c r="RZ471" s="4">
        <v>1586.5191662</v>
      </c>
      <c r="SA471" s="4">
        <v>741.62435746999995</v>
      </c>
      <c r="SB471" s="4">
        <v>1762.66575517</v>
      </c>
      <c r="SC471" s="4">
        <v>1663.04585266</v>
      </c>
      <c r="SD471" s="4">
        <v>2886.7781443600002</v>
      </c>
      <c r="SE471" s="4">
        <v>691.65316069999994</v>
      </c>
      <c r="SF471" s="4">
        <v>2845.9473002899999</v>
      </c>
      <c r="SG471" s="4">
        <v>1643.79829554</v>
      </c>
      <c r="SH471" s="4">
        <v>3093.7248014900001</v>
      </c>
      <c r="SI471" s="4">
        <v>3193.27324645</v>
      </c>
      <c r="SJ471" s="4">
        <v>1508.9231019700001</v>
      </c>
      <c r="SK471" s="4">
        <v>2416.9596659899998</v>
      </c>
      <c r="SL471" s="4">
        <v>2417.4548978799999</v>
      </c>
      <c r="SM471" s="4">
        <v>1529.2002691800001</v>
      </c>
      <c r="SN471" s="4">
        <v>482.22661590000001</v>
      </c>
      <c r="SO471" s="4">
        <v>1854.79131411</v>
      </c>
      <c r="SP471" s="4">
        <v>1050.5048989899999</v>
      </c>
      <c r="SQ471" s="4">
        <v>412.02361193000002</v>
      </c>
      <c r="SR471" s="4">
        <v>2762.4780468200001</v>
      </c>
      <c r="SS471" s="4">
        <v>420.58174093999997</v>
      </c>
      <c r="ST471" s="4">
        <v>798.06712278999998</v>
      </c>
      <c r="SU471" s="4">
        <v>42.872044520000003</v>
      </c>
      <c r="SV471" s="4">
        <v>1069.6928045899999</v>
      </c>
      <c r="SW471" s="4">
        <v>1652.1395664199999</v>
      </c>
      <c r="SX471" s="4">
        <v>2782.1543492400001</v>
      </c>
      <c r="SY471" s="4">
        <v>68.053685139999999</v>
      </c>
      <c r="SZ471" s="4">
        <v>2375.7752623900001</v>
      </c>
      <c r="TA471" s="4">
        <v>1086.8699568699999</v>
      </c>
      <c r="TB471" s="4">
        <v>3571.92804664</v>
      </c>
      <c r="TC471" s="4">
        <v>1163.0735309300001</v>
      </c>
      <c r="TD471" s="4">
        <v>2812.8599691600002</v>
      </c>
      <c r="TE471" s="4">
        <v>3581.6829342699998</v>
      </c>
      <c r="TF471" s="4">
        <v>52.70025381</v>
      </c>
      <c r="TG471" s="4">
        <v>2441.9561383499999</v>
      </c>
      <c r="TH471" s="4">
        <v>314.80778994999997</v>
      </c>
      <c r="TI471" s="4">
        <v>2637.7075721900001</v>
      </c>
      <c r="TJ471" s="4">
        <v>2342.5822983600001</v>
      </c>
      <c r="TK471" s="4">
        <v>3573.0539690800001</v>
      </c>
      <c r="TL471" s="4">
        <v>3607.3566999300001</v>
      </c>
      <c r="TM471" s="4">
        <v>3162.8062326099998</v>
      </c>
      <c r="TN471" s="4">
        <v>1538.9458362600001</v>
      </c>
      <c r="TO471" s="4">
        <v>1494.21775955</v>
      </c>
      <c r="TP471" s="4">
        <v>2750.4706929399999</v>
      </c>
      <c r="TQ471" s="4">
        <v>397.26048209999999</v>
      </c>
      <c r="TR471" s="4">
        <v>2184.87610688</v>
      </c>
      <c r="TS471" s="4">
        <v>2886.8247471099999</v>
      </c>
      <c r="TT471" s="4">
        <v>426.33252028999999</v>
      </c>
      <c r="TU471" s="4">
        <v>2411.9768999600001</v>
      </c>
      <c r="TV471" s="4">
        <v>1434.2940794900001</v>
      </c>
      <c r="TW471" s="4">
        <v>389.16030277999999</v>
      </c>
      <c r="TX471" s="4">
        <v>3169.5170286100001</v>
      </c>
      <c r="TY471" s="4">
        <v>1671.9140453</v>
      </c>
      <c r="TZ471" s="4">
        <v>1533.2447665100001</v>
      </c>
      <c r="UA471" s="4">
        <v>2911.1520039799998</v>
      </c>
      <c r="UB471" s="4">
        <v>2523.49852345</v>
      </c>
      <c r="UC471" s="4">
        <v>764.02039637999997</v>
      </c>
      <c r="UD471" s="4">
        <v>3571.5906427300001</v>
      </c>
      <c r="UE471" s="4">
        <v>2758.1912151900001</v>
      </c>
      <c r="UF471" s="4">
        <v>2047.53655989</v>
      </c>
      <c r="UG471" s="4">
        <v>99.547202220000003</v>
      </c>
      <c r="UH471" s="4">
        <v>2830.0327718499998</v>
      </c>
      <c r="UI471" s="4">
        <v>348.38476064000002</v>
      </c>
      <c r="UJ471" s="4">
        <v>3420.22677484</v>
      </c>
      <c r="UK471" s="4">
        <v>926.32472585999994</v>
      </c>
      <c r="UL471" s="4">
        <v>409.68104703</v>
      </c>
      <c r="UM471" s="4">
        <v>1539.9189016800001</v>
      </c>
      <c r="UN471" s="4">
        <v>2126.1442144799998</v>
      </c>
      <c r="UO471" s="4">
        <v>2126.7506715999998</v>
      </c>
      <c r="UP471" s="4">
        <v>3582.35214976</v>
      </c>
      <c r="UQ471" s="4">
        <v>2919.3267476999999</v>
      </c>
      <c r="UR471" s="4">
        <v>2923.0350838600002</v>
      </c>
      <c r="US471" s="4">
        <v>2907.87303449</v>
      </c>
      <c r="UT471" s="4">
        <v>2551.6204869100002</v>
      </c>
      <c r="UU471" s="4">
        <v>3426.78036423</v>
      </c>
      <c r="UV471" s="4">
        <v>1176.96363591</v>
      </c>
      <c r="UW471" s="4">
        <v>1677.5150744800001</v>
      </c>
      <c r="UX471" s="4">
        <v>3393.2388116299999</v>
      </c>
      <c r="UY471" s="4">
        <v>714.67181234999998</v>
      </c>
      <c r="UZ471" s="4">
        <v>418.87110933000002</v>
      </c>
      <c r="VA471" s="4">
        <v>2660.2533612699999</v>
      </c>
      <c r="VB471" s="4">
        <v>2207.5119946099999</v>
      </c>
      <c r="VC471" s="4">
        <v>2200.1593234000002</v>
      </c>
      <c r="VD471" s="4">
        <v>2197.33643949</v>
      </c>
      <c r="VE471" s="4">
        <v>1843.8533379999999</v>
      </c>
      <c r="VF471" s="4">
        <v>2906.16737384</v>
      </c>
      <c r="VG471" s="4">
        <v>2569.3761346599999</v>
      </c>
      <c r="VH471" s="4">
        <v>1679.36178612</v>
      </c>
      <c r="VI471" s="4">
        <v>7.3383796999999999</v>
      </c>
      <c r="VJ471" s="4">
        <v>1241.8949368000001</v>
      </c>
      <c r="VK471" s="4">
        <v>1756.94107336</v>
      </c>
      <c r="VL471" s="4">
        <v>2236.5094684000001</v>
      </c>
      <c r="VM471" s="4">
        <v>380.25420657000001</v>
      </c>
      <c r="VN471" s="4">
        <v>1896.0049220999999</v>
      </c>
      <c r="VO471" s="4">
        <v>54.158609200000001</v>
      </c>
      <c r="VP471" s="4">
        <v>62.488074050000002</v>
      </c>
      <c r="VQ471" s="4">
        <v>2259.2012794299999</v>
      </c>
      <c r="VR471" s="4">
        <v>1673.01449157</v>
      </c>
      <c r="VS471" s="4">
        <v>84.660419759999996</v>
      </c>
      <c r="VT471" s="4">
        <v>3160.9868612499999</v>
      </c>
      <c r="VU471" s="4">
        <v>2695.8454348700002</v>
      </c>
      <c r="VV471" s="4">
        <v>2527.9736301900002</v>
      </c>
      <c r="VW471" s="4">
        <v>3168.91554245</v>
      </c>
      <c r="VX471" s="4">
        <v>424.55353797999999</v>
      </c>
      <c r="VY471" s="4">
        <v>2544.2025718499999</v>
      </c>
      <c r="VZ471" s="4">
        <v>2296.43811942</v>
      </c>
      <c r="WA471" s="4">
        <v>712.54796968999995</v>
      </c>
      <c r="WB471" s="4">
        <v>77.691133840000006</v>
      </c>
      <c r="WC471" s="4">
        <v>937.89898485000003</v>
      </c>
      <c r="WD471" s="4">
        <v>470.48334426999998</v>
      </c>
      <c r="WE471" s="4">
        <v>2500.8825195600002</v>
      </c>
      <c r="WF471" s="4">
        <v>3580.4538644099998</v>
      </c>
      <c r="WG471" s="4">
        <v>2263.6987554900002</v>
      </c>
      <c r="WH471" s="4">
        <v>77.232562779999995</v>
      </c>
      <c r="WI471" s="4">
        <v>3551.6763556000001</v>
      </c>
      <c r="WJ471" s="4">
        <v>1390.9062978699999</v>
      </c>
      <c r="WK471" s="4">
        <v>3430.23518143</v>
      </c>
      <c r="WL471" s="4">
        <v>3117.7196254099999</v>
      </c>
      <c r="WM471" s="4">
        <v>3402.0622656300002</v>
      </c>
      <c r="WN471" s="4">
        <v>2132.1708821100001</v>
      </c>
      <c r="WO471" s="4">
        <v>3170.6876896899998</v>
      </c>
      <c r="WP471" s="4">
        <v>3148.1648912999999</v>
      </c>
      <c r="WQ471" s="4">
        <v>3142.8844890400001</v>
      </c>
      <c r="WR471" s="4">
        <v>2688.1137279599998</v>
      </c>
      <c r="WS471" s="4">
        <v>23.049098780000001</v>
      </c>
      <c r="WT471" s="4">
        <v>2964.6003872699998</v>
      </c>
      <c r="WU471" s="4">
        <v>3563.4308118899999</v>
      </c>
      <c r="WV471" s="4">
        <v>3042.3660855100002</v>
      </c>
      <c r="WW471" s="4">
        <v>2508.84537611</v>
      </c>
      <c r="WX471" s="4">
        <v>2996.7879746399999</v>
      </c>
      <c r="WY471" s="4">
        <v>2441.33725383</v>
      </c>
      <c r="WZ471" s="4">
        <v>1667.0549318999999</v>
      </c>
      <c r="XA471" s="4">
        <v>3149.0161681999998</v>
      </c>
      <c r="XB471" s="4">
        <v>2686.5460114500002</v>
      </c>
      <c r="XC471" s="4">
        <v>3387.3370393700002</v>
      </c>
      <c r="XD471" s="4">
        <v>2345.7469357700002</v>
      </c>
      <c r="XE471" s="4">
        <v>303.24720109999998</v>
      </c>
      <c r="XF471" s="4">
        <v>1855.63202772</v>
      </c>
      <c r="XG471" s="4">
        <v>2912.3152086199998</v>
      </c>
      <c r="XH471" s="4">
        <v>2476.5210873400001</v>
      </c>
      <c r="XI471" s="4">
        <v>2789.7145580299998</v>
      </c>
      <c r="XJ471" s="4">
        <v>1486.3418948000001</v>
      </c>
      <c r="XK471" s="4">
        <v>3362.2778086399999</v>
      </c>
      <c r="XL471" s="4">
        <v>46.305113769999998</v>
      </c>
      <c r="XM471" s="4">
        <v>3368.5698012600001</v>
      </c>
      <c r="XN471" s="4">
        <v>474.58438626999998</v>
      </c>
      <c r="XO471" s="4">
        <v>2770.0102939600001</v>
      </c>
      <c r="XP471" s="4">
        <v>2222.2869304699998</v>
      </c>
      <c r="XQ471" s="4">
        <v>2487.1340869400001</v>
      </c>
      <c r="XR471" s="4">
        <v>2500.49292057</v>
      </c>
      <c r="XS471" s="4">
        <v>442.20728105000001</v>
      </c>
      <c r="XT471" s="4">
        <v>2622.1528169799999</v>
      </c>
      <c r="XU471" s="4">
        <v>36.254454019999997</v>
      </c>
      <c r="XV471" s="4">
        <v>1152.7830223599999</v>
      </c>
      <c r="XW471" s="4">
        <v>754.96641410999996</v>
      </c>
      <c r="XX471" s="4">
        <v>1673.0163556800001</v>
      </c>
      <c r="XY471" s="4">
        <v>1641.2867180000001</v>
      </c>
      <c r="XZ471" s="4">
        <v>1147.2124403099999</v>
      </c>
      <c r="YA471" s="4">
        <v>1581.2468417499999</v>
      </c>
      <c r="YB471" s="4">
        <v>60.680508719999999</v>
      </c>
      <c r="YC471" s="4">
        <v>28.574942190000002</v>
      </c>
      <c r="YD471" s="4">
        <v>681.18804716</v>
      </c>
      <c r="YE471" s="4">
        <v>2471.86267645</v>
      </c>
      <c r="YF471" s="4">
        <v>2696.5755446200001</v>
      </c>
      <c r="YG471" s="4">
        <v>2721.0071916500001</v>
      </c>
      <c r="YH471" s="4">
        <v>1650.67499733</v>
      </c>
      <c r="YI471" s="4">
        <v>2301.32954406</v>
      </c>
      <c r="YJ471" s="4">
        <v>138.18212471000001</v>
      </c>
      <c r="YK471" s="4">
        <v>3183.7569649000002</v>
      </c>
      <c r="YL471" s="4">
        <v>2524.4436272200001</v>
      </c>
      <c r="YM471" s="4">
        <v>2760.4101274599998</v>
      </c>
      <c r="YN471" s="4">
        <v>2844.9326030799998</v>
      </c>
      <c r="YO471" s="4">
        <v>2663.9387067399998</v>
      </c>
      <c r="YP471" s="4">
        <v>141.88300443</v>
      </c>
      <c r="YQ471" s="4">
        <v>2693.8887407399998</v>
      </c>
      <c r="YR471" s="4">
        <v>127.77169173</v>
      </c>
      <c r="YS471" s="4">
        <v>133.68651276</v>
      </c>
      <c r="YT471" s="4">
        <v>429.68232596000001</v>
      </c>
      <c r="YU471" s="4">
        <v>296.40964561999999</v>
      </c>
      <c r="YV471" s="4">
        <v>46.808423470000001</v>
      </c>
      <c r="YW471" s="4">
        <v>3161.4000722999999</v>
      </c>
      <c r="YX471" s="4">
        <v>1067.4005706600001</v>
      </c>
      <c r="YY471" s="4">
        <v>2809.84818877</v>
      </c>
      <c r="YZ471" s="4">
        <v>3152.3274489300002</v>
      </c>
      <c r="ZA471" s="4">
        <v>1750.75595638</v>
      </c>
      <c r="ZB471" s="4">
        <v>77.440100360000002</v>
      </c>
      <c r="ZC471" s="4">
        <v>1199.8381297200001</v>
      </c>
      <c r="ZD471" s="4">
        <v>3172.68850109</v>
      </c>
      <c r="ZE471" s="4">
        <v>3167.17694919</v>
      </c>
      <c r="ZF471" s="4">
        <v>3532.3244083200002</v>
      </c>
      <c r="ZG471" s="4">
        <v>3586.8552181499999</v>
      </c>
      <c r="ZH471" s="5" t="s">
        <v>1001</v>
      </c>
      <c r="ZI471" s="4">
        <v>1772.6070537999999</v>
      </c>
      <c r="ZJ471" s="4">
        <v>2902.8169468000001</v>
      </c>
      <c r="ZK471" s="4">
        <v>2294.7902461799999</v>
      </c>
      <c r="ZL471" s="4">
        <v>391.01571360000003</v>
      </c>
      <c r="ZM471" s="4">
        <v>2474.49728525</v>
      </c>
      <c r="ZN471" s="4">
        <v>92.547469169999999</v>
      </c>
      <c r="ZO471" s="4">
        <v>3123.7257878300002</v>
      </c>
      <c r="ZP471" s="4">
        <v>485.51925553000001</v>
      </c>
      <c r="ZQ471" s="4">
        <v>1434.0865419100001</v>
      </c>
      <c r="ZR471" s="4">
        <v>1669.0402090499999</v>
      </c>
      <c r="ZS471" s="4">
        <v>3077.10750358</v>
      </c>
      <c r="ZT471" s="4">
        <v>393.37691960000001</v>
      </c>
      <c r="ZU471" s="4">
        <v>51.805481010000001</v>
      </c>
      <c r="ZV471" s="4">
        <v>2691.33925963</v>
      </c>
      <c r="ZW471" s="4">
        <v>2704.8795332999998</v>
      </c>
      <c r="ZX471" s="4">
        <v>3121.4497095199999</v>
      </c>
      <c r="ZY471" s="4">
        <v>429.63758732000002</v>
      </c>
      <c r="ZZ471" s="4">
        <v>2817.6650233700002</v>
      </c>
      <c r="AAA471" s="4">
        <v>34.277254679999999</v>
      </c>
      <c r="AAB471" s="4">
        <v>3115.4373334000002</v>
      </c>
      <c r="AAC471" s="4">
        <v>1531.7739837199999</v>
      </c>
      <c r="AAD471" s="4">
        <v>2895.0429867299999</v>
      </c>
      <c r="AAE471" s="4">
        <v>418.04344449000001</v>
      </c>
      <c r="AAF471" s="4">
        <v>2192.2424482299998</v>
      </c>
      <c r="AAG471" s="4">
        <v>881.28223592999996</v>
      </c>
      <c r="AAH471" s="4">
        <v>2715.8075674900001</v>
      </c>
      <c r="AAI471" s="4">
        <v>54.99808007</v>
      </c>
      <c r="AAJ471" s="4">
        <v>2887.61947934</v>
      </c>
      <c r="AAK471" s="4">
        <v>2810.8784202299998</v>
      </c>
      <c r="AAL471" s="4">
        <v>1833.5920338200001</v>
      </c>
      <c r="AAM471" s="4">
        <v>2803.2896284200001</v>
      </c>
      <c r="AAN471" s="4">
        <v>2700.97795107</v>
      </c>
      <c r="AAO471" s="4">
        <v>2811.4817705</v>
      </c>
      <c r="AAP471" s="4">
        <v>2714.6002455799999</v>
      </c>
      <c r="AAQ471" s="4">
        <v>232.48061454</v>
      </c>
      <c r="AAR471" s="4">
        <v>1035.5249110300001</v>
      </c>
      <c r="AAS471" s="4">
        <v>3669.2327245299998</v>
      </c>
      <c r="AAT471" s="4">
        <v>2995.08169262</v>
      </c>
      <c r="AAU471" s="4">
        <v>2992.3979955899999</v>
      </c>
      <c r="AAV471" s="4">
        <v>68.762046940000005</v>
      </c>
      <c r="AAW471" s="4">
        <v>3520.8955499100002</v>
      </c>
      <c r="AAX471" s="4">
        <v>676.07417206000002</v>
      </c>
      <c r="AAY471" s="4">
        <v>1177.95223558</v>
      </c>
      <c r="AAZ471" s="4">
        <v>3184.4479283400001</v>
      </c>
      <c r="ABA471" s="4">
        <v>3172.38465116</v>
      </c>
      <c r="ABB471" s="4">
        <v>3562.7491690000002</v>
      </c>
      <c r="ABC471" s="4">
        <v>2561.7363905100001</v>
      </c>
      <c r="ABD471" s="4">
        <v>3036.3860206300001</v>
      </c>
      <c r="ABE471" s="4">
        <v>454.49922239</v>
      </c>
      <c r="ABF471" s="4">
        <v>68.998167539999997</v>
      </c>
      <c r="ABG471" s="4">
        <v>16.686269979999999</v>
      </c>
      <c r="ABH471" s="4">
        <v>1421.1061226100001</v>
      </c>
      <c r="ABI471" s="4">
        <v>3016.18838878</v>
      </c>
      <c r="ABJ471" s="4">
        <v>616.72960883999997</v>
      </c>
      <c r="ABK471" s="4">
        <v>2767.1948664900001</v>
      </c>
      <c r="ABL471" s="4">
        <v>87.995933919999999</v>
      </c>
      <c r="ABM471" s="4">
        <v>1404.2402767000001</v>
      </c>
      <c r="ABN471" s="4">
        <v>69.356698030000004</v>
      </c>
      <c r="ABO471" s="4">
        <v>434.60979006000002</v>
      </c>
      <c r="ABP471" s="4">
        <v>542.64801333000003</v>
      </c>
      <c r="ABQ471" s="4">
        <v>1199.3522183800001</v>
      </c>
      <c r="ABR471" s="4">
        <v>2907.6555549899999</v>
      </c>
      <c r="ABS471" s="4">
        <v>3575.1212670700002</v>
      </c>
      <c r="ABT471" s="4">
        <v>82.691298230000001</v>
      </c>
      <c r="ABU471" s="4">
        <v>1526.8806949699999</v>
      </c>
      <c r="ABV471" s="4">
        <v>1204.03424133</v>
      </c>
      <c r="ABW471" s="4">
        <v>2893.7194686299999</v>
      </c>
      <c r="ABX471" s="4">
        <v>454.01082557000001</v>
      </c>
      <c r="ABY471" s="4">
        <v>3175.95628592</v>
      </c>
      <c r="ABZ471" s="4">
        <v>859.59145196999998</v>
      </c>
      <c r="ACA471" s="4">
        <v>78.552352659999997</v>
      </c>
      <c r="ACB471" s="4">
        <v>2720.1298172100001</v>
      </c>
      <c r="ACC471" s="4">
        <v>2772.4864534100002</v>
      </c>
      <c r="ACD471" s="4">
        <v>3115.94561406</v>
      </c>
      <c r="ACE471" s="4">
        <v>2286.5080054499999</v>
      </c>
      <c r="ACF471" s="4">
        <v>2785.8502579999999</v>
      </c>
      <c r="ACG471" s="4">
        <v>2640.2999278299999</v>
      </c>
      <c r="ACH471" s="4">
        <v>2573.21060893</v>
      </c>
      <c r="ACI471" s="4">
        <v>473.77039157000002</v>
      </c>
      <c r="ACJ471" s="4">
        <v>2922.2123899799999</v>
      </c>
      <c r="ACK471" s="4">
        <v>3069.9313014499999</v>
      </c>
      <c r="ACL471" s="4">
        <v>1913.72950135</v>
      </c>
      <c r="ACM471" s="4">
        <v>60.800433130000002</v>
      </c>
      <c r="ACN471" s="4">
        <v>470.52062647000002</v>
      </c>
      <c r="ACO471" s="4">
        <v>2777.2330988399999</v>
      </c>
      <c r="ACP471" s="4">
        <v>2424.9318430899998</v>
      </c>
      <c r="ACQ471" s="4">
        <v>964.13322625000001</v>
      </c>
      <c r="ACR471" s="4">
        <v>1435.6623362299999</v>
      </c>
      <c r="ACS471" s="4">
        <v>41.344095690000003</v>
      </c>
      <c r="ACT471" s="4">
        <v>1555.10704859</v>
      </c>
      <c r="ACU471" s="4">
        <v>2774.1554532300001</v>
      </c>
      <c r="ACV471" s="4">
        <v>455.81031309000002</v>
      </c>
      <c r="ACW471" s="4">
        <v>2768.0107253000001</v>
      </c>
      <c r="ACX471" s="4">
        <v>2211.5589774199998</v>
      </c>
      <c r="ACY471" s="4">
        <v>2777.3163624200001</v>
      </c>
      <c r="ACZ471" s="4">
        <v>2134.1580233700001</v>
      </c>
      <c r="ADA471" s="4">
        <v>418.30876948000002</v>
      </c>
      <c r="ADB471" s="4">
        <v>1658.01089155</v>
      </c>
      <c r="ADC471" s="4">
        <v>2210.33301441</v>
      </c>
      <c r="ADD471" s="4">
        <v>2217.78324071</v>
      </c>
      <c r="ADE471" s="4">
        <v>989.34034303999999</v>
      </c>
      <c r="ADF471" s="4">
        <v>1477.2848056800001</v>
      </c>
      <c r="ADG471" s="4">
        <v>376.21530157000001</v>
      </c>
      <c r="ADH471" s="4">
        <v>719.55018822</v>
      </c>
      <c r="ADI471" s="4">
        <v>1399.6365463699999</v>
      </c>
      <c r="ADJ471" s="4">
        <v>1257.5646454600001</v>
      </c>
      <c r="ADK471" s="4">
        <v>1380.4405629600001</v>
      </c>
      <c r="ADL471" s="4">
        <v>85.650262170000005</v>
      </c>
      <c r="ADM471" s="4">
        <v>14.83520875</v>
      </c>
      <c r="ADN471" s="4">
        <v>73.461468249999996</v>
      </c>
      <c r="ADO471" s="4">
        <v>454.54582513999998</v>
      </c>
      <c r="ADP471" s="4">
        <v>105.54963642</v>
      </c>
      <c r="ADQ471" s="4">
        <v>412.00062123999999</v>
      </c>
      <c r="ADR471" s="4">
        <v>432.95446038</v>
      </c>
      <c r="ADS471" s="4">
        <v>277.59456202000001</v>
      </c>
      <c r="ADT471" s="4">
        <v>51.37984256</v>
      </c>
      <c r="ADU471" s="4">
        <v>1409.9947842700001</v>
      </c>
      <c r="ADV471" s="4">
        <v>446.44005349000003</v>
      </c>
      <c r="ADW471" s="4">
        <v>464.33675223</v>
      </c>
      <c r="ADX471" s="4">
        <v>425.27743402999999</v>
      </c>
      <c r="ADY471" s="4">
        <v>439.76343284000001</v>
      </c>
      <c r="ADZ471" s="4">
        <v>708.23193366999999</v>
      </c>
      <c r="AEA471" s="4">
        <v>2414.9296502000002</v>
      </c>
      <c r="AEB471" s="4">
        <v>2699.6103156999998</v>
      </c>
      <c r="AEC471" s="4">
        <v>24.456501830000001</v>
      </c>
      <c r="AED471" s="4">
        <v>172.35126101</v>
      </c>
      <c r="AEE471" s="4">
        <v>416.09234269000001</v>
      </c>
      <c r="AEF471" s="4">
        <v>104.70830144</v>
      </c>
      <c r="AEG471" s="4">
        <v>415.10684987000002</v>
      </c>
      <c r="AEH471" s="4">
        <v>904.62524271999996</v>
      </c>
      <c r="AEI471" s="4">
        <v>247.40654330999999</v>
      </c>
      <c r="AEJ471" s="4">
        <v>78.85682396</v>
      </c>
      <c r="AEK471" s="4">
        <v>500.68565448999999</v>
      </c>
      <c r="AEL471" s="4">
        <v>88.028245159999997</v>
      </c>
      <c r="AEM471" s="4">
        <v>2743.9158608100001</v>
      </c>
      <c r="AEN471" s="4">
        <v>2615.9012134099999</v>
      </c>
      <c r="AEO471" s="4">
        <v>2521.7729789599998</v>
      </c>
      <c r="AEP471" s="4">
        <v>3291.7473426800002</v>
      </c>
      <c r="AEQ471" s="4">
        <v>408.48118155999998</v>
      </c>
      <c r="AER471" s="4">
        <v>3225.8150147199999</v>
      </c>
      <c r="AES471" s="4">
        <v>1406.8792350900001</v>
      </c>
      <c r="AET471" s="4">
        <v>1645.21874736</v>
      </c>
      <c r="AEU471" s="4">
        <v>2721.3048278800002</v>
      </c>
      <c r="AEV471" s="4">
        <v>3192.3672889899999</v>
      </c>
      <c r="AEW471" s="4">
        <v>2790.9361714500001</v>
      </c>
      <c r="AEX471" s="4">
        <v>1418.0322052199999</v>
      </c>
      <c r="AEY471" s="4">
        <v>1799.3775375099999</v>
      </c>
      <c r="AEZ471" s="4">
        <v>2922.16454449</v>
      </c>
      <c r="AFA471" s="4">
        <v>112.14672170999999</v>
      </c>
      <c r="AFB471" s="4">
        <v>1606.5347366399999</v>
      </c>
      <c r="AFC471" s="4">
        <v>1678.98275042</v>
      </c>
      <c r="AFD471" s="4">
        <v>2507.4696629300001</v>
      </c>
      <c r="AFE471" s="4">
        <v>2408.5978899000002</v>
      </c>
      <c r="AFF471" s="4">
        <v>2284.3953474499999</v>
      </c>
      <c r="AFG471" s="4">
        <v>3570.5976934700002</v>
      </c>
      <c r="AFH471" s="4">
        <v>2564.9345819</v>
      </c>
      <c r="AFI471" s="4">
        <v>55.003672399999999</v>
      </c>
      <c r="AFJ471" s="4">
        <v>1180.5464553300001</v>
      </c>
      <c r="AFK471" s="4">
        <v>706.09690635000004</v>
      </c>
      <c r="AFL471" s="4">
        <v>3584.4486521399999</v>
      </c>
      <c r="AFM471" s="4">
        <v>449.69416818000002</v>
      </c>
      <c r="AFN471" s="4">
        <v>2982.7810521000001</v>
      </c>
      <c r="AFO471" s="4">
        <v>3068.6736485699998</v>
      </c>
      <c r="AFP471" s="4">
        <v>52.855596310000003</v>
      </c>
      <c r="AFQ471" s="4">
        <v>2059.2239082199999</v>
      </c>
      <c r="AFR471" s="4">
        <v>2767.9212480199999</v>
      </c>
      <c r="AFS471" s="4">
        <v>543.37190938000003</v>
      </c>
      <c r="AFT471" s="4">
        <v>1438.94006298</v>
      </c>
      <c r="AFU471" s="4">
        <v>1429.4355874600001</v>
      </c>
      <c r="AFV471" s="4">
        <v>1715.6473086399999</v>
      </c>
      <c r="AFW471" s="4">
        <v>2653.0100511800001</v>
      </c>
      <c r="AFX471" s="4">
        <v>299.51152466000002</v>
      </c>
      <c r="AFY471" s="4">
        <v>1905.1744791900001</v>
      </c>
      <c r="AFZ471" s="4">
        <v>2172.61274856</v>
      </c>
      <c r="AGA471" s="4">
        <v>3388.1963940800001</v>
      </c>
      <c r="AGB471" s="4">
        <v>2441.6541525299999</v>
      </c>
      <c r="AGC471" s="4">
        <v>925.65985995999995</v>
      </c>
      <c r="AGD471" s="4">
        <v>2601.0678687700001</v>
      </c>
      <c r="AGE471" s="4">
        <v>2201.2218661000002</v>
      </c>
      <c r="AGF471" s="4">
        <v>2709.3620964800002</v>
      </c>
      <c r="AGG471" s="4">
        <v>3356.9719302100002</v>
      </c>
      <c r="AGH471" s="4">
        <v>3132.35413165</v>
      </c>
      <c r="AGI471" s="4">
        <v>2782.80616637</v>
      </c>
      <c r="AGJ471" s="4">
        <v>1738.9847231000001</v>
      </c>
      <c r="AGK471" s="4">
        <v>409.02363757000001</v>
      </c>
      <c r="AGL471" s="4">
        <v>2422.5246557099999</v>
      </c>
      <c r="AGM471" s="4">
        <v>3386.4528298599998</v>
      </c>
      <c r="AGN471" s="4">
        <v>2981.49108798</v>
      </c>
      <c r="AGO471" s="4">
        <v>1758.29255311</v>
      </c>
      <c r="AGP471" s="4">
        <v>2669.4844339900001</v>
      </c>
      <c r="AGQ471" s="4">
        <v>3166.46548054</v>
      </c>
      <c r="AGR471" s="4">
        <v>421.65608966999997</v>
      </c>
      <c r="AGS471" s="4">
        <v>2895.64882248</v>
      </c>
      <c r="AGT471" s="4">
        <v>306.99033398</v>
      </c>
      <c r="AGU471" s="4">
        <v>388.80052955000002</v>
      </c>
      <c r="AGV471" s="4">
        <v>3192.9004244500002</v>
      </c>
      <c r="AGW471" s="4">
        <v>1177.0549773</v>
      </c>
      <c r="AGX471" s="4">
        <v>2444.7746726700002</v>
      </c>
      <c r="AGY471" s="4">
        <v>2893.5305721499999</v>
      </c>
      <c r="AGZ471" s="4">
        <v>2930.4753682400001</v>
      </c>
      <c r="AHA471" s="4">
        <v>2696.5395051599999</v>
      </c>
      <c r="AHB471" s="4">
        <v>3539.4571145499999</v>
      </c>
      <c r="AHC471" s="4">
        <v>2750.1569010899998</v>
      </c>
      <c r="AHD471" s="4">
        <v>714.54567424000004</v>
      </c>
      <c r="AHE471" s="4">
        <v>82.918098279999995</v>
      </c>
      <c r="AHF471" s="4">
        <v>404.36522667999998</v>
      </c>
      <c r="AHG471" s="4">
        <v>402.87704552999998</v>
      </c>
      <c r="AHH471" s="4">
        <v>1541.5978434199999</v>
      </c>
      <c r="AHI471" s="4">
        <v>2351.3914608499999</v>
      </c>
      <c r="AHJ471" s="4">
        <v>1778.34478438</v>
      </c>
      <c r="AHK471" s="4">
        <v>3161.9767036600001</v>
      </c>
      <c r="AHL471" s="4">
        <v>2939.3547455399998</v>
      </c>
      <c r="AHM471" s="4">
        <v>2647.5705782</v>
      </c>
      <c r="AHN471" s="4">
        <v>1711.4344200400001</v>
      </c>
      <c r="AHO471" s="4">
        <v>1052.9568250100001</v>
      </c>
      <c r="AHP471" s="4">
        <v>108.06991314</v>
      </c>
      <c r="AHQ471" s="4">
        <v>1027.2582045500001</v>
      </c>
      <c r="AHR471" s="4">
        <v>2472.69717636</v>
      </c>
      <c r="AHS471" s="4">
        <v>2736.7272312800001</v>
      </c>
      <c r="AHT471" s="4">
        <v>2701.6366032699998</v>
      </c>
      <c r="AHU471" s="4">
        <v>3134.9843908600001</v>
      </c>
      <c r="AHV471" s="4">
        <v>1584.07842484</v>
      </c>
      <c r="AHW471" s="4">
        <v>66.119981699999997</v>
      </c>
      <c r="AHX471" s="4">
        <v>2686.79518082</v>
      </c>
      <c r="AHY471" s="4">
        <v>2964.5109099900001</v>
      </c>
      <c r="AHZ471" s="4">
        <v>397.9502028</v>
      </c>
      <c r="AIA471" s="4">
        <v>3098.95984374</v>
      </c>
      <c r="AIB471" s="4">
        <v>2782.1823108899998</v>
      </c>
      <c r="AIC471" s="4">
        <v>3310.0435823299999</v>
      </c>
      <c r="AID471" s="4">
        <v>509.19718074999997</v>
      </c>
      <c r="AIE471" s="4">
        <v>245.6834843</v>
      </c>
      <c r="AIF471" s="4">
        <v>1824.5069830499999</v>
      </c>
      <c r="AIG471" s="4">
        <v>367.40241085999997</v>
      </c>
      <c r="AIH471" s="4">
        <v>2197.1953884999998</v>
      </c>
      <c r="AII471" s="4">
        <v>24.47265745</v>
      </c>
      <c r="AIJ471" s="4">
        <v>794.05058711000004</v>
      </c>
      <c r="AIK471" s="4">
        <v>1618.0027413600001</v>
      </c>
      <c r="AIL471" s="4">
        <v>3148.9099139300001</v>
      </c>
      <c r="AIM471" s="4">
        <v>433.53792680999999</v>
      </c>
      <c r="AIN471" s="4">
        <v>3147.4298105900002</v>
      </c>
      <c r="AIO471" s="4">
        <v>63.042336089999999</v>
      </c>
      <c r="AIP471" s="4">
        <v>3261.8488823900002</v>
      </c>
      <c r="AIQ471" s="4">
        <v>473.15585664000002</v>
      </c>
      <c r="AIR471" s="4">
        <v>2486.0665732799998</v>
      </c>
      <c r="AIS471" s="4">
        <v>108.50362939999999</v>
      </c>
      <c r="AIT471" s="4">
        <v>455.99983093999998</v>
      </c>
      <c r="AIU471" s="4">
        <v>1043.0428666600001</v>
      </c>
      <c r="AIV471" s="4">
        <v>144.64126586</v>
      </c>
      <c r="AIW471" s="4">
        <v>1495.1224742700001</v>
      </c>
      <c r="AIX471" s="4">
        <v>115.21939636</v>
      </c>
      <c r="AIY471" s="4">
        <v>3066.0887493700002</v>
      </c>
      <c r="AIZ471" s="4">
        <v>3013.9676123999998</v>
      </c>
      <c r="AJA471" s="4">
        <v>260.62991828000003</v>
      </c>
      <c r="AJB471" s="4">
        <v>45.612907589999999</v>
      </c>
      <c r="AJC471" s="4">
        <v>1522.75044858</v>
      </c>
      <c r="AJD471" s="4">
        <v>3166.5350739800001</v>
      </c>
      <c r="AJE471" s="4">
        <v>2941.7035241399999</v>
      </c>
      <c r="AJF471" s="4">
        <v>435.78107251</v>
      </c>
      <c r="AJG471" s="4">
        <v>3563.9546267999999</v>
      </c>
      <c r="AJH471" s="4">
        <v>2432.2478534699999</v>
      </c>
      <c r="AJI471" s="4">
        <v>2777.3256829699999</v>
      </c>
      <c r="AJJ471" s="4">
        <v>3527.2434658299999</v>
      </c>
      <c r="AJK471" s="4">
        <v>3156.9982872199998</v>
      </c>
      <c r="AJL471" s="4">
        <v>2918.12439675</v>
      </c>
      <c r="AJM471" s="4">
        <v>3412.1626349799999</v>
      </c>
      <c r="AJN471" s="4">
        <v>2805.95344161</v>
      </c>
      <c r="AJO471" s="4">
        <v>1840.1512155400001</v>
      </c>
      <c r="AJP471" s="4">
        <v>397.73396603999998</v>
      </c>
      <c r="AJQ471" s="4">
        <v>2533.74367201</v>
      </c>
      <c r="AJR471" s="4">
        <v>2647.3617978799998</v>
      </c>
      <c r="AJS471" s="4">
        <v>2658.8633565800001</v>
      </c>
      <c r="AJT471" s="4">
        <v>3166.50462685</v>
      </c>
      <c r="AJU471" s="4">
        <v>2862.2675833399999</v>
      </c>
      <c r="AJV471" s="4">
        <v>3301.75885612</v>
      </c>
      <c r="AJW471" s="4">
        <v>2653.0815087300002</v>
      </c>
      <c r="AJX471" s="4">
        <v>2776.6670307700001</v>
      </c>
      <c r="AJY471" s="4">
        <v>2189.2418524999998</v>
      </c>
      <c r="AJZ471" s="4">
        <v>62.01459011</v>
      </c>
      <c r="AKA471" s="4">
        <v>1708.2107524800001</v>
      </c>
      <c r="AKB471" s="4">
        <v>2193.3845262899999</v>
      </c>
      <c r="AKC471" s="4">
        <v>3438.6771142500002</v>
      </c>
      <c r="AKD471" s="4">
        <v>3400.44546089</v>
      </c>
      <c r="AKE471" s="4">
        <v>709.99910995000005</v>
      </c>
      <c r="AKF471" s="4">
        <v>2487.6479599300001</v>
      </c>
      <c r="AKG471" s="4">
        <v>2809.2846061800001</v>
      </c>
      <c r="AKH471" s="4">
        <v>3149.0838975299998</v>
      </c>
      <c r="AKI471" s="4">
        <v>3163.5643040099999</v>
      </c>
      <c r="AKJ471" s="4">
        <v>2853.9474390400001</v>
      </c>
      <c r="AKK471" s="4">
        <v>456.7442322</v>
      </c>
      <c r="AKL471" s="4">
        <v>719.83788253</v>
      </c>
      <c r="AKM471" s="4">
        <v>2757.6276326000002</v>
      </c>
      <c r="AKN471" s="4">
        <v>1048.89430795</v>
      </c>
      <c r="AKO471" s="4">
        <v>28.179129499999998</v>
      </c>
      <c r="AKP471" s="4">
        <v>2908.0998345399998</v>
      </c>
      <c r="AKQ471" s="4">
        <v>3565.17499748</v>
      </c>
      <c r="AKR471" s="4">
        <v>2515.77737983</v>
      </c>
      <c r="AKS471" s="4">
        <v>2923.9926150299998</v>
      </c>
      <c r="AKT471" s="4">
        <v>3342.08328364</v>
      </c>
      <c r="AKU471" s="4">
        <v>55.668538300000002</v>
      </c>
      <c r="AKV471" s="4">
        <v>1834.9341930200001</v>
      </c>
      <c r="AKW471" s="4">
        <v>1534.42785499</v>
      </c>
      <c r="AKX471" s="4">
        <v>3119.08415393</v>
      </c>
      <c r="AKY471" s="4">
        <v>3032.1184514699999</v>
      </c>
      <c r="AKZ471" s="4">
        <v>3053.06172732</v>
      </c>
      <c r="ALA471" s="4">
        <v>2779.5893338800001</v>
      </c>
      <c r="ALB471" s="4">
        <v>2218.0684495400001</v>
      </c>
      <c r="ALC471" s="4">
        <v>474.44519939000003</v>
      </c>
      <c r="ALD471" s="4">
        <v>3531.4899084100002</v>
      </c>
      <c r="ALE471" s="4">
        <v>1544.28154045</v>
      </c>
      <c r="ALF471" s="4">
        <v>2650.9483455200002</v>
      </c>
      <c r="ALG471" s="4">
        <v>1271.81638778</v>
      </c>
      <c r="ALH471" s="4">
        <v>3164.1465277000002</v>
      </c>
      <c r="ALI471" s="4">
        <v>41.976028980000002</v>
      </c>
      <c r="ALJ471" s="4">
        <v>2850.6001188499999</v>
      </c>
      <c r="ALK471" s="4">
        <v>496.95743449000003</v>
      </c>
      <c r="ALL471" s="4">
        <v>101.58964541</v>
      </c>
      <c r="ALM471" s="4">
        <v>240.44409246000001</v>
      </c>
    </row>
    <row r="472" spans="1:1001" x14ac:dyDescent="0.45">
      <c r="A472" s="1" t="s">
        <v>471</v>
      </c>
      <c r="B472" s="3">
        <v>555.04123798000001</v>
      </c>
      <c r="C472" s="3">
        <v>1473.0899368099999</v>
      </c>
      <c r="D472" s="3">
        <v>1405.14064183</v>
      </c>
      <c r="E472" s="3">
        <v>1130.70201804</v>
      </c>
      <c r="F472" s="4">
        <v>2231.67583117</v>
      </c>
      <c r="G472" s="3">
        <v>1889.1431331900001</v>
      </c>
      <c r="H472" s="3">
        <v>834.81121637000001</v>
      </c>
      <c r="I472" s="3">
        <v>2681.0767127099998</v>
      </c>
      <c r="J472" s="3">
        <v>1054.33626641</v>
      </c>
      <c r="K472" s="4">
        <v>1502.35522107</v>
      </c>
      <c r="L472" s="3">
        <v>99.096087600000004</v>
      </c>
      <c r="M472" s="3">
        <v>1490.28510882</v>
      </c>
      <c r="N472" s="3">
        <v>1852.0206252800001</v>
      </c>
      <c r="O472" s="3">
        <v>177.57325449000001</v>
      </c>
      <c r="P472" s="4">
        <v>1867.6400029700001</v>
      </c>
      <c r="Q472" s="3">
        <v>1339.9986965099999</v>
      </c>
      <c r="R472" s="3">
        <v>490.54613883000002</v>
      </c>
      <c r="S472" s="3">
        <v>1635.4066936900001</v>
      </c>
      <c r="T472" s="3">
        <v>2624.7159682299998</v>
      </c>
      <c r="U472" s="4">
        <v>851.23340410000003</v>
      </c>
      <c r="V472" s="3">
        <v>851.72242228999994</v>
      </c>
      <c r="W472" s="3">
        <v>1194.9088015100001</v>
      </c>
      <c r="X472" s="3">
        <v>1615.6073600100001</v>
      </c>
      <c r="Y472" s="3">
        <v>1845.1153404700001</v>
      </c>
      <c r="Z472" s="4">
        <v>4887.8666753799998</v>
      </c>
      <c r="AA472" s="3">
        <v>1108.1810837600001</v>
      </c>
      <c r="AB472" s="3">
        <v>1173.38330197</v>
      </c>
      <c r="AC472" s="3">
        <v>1330.5464160700001</v>
      </c>
      <c r="AD472" s="3">
        <v>2259.1813955900002</v>
      </c>
      <c r="AE472" s="4">
        <v>2216.4504020600002</v>
      </c>
      <c r="AF472" s="3">
        <v>1474.04125428</v>
      </c>
      <c r="AG472" s="3">
        <v>1118.2802103700001</v>
      </c>
      <c r="AH472" s="3">
        <v>1829.2536284800001</v>
      </c>
      <c r="AI472" s="3">
        <v>1493.95243456</v>
      </c>
      <c r="AJ472" s="4">
        <v>1382.4413743600001</v>
      </c>
      <c r="AK472" s="3">
        <v>1850.5212594699999</v>
      </c>
      <c r="AL472" s="3">
        <v>2254.6646570600001</v>
      </c>
      <c r="AM472" s="3">
        <v>398.28449985999998</v>
      </c>
      <c r="AN472" s="3">
        <v>1497.5097778100001</v>
      </c>
      <c r="AO472" s="4">
        <v>1109.6543520299999</v>
      </c>
      <c r="AP472" s="3">
        <v>1336.3419340600001</v>
      </c>
      <c r="AQ472" s="3">
        <v>1020.4243772900001</v>
      </c>
      <c r="AR472" s="3">
        <v>1510.9997205100001</v>
      </c>
      <c r="AS472" s="3">
        <v>1748.34752626</v>
      </c>
      <c r="AT472" s="4">
        <v>126.43823171</v>
      </c>
      <c r="AU472" s="3">
        <v>897.08118954999998</v>
      </c>
      <c r="AV472" s="3">
        <v>828.22283026000002</v>
      </c>
      <c r="AW472" s="3">
        <v>2675.19171744</v>
      </c>
      <c r="AX472" s="3">
        <v>735.02478670000005</v>
      </c>
      <c r="AY472" s="4">
        <v>1327.0319473500001</v>
      </c>
      <c r="AZ472" s="3">
        <v>1084.55970321</v>
      </c>
      <c r="BA472" s="3">
        <v>311.92898273999998</v>
      </c>
      <c r="BB472" s="3">
        <v>1499.7361465199999</v>
      </c>
      <c r="BC472" s="3">
        <v>1841.81400166</v>
      </c>
      <c r="BD472" s="4">
        <v>1975.2233834000001</v>
      </c>
      <c r="BE472" s="3">
        <v>1841.0410173800001</v>
      </c>
      <c r="BF472" s="3">
        <v>1543.16121034</v>
      </c>
      <c r="BG472" s="3">
        <v>2188.98211984</v>
      </c>
      <c r="BH472" s="3">
        <v>643.99967403000005</v>
      </c>
      <c r="BI472" s="4">
        <v>127.72508898</v>
      </c>
      <c r="BJ472" s="3">
        <v>1282.0764492200001</v>
      </c>
      <c r="BK472" s="3">
        <v>1726.46101075</v>
      </c>
      <c r="BL472" s="3">
        <v>1752.71389325</v>
      </c>
      <c r="BM472" s="3">
        <v>125.41359258</v>
      </c>
      <c r="BN472" s="4">
        <v>59.197919900000002</v>
      </c>
      <c r="BO472" s="3">
        <v>1165.47015502</v>
      </c>
      <c r="BP472" s="3">
        <v>2621.81727718</v>
      </c>
      <c r="BQ472" s="3">
        <v>403.16971080000002</v>
      </c>
      <c r="BR472" s="3">
        <v>1571.7808911699999</v>
      </c>
      <c r="BS472" s="4">
        <v>2670.0256472599999</v>
      </c>
      <c r="BT472" s="3">
        <v>945.62882764999995</v>
      </c>
      <c r="BU472" s="3">
        <v>1855.78799159</v>
      </c>
      <c r="BV472" s="3">
        <v>2758.2987122</v>
      </c>
      <c r="BW472" s="3">
        <v>2543.70299037</v>
      </c>
      <c r="BX472" s="4">
        <v>1780.10574696</v>
      </c>
      <c r="BY472" s="3">
        <v>2239.1664465200001</v>
      </c>
      <c r="BZ472" s="3">
        <v>1082.9826661500001</v>
      </c>
      <c r="CA472" s="3">
        <v>1502.87095817</v>
      </c>
      <c r="CB472" s="3">
        <v>1641.3687388400001</v>
      </c>
      <c r="CC472" s="4">
        <v>1879.7877864699999</v>
      </c>
      <c r="CD472" s="3">
        <v>282.94269360999999</v>
      </c>
      <c r="CE472" s="3">
        <v>1752.6063962400001</v>
      </c>
      <c r="CF472" s="3">
        <v>676.48862584999995</v>
      </c>
      <c r="CG472" s="3">
        <v>2282.5672769100001</v>
      </c>
      <c r="CH472" s="4">
        <v>1500.30718555</v>
      </c>
      <c r="CI472" s="3">
        <v>1758.3348062699999</v>
      </c>
      <c r="CJ472" s="3">
        <v>1506.85891083</v>
      </c>
      <c r="CK472" s="3">
        <v>1063.0845346399999</v>
      </c>
      <c r="CL472" s="3">
        <v>1023.42932261</v>
      </c>
      <c r="CM472" s="4">
        <v>762.72235445000001</v>
      </c>
      <c r="CN472" s="3">
        <v>1305.6008960500001</v>
      </c>
      <c r="CO472" s="3">
        <v>2186.4394738000001</v>
      </c>
      <c r="CP472" s="3">
        <v>1092.3150221799999</v>
      </c>
      <c r="CQ472" s="3">
        <v>974.85993655999994</v>
      </c>
      <c r="CR472" s="4">
        <v>1739.42900265</v>
      </c>
      <c r="CS472" s="3">
        <v>221.92105276000001</v>
      </c>
      <c r="CT472" s="3">
        <v>2152.90972723</v>
      </c>
      <c r="CU472" s="3">
        <v>1355.8361750700001</v>
      </c>
      <c r="CV472" s="3">
        <v>1521.3250258</v>
      </c>
      <c r="CW472" s="4">
        <v>890.90539311999999</v>
      </c>
      <c r="CX472" s="3">
        <v>1288.9450732</v>
      </c>
      <c r="CY472" s="3">
        <v>862.07071827000004</v>
      </c>
      <c r="CZ472" s="3">
        <v>833.92762822999998</v>
      </c>
      <c r="DA472" s="3">
        <v>1791.8856794200001</v>
      </c>
      <c r="DB472" s="4">
        <v>2207.43121651</v>
      </c>
      <c r="DC472" s="3">
        <v>1758.6200151</v>
      </c>
      <c r="DD472" s="3">
        <v>1966.46455188</v>
      </c>
      <c r="DE472" s="3">
        <v>2007.24817183</v>
      </c>
      <c r="DF472" s="3">
        <v>2138.71515095</v>
      </c>
      <c r="DG472" s="4">
        <v>576.43873529999996</v>
      </c>
      <c r="DH472" s="3">
        <v>837.04876974000001</v>
      </c>
      <c r="DI472" s="3">
        <v>2148.5874775100001</v>
      </c>
      <c r="DJ472" s="3">
        <v>1738.0719305699999</v>
      </c>
      <c r="DK472" s="3">
        <v>1507.7331784200001</v>
      </c>
      <c r="DL472" s="4">
        <v>1344.4390065299999</v>
      </c>
      <c r="DM472" s="3">
        <v>517.54590807</v>
      </c>
      <c r="DN472" s="3">
        <v>1773.3520764299999</v>
      </c>
      <c r="DO472" s="3">
        <v>247.60041075000001</v>
      </c>
      <c r="DP472" s="3">
        <v>1520.5116524699999</v>
      </c>
      <c r="DQ472" s="4">
        <v>1847.15032722</v>
      </c>
      <c r="DR472" s="3">
        <v>1606.2942664499999</v>
      </c>
      <c r="DS472" s="3">
        <v>1884.49590696</v>
      </c>
      <c r="DT472" s="3">
        <v>2681.9590581100001</v>
      </c>
      <c r="DU472" s="3">
        <v>1415.41064519</v>
      </c>
      <c r="DV472" s="4">
        <v>1503.7663523399999</v>
      </c>
      <c r="DW472" s="3">
        <v>1761.65167933</v>
      </c>
      <c r="DX472" s="3">
        <v>2210.6983799700001</v>
      </c>
      <c r="DY472" s="3">
        <v>1920.5825910799999</v>
      </c>
      <c r="DZ472" s="3">
        <v>2154.0263291199999</v>
      </c>
      <c r="EA472" s="4">
        <v>1665.7904439500001</v>
      </c>
      <c r="EB472" s="3">
        <v>1772.1068509500001</v>
      </c>
      <c r="EC472" s="3">
        <v>1341.57262672</v>
      </c>
      <c r="ED472" s="3">
        <v>1382.8533426700001</v>
      </c>
      <c r="EE472" s="3">
        <v>955.26441223999996</v>
      </c>
      <c r="EF472" s="4">
        <v>1818.80964152</v>
      </c>
      <c r="EG472" s="3">
        <v>1089.41881661</v>
      </c>
      <c r="EH472" s="3">
        <v>2258.86760374</v>
      </c>
      <c r="EI472" s="3">
        <v>1330.78005119</v>
      </c>
      <c r="EJ472" s="3">
        <v>488.68513567999997</v>
      </c>
      <c r="EK472" s="4">
        <v>1870.40944906</v>
      </c>
      <c r="EL472" s="3">
        <v>2315.8509609600001</v>
      </c>
      <c r="EM472" s="3">
        <v>1464.26151185</v>
      </c>
      <c r="EN472" s="3">
        <v>1439.49183954</v>
      </c>
      <c r="EO472" s="3">
        <v>1379.5414405700001</v>
      </c>
      <c r="EP472" s="4">
        <v>1604.9440294399999</v>
      </c>
      <c r="EQ472" s="3">
        <v>1299.16847381</v>
      </c>
      <c r="ER472" s="3">
        <v>2220.0885234100001</v>
      </c>
      <c r="ES472" s="3">
        <v>1376.1593236599999</v>
      </c>
      <c r="ET472" s="3">
        <v>1746.67541959</v>
      </c>
      <c r="EU472" s="4">
        <v>381.30618598000001</v>
      </c>
      <c r="EV472" s="3">
        <v>317.55735220000003</v>
      </c>
      <c r="EW472" s="3">
        <v>1111.48304394</v>
      </c>
      <c r="EX472" s="3">
        <v>1314.1758020499999</v>
      </c>
      <c r="EY472" s="3">
        <v>1478.7294909300001</v>
      </c>
      <c r="EZ472" s="4">
        <v>2168.25383801</v>
      </c>
      <c r="FA472" s="3">
        <v>1858.54935987</v>
      </c>
      <c r="FB472" s="3">
        <v>945.26284071999999</v>
      </c>
      <c r="FC472" s="3">
        <v>1467.6131816300001</v>
      </c>
      <c r="FD472" s="3">
        <v>1443.9992575199999</v>
      </c>
      <c r="FE472" s="4">
        <v>1115.4554623500001</v>
      </c>
      <c r="FF472" s="3">
        <v>1169.0343333400001</v>
      </c>
      <c r="FG472" s="3">
        <v>1071.7296554500001</v>
      </c>
      <c r="FH472" s="3">
        <v>1410.7224085400001</v>
      </c>
      <c r="FI472" s="3">
        <v>823.79121941999995</v>
      </c>
      <c r="FJ472" s="4">
        <v>1613.90107799</v>
      </c>
      <c r="FK472" s="3">
        <v>1672.39001472</v>
      </c>
      <c r="FL472" s="3">
        <v>1582.6411960299999</v>
      </c>
      <c r="FM472" s="3">
        <v>790.87725051999996</v>
      </c>
      <c r="FN472" s="3">
        <v>1428.1276036100001</v>
      </c>
      <c r="FO472" s="4">
        <v>1076.3843381199999</v>
      </c>
      <c r="FP472" s="3">
        <v>2332.60061068</v>
      </c>
      <c r="FQ472" s="3">
        <v>1971.1322833199999</v>
      </c>
      <c r="FR472" s="3">
        <v>1823.1343767200001</v>
      </c>
      <c r="FS472" s="3">
        <v>1829.2474147800001</v>
      </c>
      <c r="FT472" s="4">
        <v>1781.2211061099999</v>
      </c>
      <c r="FU472" s="3">
        <v>1080.5537308200001</v>
      </c>
      <c r="FV472" s="3">
        <v>1082.44083151</v>
      </c>
      <c r="FW472" s="3">
        <v>2259.9270395899998</v>
      </c>
      <c r="FX472" s="3">
        <v>1977.3503329099999</v>
      </c>
      <c r="FY472" s="4">
        <v>2665.0323179400002</v>
      </c>
      <c r="FZ472" s="3">
        <v>806.56560028000001</v>
      </c>
      <c r="GA472" s="3">
        <v>831.11530760999995</v>
      </c>
      <c r="GB472" s="3">
        <v>1392.85802104</v>
      </c>
      <c r="GC472" s="3">
        <v>1754.2555122199999</v>
      </c>
      <c r="GD472" s="4">
        <v>1369.27330132</v>
      </c>
      <c r="GE472" s="3">
        <v>2089.4442381700001</v>
      </c>
      <c r="GF472" s="3">
        <v>1308.3187684300001</v>
      </c>
      <c r="GG472" s="3">
        <v>2536.0154007299998</v>
      </c>
      <c r="GH472" s="3">
        <v>244.76820628999999</v>
      </c>
      <c r="GI472" s="4">
        <v>659.33135741000001</v>
      </c>
      <c r="GJ472" s="3">
        <v>1258.5190697800001</v>
      </c>
      <c r="GK472" s="3">
        <v>1802.2998406199999</v>
      </c>
      <c r="GL472" s="3">
        <v>1049.1689534899999</v>
      </c>
      <c r="GM472" s="3">
        <v>836.32052409999994</v>
      </c>
      <c r="GN472" s="4">
        <v>1534.80316247</v>
      </c>
      <c r="GO472" s="3">
        <v>1272.5906147999999</v>
      </c>
      <c r="GP472" s="3">
        <v>768.01891233000003</v>
      </c>
      <c r="GQ472" s="3">
        <v>1030.98021085</v>
      </c>
      <c r="GR472" s="3">
        <v>1335.59815417</v>
      </c>
      <c r="GS472" s="4">
        <v>1863.4115801200001</v>
      </c>
      <c r="GT472" s="3">
        <v>2234.3029835299999</v>
      </c>
      <c r="GU472" s="3">
        <v>1088.8570981299999</v>
      </c>
      <c r="GV472" s="3">
        <v>1779.1817697700001</v>
      </c>
      <c r="GW472" s="3">
        <v>178.51338730000001</v>
      </c>
      <c r="GX472" s="4">
        <v>467.98108728</v>
      </c>
      <c r="GY472" s="3">
        <v>1514.5191601900001</v>
      </c>
      <c r="GZ472" s="3">
        <v>1347.8074532999999</v>
      </c>
      <c r="HA472" s="3">
        <v>1311.56853353</v>
      </c>
      <c r="HB472" s="3">
        <v>1824.1341610500001</v>
      </c>
      <c r="HC472" s="4">
        <v>1759.42282514</v>
      </c>
      <c r="HD472" s="3">
        <v>371.94773241000001</v>
      </c>
      <c r="HE472" s="3">
        <v>2692.0184170399998</v>
      </c>
      <c r="HF472" s="3">
        <v>1876.7965112899999</v>
      </c>
      <c r="HG472" s="3">
        <v>957.12230853999995</v>
      </c>
      <c r="HH472" s="4">
        <v>1335.7025443299999</v>
      </c>
      <c r="HI472" s="3">
        <v>1837.7483777499999</v>
      </c>
      <c r="HJ472" s="3">
        <v>2108.6924166600002</v>
      </c>
      <c r="HK472" s="3">
        <v>2211.6590179899999</v>
      </c>
      <c r="HL472" s="3">
        <v>1411.54261694</v>
      </c>
      <c r="HM472" s="4">
        <v>1862.8542112299999</v>
      </c>
      <c r="HN472" s="3">
        <v>175.15426108</v>
      </c>
      <c r="HO472" s="3">
        <v>1770.38006372</v>
      </c>
      <c r="HP472" s="3">
        <v>1509.5711908799999</v>
      </c>
      <c r="HQ472" s="3">
        <v>377.59287885999998</v>
      </c>
      <c r="HR472" s="4">
        <v>2252.3599957299998</v>
      </c>
      <c r="HS472" s="3">
        <v>1933.7276734300001</v>
      </c>
      <c r="HT472" s="3">
        <v>1195.0144344099999</v>
      </c>
      <c r="HU472" s="3">
        <v>1321.92925691</v>
      </c>
      <c r="HV472" s="3">
        <v>2260.4135722999999</v>
      </c>
      <c r="HW472" s="4">
        <v>1157.7198070100001</v>
      </c>
      <c r="HX472" s="3">
        <v>1113.86102693</v>
      </c>
      <c r="HY472" s="3">
        <v>374.67492534000002</v>
      </c>
      <c r="HZ472" s="3">
        <v>1341.0102868700001</v>
      </c>
      <c r="IA472" s="3">
        <v>1341.2749904899999</v>
      </c>
      <c r="IB472" s="4">
        <v>987.98451369999998</v>
      </c>
      <c r="IC472" s="3">
        <v>753.73548014000005</v>
      </c>
      <c r="ID472" s="3">
        <v>1504.2187097000001</v>
      </c>
      <c r="IE472" s="3">
        <v>1306.20238221</v>
      </c>
      <c r="IF472" s="3">
        <v>2005.5449966599999</v>
      </c>
      <c r="IG472" s="4">
        <v>1294.2018634000001</v>
      </c>
      <c r="IH472" s="3">
        <v>1112.6748316000001</v>
      </c>
      <c r="II472" s="3">
        <v>511.12218501000001</v>
      </c>
      <c r="IJ472" s="3">
        <v>1329.3403369</v>
      </c>
      <c r="IK472" s="3">
        <v>1164.6381405899999</v>
      </c>
      <c r="IL472" s="4">
        <v>1107.1657651800001</v>
      </c>
      <c r="IM472" s="3">
        <v>1345.5438023900001</v>
      </c>
      <c r="IN472" s="3">
        <v>1829.24990026</v>
      </c>
      <c r="IO472" s="3">
        <v>1347.7558795899999</v>
      </c>
      <c r="IP472" s="3">
        <v>771.05803300000002</v>
      </c>
      <c r="IQ472" s="4">
        <v>1096.5869409300001</v>
      </c>
      <c r="IR472" s="3">
        <v>1853.8692010300001</v>
      </c>
      <c r="IS472" s="3">
        <v>1833.4708666700001</v>
      </c>
      <c r="IT472" s="3">
        <v>2211.5428218000002</v>
      </c>
      <c r="IU472" s="3">
        <v>1248.89715533</v>
      </c>
      <c r="IV472" s="4">
        <v>1548.4273210900001</v>
      </c>
      <c r="IW472" s="3">
        <v>1550.4225401599999</v>
      </c>
      <c r="IX472" s="3">
        <v>841.32130986000004</v>
      </c>
      <c r="IY472" s="3">
        <v>1447.2484012499999</v>
      </c>
      <c r="IZ472" s="3">
        <v>1497.7570830699999</v>
      </c>
      <c r="JA472" s="4">
        <v>1707.84041596</v>
      </c>
      <c r="JB472" s="3">
        <v>828.49312621000001</v>
      </c>
      <c r="JC472" s="3">
        <v>1773.3315712199999</v>
      </c>
      <c r="JD472" s="3">
        <v>1557.0364024400001</v>
      </c>
      <c r="JE472" s="3">
        <v>1746.3063258100001</v>
      </c>
      <c r="JF472" s="4">
        <v>2028.58104667</v>
      </c>
      <c r="JH472" s="3">
        <v>766.71092848000001</v>
      </c>
      <c r="JI472" s="3">
        <v>1336.6252787799999</v>
      </c>
      <c r="JJ472" s="3">
        <v>1852.5220708700001</v>
      </c>
      <c r="JK472" s="4">
        <v>1950.9943029900001</v>
      </c>
      <c r="JL472" s="3">
        <v>1766.88796432</v>
      </c>
      <c r="JM472" s="3">
        <v>396.42846766999997</v>
      </c>
      <c r="JN472" s="3">
        <v>2107.8616449699998</v>
      </c>
      <c r="JO472" s="3">
        <v>1819.1731429700001</v>
      </c>
      <c r="JP472" s="4">
        <v>1397.59534592</v>
      </c>
      <c r="JQ472" s="3">
        <v>1514.5775689699999</v>
      </c>
      <c r="JR472" s="3">
        <v>1507.8903850300001</v>
      </c>
      <c r="JS472" s="3">
        <v>529.77012007999997</v>
      </c>
      <c r="JT472" s="3">
        <v>1701.0823958399999</v>
      </c>
      <c r="JU472" s="4">
        <v>628.21501192000005</v>
      </c>
      <c r="JV472" s="3">
        <v>1764.3639593800001</v>
      </c>
      <c r="JW472" s="3">
        <v>1846.5289572199999</v>
      </c>
      <c r="JX472" s="3">
        <v>1052.2093169</v>
      </c>
      <c r="JY472" s="3">
        <v>1115.1398063900001</v>
      </c>
      <c r="JZ472" s="4">
        <v>1721.4173504600001</v>
      </c>
      <c r="KA472" s="3">
        <v>2233.35104469</v>
      </c>
      <c r="KB472" s="3">
        <v>1164.1758413099999</v>
      </c>
      <c r="KC472" s="3">
        <v>1534.8684063200001</v>
      </c>
      <c r="KD472" s="3">
        <v>1755.3304823200001</v>
      </c>
      <c r="KE472" s="4">
        <v>1095.16213952</v>
      </c>
      <c r="KF472" s="3">
        <v>1368.1225240799999</v>
      </c>
      <c r="KG472" s="3">
        <v>1068.75950685</v>
      </c>
      <c r="KH472" s="3">
        <v>1810.1179179600001</v>
      </c>
      <c r="KI472" s="3">
        <v>687.10100407999994</v>
      </c>
      <c r="KJ472" s="4">
        <v>1775.49083197</v>
      </c>
      <c r="KK472" s="3">
        <v>1494.4874341300001</v>
      </c>
      <c r="KL472" s="3">
        <v>1811.1413143499999</v>
      </c>
      <c r="KM472" s="3">
        <v>1403.35296034</v>
      </c>
      <c r="KN472" s="3">
        <v>2653.0964216100001</v>
      </c>
      <c r="KO472" s="4">
        <v>398.78345997000002</v>
      </c>
      <c r="KP472" s="3">
        <v>1090.1930436299999</v>
      </c>
      <c r="KQ472" s="3">
        <v>871.03335915000002</v>
      </c>
      <c r="KR472" s="3">
        <v>2696.9266186700002</v>
      </c>
      <c r="KS472" s="3">
        <v>2156.2328139900001</v>
      </c>
      <c r="KT472" s="4">
        <v>2257.7597010300001</v>
      </c>
      <c r="KU472" s="3">
        <v>1960.80884214</v>
      </c>
      <c r="KV472" s="3">
        <v>2122.54088985</v>
      </c>
      <c r="KW472" s="3">
        <v>1735.08438361</v>
      </c>
      <c r="KX472" s="3">
        <v>1356.85895009</v>
      </c>
      <c r="KY472" s="4">
        <v>1227.86378083</v>
      </c>
      <c r="KZ472" s="3">
        <v>537.03331401000003</v>
      </c>
      <c r="LA472" s="3">
        <v>2680.1117251000001</v>
      </c>
      <c r="LB472" s="3">
        <v>1086.9072390700001</v>
      </c>
      <c r="LC472" s="3">
        <v>1351.8550574799999</v>
      </c>
      <c r="LD472" s="4">
        <v>1405.2841782999999</v>
      </c>
      <c r="LE472" s="3">
        <v>1737.4281912500001</v>
      </c>
      <c r="LF472" s="3">
        <v>1775.8506052</v>
      </c>
      <c r="LG472" s="3">
        <v>1383.8972442700001</v>
      </c>
      <c r="LH472" s="3">
        <v>1865.1756495499999</v>
      </c>
      <c r="LI472" s="4">
        <v>2239.0117253899998</v>
      </c>
      <c r="LJ472" s="3">
        <v>793.99279969999998</v>
      </c>
      <c r="LK472" s="3">
        <v>404.30495379000001</v>
      </c>
      <c r="LL472" s="3">
        <v>2256.17769301</v>
      </c>
      <c r="LM472" s="3">
        <v>1812.89606323</v>
      </c>
      <c r="LN472" s="4">
        <v>1744.08306395</v>
      </c>
      <c r="LO472" s="3">
        <v>1756.6521363100001</v>
      </c>
      <c r="LP472" s="3">
        <v>1391.8377315</v>
      </c>
      <c r="LQ472" s="3">
        <v>1317.2484767000001</v>
      </c>
      <c r="LR472" s="3">
        <v>954.57282742999996</v>
      </c>
      <c r="LS472" s="4">
        <v>482.54040774999999</v>
      </c>
      <c r="LT472" s="3">
        <v>1190.2211862300001</v>
      </c>
      <c r="LU472" s="3">
        <v>399.13018442999999</v>
      </c>
      <c r="LV472" s="3">
        <v>1878.56741579</v>
      </c>
      <c r="LW472" s="3">
        <v>1352.5149524200001</v>
      </c>
      <c r="LX472" s="4">
        <v>2136.3464885100002</v>
      </c>
      <c r="LY472" s="3">
        <v>2134.5128256399998</v>
      </c>
      <c r="LZ472" s="3">
        <v>866.66637078999997</v>
      </c>
      <c r="MA472" s="3">
        <v>1498.22746016</v>
      </c>
      <c r="MB472" s="3">
        <v>2220.7105147799998</v>
      </c>
      <c r="MC472" s="4">
        <v>2086.1006462</v>
      </c>
      <c r="MD472" s="3">
        <v>496.01543757000002</v>
      </c>
      <c r="ME472" s="3">
        <v>1844.48899951</v>
      </c>
      <c r="MF472" s="3">
        <v>1011.55432054</v>
      </c>
      <c r="MG472" s="3">
        <v>1518.1864859299999</v>
      </c>
      <c r="MH472" s="4">
        <v>184.12746525</v>
      </c>
      <c r="MI472" s="3">
        <v>1860.81114667</v>
      </c>
      <c r="MJ472" s="3">
        <v>1867.2230637</v>
      </c>
      <c r="MK472" s="3">
        <v>473.49326055</v>
      </c>
      <c r="ML472" s="3">
        <v>1086.67857491</v>
      </c>
      <c r="MM472" s="4">
        <v>1048.8433556099999</v>
      </c>
      <c r="MN472" s="3">
        <v>342.44819166000002</v>
      </c>
      <c r="MO472" s="3">
        <v>1515.4356809400001</v>
      </c>
      <c r="MP472" s="3">
        <v>1473.84490136</v>
      </c>
      <c r="MQ472" s="3">
        <v>2172.8637820399999</v>
      </c>
      <c r="MR472" s="4">
        <v>1539.0092159999999</v>
      </c>
      <c r="MS472" s="3">
        <v>1494.2954308000001</v>
      </c>
      <c r="MT472" s="3">
        <v>1881.54874905</v>
      </c>
      <c r="MU472" s="3">
        <v>1840.47122109</v>
      </c>
      <c r="MV472" s="3">
        <v>1095.7984223999999</v>
      </c>
      <c r="MW472" s="4">
        <v>1500.39542009</v>
      </c>
      <c r="MX472" s="3">
        <v>1449.5226154500001</v>
      </c>
      <c r="MY472" s="3">
        <v>1020.08138105</v>
      </c>
      <c r="MZ472" s="3">
        <v>1567.86128921</v>
      </c>
      <c r="NA472" s="3">
        <v>402.46818407000001</v>
      </c>
      <c r="NB472" s="4">
        <v>1240.0761868100001</v>
      </c>
      <c r="NC472" s="3">
        <v>398.81949943000001</v>
      </c>
      <c r="ND472" s="3">
        <v>1778.3901443899999</v>
      </c>
      <c r="NE472" s="3">
        <v>2417.9743632</v>
      </c>
      <c r="NF472" s="3">
        <v>1390.7944512700001</v>
      </c>
      <c r="NG472" s="4">
        <v>1368.73457353</v>
      </c>
      <c r="NH472" s="3">
        <v>1756.2314688199999</v>
      </c>
      <c r="NI472" s="3">
        <v>1396.5035988300001</v>
      </c>
      <c r="NJ472" s="3">
        <v>1327.03443283</v>
      </c>
      <c r="NK472" s="3">
        <v>972.05817922999995</v>
      </c>
      <c r="NL472" s="4">
        <v>1061.7249770799999</v>
      </c>
      <c r="NM472" s="3">
        <v>2602.1192268099999</v>
      </c>
      <c r="NN472" s="3">
        <v>267.70856531999999</v>
      </c>
      <c r="NO472" s="3">
        <v>1839.72619846</v>
      </c>
      <c r="NP472" s="3">
        <v>1992.8361160500001</v>
      </c>
      <c r="NQ472" s="4">
        <v>1122.76401629</v>
      </c>
      <c r="NR472" s="3">
        <v>1081.4671447200001</v>
      </c>
      <c r="NS472" s="3">
        <v>1556.4224888799999</v>
      </c>
      <c r="NT472" s="3">
        <v>2055.3558799699999</v>
      </c>
      <c r="NU472" s="3">
        <v>1744.80758137</v>
      </c>
      <c r="NV472" s="4">
        <v>493.11301830000002</v>
      </c>
      <c r="NW472" s="3">
        <v>1544.5437585899999</v>
      </c>
      <c r="NX472" s="3">
        <v>1405.74709895</v>
      </c>
      <c r="NY472" s="3">
        <v>2022.87189911</v>
      </c>
      <c r="NZ472" s="3">
        <v>290.62469091999998</v>
      </c>
      <c r="OA472" s="4">
        <v>2174.3625264799998</v>
      </c>
      <c r="OB472" s="3">
        <v>1868.11907924</v>
      </c>
      <c r="OC472" s="3">
        <v>2221.0665597900002</v>
      </c>
      <c r="OD472" s="3">
        <v>1793.5130474499999</v>
      </c>
      <c r="OE472" s="3">
        <v>1768.6899373199999</v>
      </c>
      <c r="OF472" s="4">
        <v>1759.28177415</v>
      </c>
      <c r="OG472" s="3">
        <v>866.13944903000004</v>
      </c>
      <c r="OH472" s="3">
        <v>1838.20011374</v>
      </c>
      <c r="OI472" s="3">
        <v>1347.53280776</v>
      </c>
      <c r="OJ472" s="3">
        <v>1408.87507553</v>
      </c>
      <c r="OK472" s="4">
        <v>1799.6142794800001</v>
      </c>
      <c r="OL472" s="3">
        <v>1316.59106724</v>
      </c>
      <c r="OM472" s="3">
        <v>2630.7028681800002</v>
      </c>
      <c r="ON472" s="3">
        <v>1731.1883937099999</v>
      </c>
      <c r="OO472" s="3">
        <v>1105.32091765</v>
      </c>
      <c r="OP472" s="4">
        <v>1328.37348518</v>
      </c>
      <c r="OQ472" s="3">
        <v>1377.85877061</v>
      </c>
      <c r="OS472" s="3">
        <v>683.96432832000005</v>
      </c>
      <c r="OT472" s="3">
        <v>150.73504145000001</v>
      </c>
      <c r="OU472" s="4">
        <v>1078.8058170100001</v>
      </c>
      <c r="OV472" s="3">
        <v>1121.5560730100001</v>
      </c>
      <c r="OW472" s="3">
        <v>1883.49363715</v>
      </c>
      <c r="OX472" s="3">
        <v>1863.1698671900001</v>
      </c>
      <c r="OY472" s="3">
        <v>771.93478606999997</v>
      </c>
      <c r="OZ472" s="4">
        <v>2059.9092793300001</v>
      </c>
      <c r="PA472" s="3">
        <v>765.48993642999994</v>
      </c>
      <c r="PB472" s="3">
        <v>1072.55732029</v>
      </c>
      <c r="PC472" s="3">
        <v>1730.98023476</v>
      </c>
      <c r="PD472" s="3">
        <v>1869.5594149000001</v>
      </c>
      <c r="PE472" s="4">
        <v>1084.4192735900001</v>
      </c>
      <c r="PF472" s="3">
        <v>1705.10700933</v>
      </c>
      <c r="PG472" s="3">
        <v>1112.1329969599999</v>
      </c>
      <c r="PH472" s="3">
        <v>1860.1500089900001</v>
      </c>
      <c r="PI472" s="3">
        <v>387.35460155999999</v>
      </c>
      <c r="PJ472" s="4">
        <v>1727.7808006299999</v>
      </c>
      <c r="PK472" s="3">
        <v>437.82848666000001</v>
      </c>
      <c r="PL472" s="3">
        <v>718.66287186</v>
      </c>
      <c r="PM472" s="3">
        <v>1688.0659370799999</v>
      </c>
      <c r="PN472" s="3">
        <v>1749.82017316</v>
      </c>
      <c r="PO472" s="4">
        <v>1026.08816484</v>
      </c>
      <c r="PP472" s="3">
        <v>1335.2526724500001</v>
      </c>
      <c r="PQ472" s="3">
        <v>1760.05475843</v>
      </c>
      <c r="PR472" s="3">
        <v>1185.1918174499999</v>
      </c>
      <c r="PS472" s="3">
        <v>961.69124214999999</v>
      </c>
      <c r="PT472" s="4">
        <v>1733.4924336700001</v>
      </c>
      <c r="PU472" s="3">
        <v>853.40695635999998</v>
      </c>
      <c r="PV472" s="3">
        <v>1254.86665692</v>
      </c>
      <c r="PW472" s="3">
        <v>1055.5156266700001</v>
      </c>
      <c r="PX472" s="3">
        <v>565.75365678000003</v>
      </c>
      <c r="PY472" s="4">
        <v>664.68508133</v>
      </c>
      <c r="PZ472" s="3">
        <v>1262.4684975</v>
      </c>
      <c r="QA472" s="3">
        <v>1208.05823345</v>
      </c>
      <c r="QB472" s="3">
        <v>1094.77254053</v>
      </c>
      <c r="QC472" s="3">
        <v>807.97051784999996</v>
      </c>
      <c r="QD472" s="4">
        <v>807.59148215000005</v>
      </c>
      <c r="QE472" s="3">
        <v>408.92918932999999</v>
      </c>
      <c r="QF472" s="3">
        <v>1357.28520991</v>
      </c>
      <c r="QG472" s="3">
        <v>1357.2647047</v>
      </c>
      <c r="QH472" s="3">
        <v>196.48216496000001</v>
      </c>
      <c r="QI472" s="4">
        <v>2464.7858935200002</v>
      </c>
      <c r="QJ472" s="3">
        <v>1135.3337100199999</v>
      </c>
      <c r="QK472" s="3">
        <v>2673.6221368199999</v>
      </c>
      <c r="QL472" s="3">
        <v>1238.23941709</v>
      </c>
      <c r="QM472" s="3">
        <v>1160.2407051</v>
      </c>
      <c r="QN472" s="4">
        <v>375.41187015999998</v>
      </c>
      <c r="QO472" s="3">
        <v>1747.7920214799999</v>
      </c>
      <c r="QP472" s="3">
        <v>1233.5120341300001</v>
      </c>
      <c r="QQ472" s="3">
        <v>151.60620219</v>
      </c>
      <c r="QR472" s="3">
        <v>2675.25758266</v>
      </c>
      <c r="QS472" s="4">
        <v>1130.1073669499999</v>
      </c>
      <c r="QT472" s="3">
        <v>949.29056105999996</v>
      </c>
      <c r="QU472" s="3">
        <v>1126.29464063</v>
      </c>
      <c r="QV472" s="3">
        <v>1361.7640448699999</v>
      </c>
      <c r="QW472" s="3">
        <v>1840.8620628199999</v>
      </c>
      <c r="QX472" s="4">
        <v>1771.5128212300001</v>
      </c>
      <c r="QY472" s="3">
        <v>1845.2321580299999</v>
      </c>
      <c r="QZ472" s="3">
        <v>2721.4694909300001</v>
      </c>
      <c r="RA472" s="3">
        <v>78.839425599999998</v>
      </c>
      <c r="RB472" s="3">
        <v>1069.7338150099999</v>
      </c>
      <c r="RC472" s="4">
        <v>1872.18097493</v>
      </c>
      <c r="RE472" s="3">
        <v>1819.14455995</v>
      </c>
      <c r="RF472" s="3">
        <v>1861.73263838</v>
      </c>
      <c r="RG472" s="3">
        <v>1677.41689802</v>
      </c>
      <c r="RH472" s="4">
        <v>1128.52163071</v>
      </c>
      <c r="RI472" s="3">
        <v>1485.1177958999999</v>
      </c>
      <c r="RJ472" s="3">
        <v>1331.97183885</v>
      </c>
      <c r="RK472" s="3">
        <v>1860.26247696</v>
      </c>
      <c r="RL472" s="3">
        <v>2695.4670205399998</v>
      </c>
      <c r="RM472" s="4">
        <v>1716.5998688499999</v>
      </c>
      <c r="RN472" s="3">
        <v>1384.89330038</v>
      </c>
      <c r="RO472" s="3">
        <v>1934.4913371600001</v>
      </c>
      <c r="RP472" s="3">
        <v>1580.1246475299999</v>
      </c>
      <c r="RQ472" s="3">
        <v>1337.51259514</v>
      </c>
      <c r="RR472" s="4">
        <v>481.79911334000002</v>
      </c>
      <c r="RS472" s="3">
        <v>836.16145338000001</v>
      </c>
      <c r="RT472" s="3">
        <v>1099.5092440400001</v>
      </c>
      <c r="RU472" s="3">
        <v>1772.41256499</v>
      </c>
      <c r="RV472" s="3">
        <v>1316.63642725</v>
      </c>
      <c r="RW472" s="4">
        <v>791.27430594999998</v>
      </c>
      <c r="RX472" s="3">
        <v>2167.1577413300001</v>
      </c>
      <c r="RY472" s="3">
        <v>1077.6979143000001</v>
      </c>
      <c r="RZ472" s="3">
        <v>565.79342445999998</v>
      </c>
      <c r="SA472" s="3">
        <v>1871.42601038</v>
      </c>
      <c r="SB472" s="4">
        <v>159.41495897999999</v>
      </c>
      <c r="SC472" s="3">
        <v>751.62717172999999</v>
      </c>
      <c r="SD472" s="3">
        <v>1471.1102519900001</v>
      </c>
      <c r="SE472" s="3">
        <v>1821.4554349800001</v>
      </c>
      <c r="SF472" s="3">
        <v>963.18812247999995</v>
      </c>
      <c r="SG472" s="4">
        <v>795.48346632999994</v>
      </c>
      <c r="SH472" s="3">
        <v>1678.05690912</v>
      </c>
      <c r="SI472" s="3">
        <v>1777.6053540800001</v>
      </c>
      <c r="SJ472" s="3">
        <v>496.18879980000003</v>
      </c>
      <c r="SK472" s="3">
        <v>1001.29177362</v>
      </c>
      <c r="SL472" s="4">
        <v>1001.78700551</v>
      </c>
      <c r="SM472" s="3">
        <v>955.21780949000004</v>
      </c>
      <c r="SN472" s="3">
        <v>2274.1154021699999</v>
      </c>
      <c r="SO472" s="3">
        <v>439.12342174000003</v>
      </c>
      <c r="SP472" s="3">
        <v>1323.77721129</v>
      </c>
      <c r="SQ472" s="4">
        <v>2203.91301957</v>
      </c>
      <c r="SR472" s="3">
        <v>1346.81015445</v>
      </c>
      <c r="SS472" s="3">
        <v>2212.47052721</v>
      </c>
      <c r="ST472" s="3">
        <v>1927.8687757</v>
      </c>
      <c r="SU472" s="3">
        <v>1882.4528424</v>
      </c>
      <c r="SV472" s="4">
        <v>1361.30112422</v>
      </c>
      <c r="SW472" s="3">
        <v>281.62228235999999</v>
      </c>
      <c r="SX472" s="3">
        <v>1366.48645687</v>
      </c>
      <c r="SY472" s="3">
        <v>1857.6539657000001</v>
      </c>
      <c r="SZ472" s="3">
        <v>960.10737001999996</v>
      </c>
      <c r="TA472" s="4">
        <v>1378.4664704700001</v>
      </c>
      <c r="TB472" s="3">
        <v>2156.2607756399998</v>
      </c>
      <c r="TC472" s="3">
        <v>732.35973076999994</v>
      </c>
      <c r="TD472" s="3">
        <v>1397.1920767900001</v>
      </c>
      <c r="TE472" s="3">
        <v>2166.0150419000001</v>
      </c>
      <c r="TF472" s="4">
        <v>1859.4696088400001</v>
      </c>
      <c r="TG472" s="3">
        <v>864.64443281000001</v>
      </c>
      <c r="TH472" s="3">
        <v>2106.6965762200002</v>
      </c>
      <c r="TI472" s="3">
        <v>1222.0396798199999</v>
      </c>
      <c r="TJ472" s="3">
        <v>765.27059282000005</v>
      </c>
      <c r="TK472" s="4">
        <v>2157.38607671</v>
      </c>
      <c r="TL472" s="3">
        <v>2191.6894289299998</v>
      </c>
      <c r="TM472" s="3">
        <v>1747.13896161</v>
      </c>
      <c r="TN472" s="3">
        <v>844.19203926</v>
      </c>
      <c r="TO472" s="3">
        <v>381.62557016</v>
      </c>
      <c r="TP472" s="4">
        <v>1334.80280057</v>
      </c>
      <c r="TQ472" s="3">
        <v>2189.1492683699998</v>
      </c>
      <c r="TR472" s="3">
        <v>1515.3176206400001</v>
      </c>
      <c r="TS472" s="3">
        <v>1309.51304157</v>
      </c>
      <c r="TT472" s="3">
        <v>1476.07251281</v>
      </c>
      <c r="TU472" s="4">
        <v>834.66581579000001</v>
      </c>
      <c r="TV472" s="3">
        <v>2702.6295525300002</v>
      </c>
      <c r="TW472" s="3">
        <v>1494.17861324</v>
      </c>
      <c r="TX472" s="3">
        <v>1753.84913624</v>
      </c>
      <c r="TY472" s="3">
        <v>524.93896832999997</v>
      </c>
      <c r="TZ472" s="4">
        <v>461.11184193000003</v>
      </c>
      <c r="UA472" s="3">
        <v>1495.4841116099999</v>
      </c>
      <c r="UB472" s="3">
        <v>1107.83125245</v>
      </c>
      <c r="UC472" s="3">
        <v>2581.67180422</v>
      </c>
      <c r="UD472" s="3">
        <v>2155.9233717299999</v>
      </c>
      <c r="UE472" s="4">
        <v>1180.87950965</v>
      </c>
      <c r="UF472" s="3">
        <v>631.86866752000003</v>
      </c>
      <c r="UG472" s="3">
        <v>1800.90735045</v>
      </c>
      <c r="UH472" s="3">
        <v>1414.3648794799999</v>
      </c>
      <c r="UI472" s="3">
        <v>2140.2741682800001</v>
      </c>
      <c r="UJ472" s="4">
        <v>2004.5595038399999</v>
      </c>
      <c r="UK472" s="3">
        <v>2194.6601989000001</v>
      </c>
      <c r="UL472" s="3">
        <v>1476.66032883</v>
      </c>
      <c r="UM472" s="3">
        <v>393.98959042000001</v>
      </c>
      <c r="UN472" s="3">
        <v>201.6718472</v>
      </c>
      <c r="UO472" s="4">
        <v>202.27830431999999</v>
      </c>
      <c r="UP472" s="3">
        <v>2166.6842573899999</v>
      </c>
      <c r="UQ472" s="3">
        <v>1342.0150421599999</v>
      </c>
      <c r="UR472" s="3">
        <v>1345.72399969</v>
      </c>
      <c r="US472" s="3">
        <v>1330.5619503200001</v>
      </c>
      <c r="UT472" s="4">
        <v>1135.9525945400001</v>
      </c>
      <c r="UU472" s="3">
        <v>2011.1124718599999</v>
      </c>
      <c r="UV472" s="3">
        <v>703.38089807999995</v>
      </c>
      <c r="UW472" s="3">
        <v>607.30218319999994</v>
      </c>
      <c r="UX472" s="3">
        <v>1977.5715406300001</v>
      </c>
      <c r="UY472" s="4">
        <v>1844.4740866300001</v>
      </c>
      <c r="UZ472" s="3">
        <v>2210.7598956000002</v>
      </c>
      <c r="VA472" s="3">
        <v>1244.5854689</v>
      </c>
      <c r="VB472" s="3">
        <v>1489.00570799</v>
      </c>
      <c r="VC472" s="3">
        <v>1517.0705054099999</v>
      </c>
      <c r="VD472" s="4">
        <v>1516.15025644</v>
      </c>
      <c r="VE472" s="3">
        <v>2351.7965940899999</v>
      </c>
      <c r="VF472" s="3">
        <v>1328.8556682999999</v>
      </c>
      <c r="VG472" s="3">
        <v>1153.70824229</v>
      </c>
      <c r="VH472" s="3">
        <v>532.38670915</v>
      </c>
      <c r="VI472" s="4">
        <v>1866.6986274200001</v>
      </c>
      <c r="VJ472" s="3">
        <v>2371.6965897099999</v>
      </c>
      <c r="VK472" s="3">
        <v>183.70182679999999</v>
      </c>
      <c r="VL472" s="3">
        <v>337.42255110000002</v>
      </c>
      <c r="VM472" s="3">
        <v>2172.1429928399998</v>
      </c>
      <c r="VN472" s="4">
        <v>318.69321656</v>
      </c>
      <c r="VO472" s="3">
        <v>1849.04115613</v>
      </c>
      <c r="VP472" s="3">
        <v>1849.51091185</v>
      </c>
      <c r="VQ472" s="3">
        <v>681.89019526000004</v>
      </c>
      <c r="VR472" s="3">
        <v>612.66274219000002</v>
      </c>
      <c r="VS472" s="4">
        <v>1793.6559625499999</v>
      </c>
      <c r="VT472" s="3">
        <v>1745.3189688800001</v>
      </c>
      <c r="VU472" s="3">
        <v>1118.5343507</v>
      </c>
      <c r="VV472" s="3">
        <v>1112.3057378200001</v>
      </c>
      <c r="VW472" s="3">
        <v>1753.2482714499999</v>
      </c>
      <c r="VX472" s="4">
        <v>2216.4423242500002</v>
      </c>
      <c r="VY472" s="3">
        <v>1128.53467948</v>
      </c>
      <c r="VZ472" s="3">
        <v>880.77022705000002</v>
      </c>
      <c r="WA472" s="3">
        <v>1842.3502439700001</v>
      </c>
      <c r="WB472" s="3">
        <v>1808.6558343500001</v>
      </c>
      <c r="WC472" s="4">
        <v>2206.2338365199998</v>
      </c>
      <c r="WD472" s="3">
        <v>2262.3721305399999</v>
      </c>
      <c r="WE472" s="3">
        <v>1085.2146271900001</v>
      </c>
      <c r="WF472" s="3">
        <v>2164.78659341</v>
      </c>
      <c r="WG472" s="3">
        <v>848.03086312000005</v>
      </c>
      <c r="WH472" s="4">
        <v>1781.43858561</v>
      </c>
      <c r="WI472" s="3">
        <v>2136.00846323</v>
      </c>
      <c r="WJ472" s="3">
        <v>340.68101538000002</v>
      </c>
      <c r="WK472" s="3">
        <v>2014.5672890599999</v>
      </c>
      <c r="WL472" s="3">
        <v>1702.05173304</v>
      </c>
      <c r="WM472" s="4">
        <v>1986.3943732600001</v>
      </c>
      <c r="WN472" s="3">
        <v>207.69851482999999</v>
      </c>
      <c r="WO472" s="3">
        <v>1755.01979732</v>
      </c>
      <c r="WP472" s="3">
        <v>1732.49699893</v>
      </c>
      <c r="WQ472" s="3">
        <v>1727.2165966699999</v>
      </c>
      <c r="WR472" s="4">
        <v>1272.4458355899999</v>
      </c>
      <c r="WS472" s="3">
        <v>1878.6233390899999</v>
      </c>
      <c r="WT472" s="3">
        <v>1548.9324948999999</v>
      </c>
      <c r="WU472" s="3">
        <v>2147.7629195200002</v>
      </c>
      <c r="WV472" s="3">
        <v>1626.6981931400001</v>
      </c>
      <c r="WW472" s="4">
        <v>1093.1774837400001</v>
      </c>
      <c r="WX472" s="3">
        <v>1581.12008227</v>
      </c>
      <c r="WY472" s="3">
        <v>1025.6693614599999</v>
      </c>
      <c r="WZ472" s="3">
        <v>661.28743016999999</v>
      </c>
      <c r="XA472" s="3">
        <v>1733.3488972</v>
      </c>
      <c r="XB472" s="4">
        <v>1109.2343059100001</v>
      </c>
      <c r="XC472" s="3">
        <v>1971.6697683699999</v>
      </c>
      <c r="XD472" s="3">
        <v>1359.16982512</v>
      </c>
      <c r="XE472" s="3">
        <v>1773.3924654800001</v>
      </c>
      <c r="XF472" s="3">
        <v>439.96413534999999</v>
      </c>
      <c r="XG472" s="4">
        <v>1335.0041244500001</v>
      </c>
      <c r="XH472" s="3">
        <v>1060.85319497</v>
      </c>
      <c r="XI472" s="3">
        <v>906.95538021999994</v>
      </c>
      <c r="XJ472" s="3">
        <v>407.93810417999998</v>
      </c>
      <c r="XK472" s="3">
        <v>1946.6105376400001</v>
      </c>
      <c r="XL472" s="4">
        <v>1855.08025116</v>
      </c>
      <c r="XM472" s="3">
        <v>1952.90190889</v>
      </c>
      <c r="XN472" s="3">
        <v>2266.4731725400002</v>
      </c>
      <c r="XO472" s="3">
        <v>1354.3430229600001</v>
      </c>
      <c r="XP472" s="3">
        <v>806.61903810000001</v>
      </c>
      <c r="XQ472" s="4">
        <v>1071.46619457</v>
      </c>
      <c r="XR472" s="3">
        <v>1084.8250281999999</v>
      </c>
      <c r="XS472" s="3">
        <v>2234.0960673200002</v>
      </c>
      <c r="XT472" s="3">
        <v>1044.8411114400001</v>
      </c>
      <c r="XU472" s="3">
        <v>1822.00659017</v>
      </c>
      <c r="XV472" s="4">
        <v>728.91796234000003</v>
      </c>
      <c r="XW472" s="3">
        <v>1884.76806702</v>
      </c>
      <c r="XX472" s="3">
        <v>614.80025498999998</v>
      </c>
      <c r="XY472" s="3">
        <v>795.93085272999997</v>
      </c>
      <c r="XZ472" s="3">
        <v>2718.1768513000002</v>
      </c>
      <c r="YA472" s="4">
        <v>952.13270743999999</v>
      </c>
      <c r="YB472" s="3">
        <v>1823.8862344199999</v>
      </c>
      <c r="YC472" s="3">
        <v>1854.8074697300001</v>
      </c>
      <c r="YD472" s="3">
        <v>1810.98970007</v>
      </c>
      <c r="YE472" s="3">
        <v>1056.1947840800001</v>
      </c>
      <c r="YF472" s="4">
        <v>1119.2644604499999</v>
      </c>
      <c r="YG472" s="3">
        <v>1305.33929928</v>
      </c>
      <c r="YH472" s="3">
        <v>795.10753748000002</v>
      </c>
      <c r="YI472" s="3">
        <v>885.66165168999999</v>
      </c>
      <c r="YJ472" s="3">
        <v>1930.07091098</v>
      </c>
      <c r="YK472" s="4">
        <v>1768.0890725300001</v>
      </c>
      <c r="YL472" s="3">
        <v>1108.7757348499999</v>
      </c>
      <c r="YM472" s="3">
        <v>1183.0990432900001</v>
      </c>
      <c r="YN472" s="3">
        <v>1267.6215189100001</v>
      </c>
      <c r="YO472" s="3">
        <v>1086.6270012</v>
      </c>
      <c r="YP472" s="4">
        <v>1740.1671902099999</v>
      </c>
      <c r="YQ472" s="3">
        <v>823.84838546000003</v>
      </c>
      <c r="YR472" s="3">
        <v>1752.12483449</v>
      </c>
      <c r="YS472" s="3">
        <v>1925.57529903</v>
      </c>
      <c r="YT472" s="3">
        <v>2221.5711122299999</v>
      </c>
      <c r="YU472" s="4">
        <v>1773.3961936999999</v>
      </c>
      <c r="YV472" s="3">
        <v>1857.71175311</v>
      </c>
      <c r="YW472" s="3">
        <v>1745.73217993</v>
      </c>
      <c r="YX472" s="3">
        <v>1317.2739528699999</v>
      </c>
      <c r="YY472" s="3">
        <v>1394.1802964000001</v>
      </c>
      <c r="YZ472" s="4">
        <v>1736.6595565600001</v>
      </c>
      <c r="ZA472" s="3">
        <v>147.65366761999999</v>
      </c>
      <c r="ZB472" s="3">
        <v>1856.5709177900001</v>
      </c>
      <c r="ZC472" s="3">
        <v>2468.1729813900001</v>
      </c>
      <c r="ZD472" s="3">
        <v>1757.0206087199999</v>
      </c>
      <c r="ZE472" s="4">
        <v>1751.5090568200001</v>
      </c>
      <c r="ZF472" s="3">
        <v>2116.6565159500001</v>
      </c>
      <c r="ZG472" s="3">
        <v>2171.1873257799998</v>
      </c>
      <c r="ZI472" s="3">
        <v>156.52807396</v>
      </c>
      <c r="ZJ472" s="4">
        <v>1325.5058626299999</v>
      </c>
      <c r="ZK472" s="3">
        <v>394.24248800999999</v>
      </c>
      <c r="ZL472" s="3">
        <v>1498.51391173</v>
      </c>
      <c r="ZM472" s="3">
        <v>1058.8293928799999</v>
      </c>
      <c r="ZN472" s="3">
        <v>1802.5633015000001</v>
      </c>
      <c r="ZO472" s="4">
        <v>1708.0578954600001</v>
      </c>
      <c r="ZP472" s="3">
        <v>2277.4080417999999</v>
      </c>
      <c r="ZQ472" s="3">
        <v>305.69229204999999</v>
      </c>
      <c r="ZR472" s="3">
        <v>522.06451071000004</v>
      </c>
      <c r="ZS472" s="3">
        <v>1661.4396112100001</v>
      </c>
      <c r="ZT472" s="4">
        <v>1484.6194571599999</v>
      </c>
      <c r="ZU472" s="3">
        <v>1849.34127784</v>
      </c>
      <c r="ZV472" s="3">
        <v>1114.02755409</v>
      </c>
      <c r="ZW472" s="3">
        <v>834.83917801999996</v>
      </c>
      <c r="ZX472" s="3">
        <v>1705.7818171500001</v>
      </c>
      <c r="ZY472" s="4">
        <v>2221.5263735899998</v>
      </c>
      <c r="ZZ472" s="3">
        <v>1401.9971310000001</v>
      </c>
      <c r="AAA472" s="3">
        <v>1841.43310185</v>
      </c>
      <c r="AAB472" s="3">
        <v>1699.7694410300001</v>
      </c>
      <c r="AAC472" s="3">
        <v>484.63566738999998</v>
      </c>
      <c r="AAD472" s="4">
        <v>1317.7312811899999</v>
      </c>
      <c r="AAE472" s="3">
        <v>2209.93223076</v>
      </c>
      <c r="AAF472" s="3">
        <v>1499.92380026</v>
      </c>
      <c r="AAG472" s="3">
        <v>2011.0838888400001</v>
      </c>
      <c r="AAH472" s="3">
        <v>1138.4964833199999</v>
      </c>
      <c r="AAI472" s="4">
        <v>1827.5374045399999</v>
      </c>
      <c r="AAJ472" s="3">
        <v>1310.3077737999999</v>
      </c>
      <c r="AAK472" s="3">
        <v>1395.21052786</v>
      </c>
      <c r="AAL472" s="3">
        <v>59.397379669999999</v>
      </c>
      <c r="AAM472" s="3">
        <v>920.53045061</v>
      </c>
      <c r="AAN472" s="4">
        <v>1123.66624553</v>
      </c>
      <c r="AAO472" s="3">
        <v>1234.1706863300001</v>
      </c>
      <c r="AAP472" s="3">
        <v>1298.93235321</v>
      </c>
      <c r="AAQ472" s="3">
        <v>2024.3694008099999</v>
      </c>
      <c r="AAR472" s="3">
        <v>2612.6613902300001</v>
      </c>
      <c r="AAS472" s="4">
        <v>2253.5648321600002</v>
      </c>
      <c r="AAT472" s="3">
        <v>1579.4138002499999</v>
      </c>
      <c r="AAU472" s="3">
        <v>1576.73010322</v>
      </c>
      <c r="AAV472" s="3">
        <v>1774.7197117999999</v>
      </c>
      <c r="AAW472" s="3">
        <v>2105.22827891</v>
      </c>
      <c r="AAX472" s="4">
        <v>1805.87644634</v>
      </c>
      <c r="AAY472" s="3">
        <v>1215.96019574</v>
      </c>
      <c r="AAZ472" s="3">
        <v>1768.7806573400001</v>
      </c>
      <c r="ABA472" s="3">
        <v>1756.7167587900001</v>
      </c>
      <c r="ABB472" s="3">
        <v>2147.0818979999999</v>
      </c>
      <c r="ABC472" s="4">
        <v>1146.06849814</v>
      </c>
      <c r="ABD472" s="3">
        <v>1277.1272371699999</v>
      </c>
      <c r="ABE472" s="3">
        <v>2246.3880086600002</v>
      </c>
      <c r="ABF472" s="3">
        <v>1821.6002141900001</v>
      </c>
      <c r="ABG472" s="3">
        <v>1863.18043048</v>
      </c>
      <c r="ABH472" s="4">
        <v>1715.53981163</v>
      </c>
      <c r="ABI472" s="3">
        <v>1600.5204964100001</v>
      </c>
      <c r="ABJ472" s="3">
        <v>2408.6183951100002</v>
      </c>
      <c r="ABK472" s="3">
        <v>1351.52697412</v>
      </c>
      <c r="ABL472" s="3">
        <v>1793.7441970899999</v>
      </c>
      <c r="ABM472" s="4">
        <v>2672.5751283700001</v>
      </c>
      <c r="ABN472" s="3">
        <v>1876.1254316899999</v>
      </c>
      <c r="ABO472" s="3">
        <v>2226.4985763300001</v>
      </c>
      <c r="ABP472" s="3">
        <v>2316.7799091100001</v>
      </c>
      <c r="ABQ472" s="3">
        <v>2675.0003354800001</v>
      </c>
      <c r="ABR472" s="4">
        <v>1491.98766262</v>
      </c>
      <c r="ABS472" s="3">
        <v>2159.4539960699999</v>
      </c>
      <c r="ABT472" s="3">
        <v>1807.4969793</v>
      </c>
      <c r="ABU472" s="3">
        <v>477.59368117999998</v>
      </c>
      <c r="ABV472" s="3">
        <v>2472.3697143700001</v>
      </c>
      <c r="ABW472" s="4">
        <v>1478.05157626</v>
      </c>
      <c r="ABX472" s="3">
        <v>2245.89961184</v>
      </c>
      <c r="ABY472" s="3">
        <v>1760.2883935499999</v>
      </c>
      <c r="ABZ472" s="3">
        <v>1063.3765785400001</v>
      </c>
      <c r="ACA472" s="3">
        <v>1804.9257502400001</v>
      </c>
      <c r="ACB472" s="4">
        <v>837.37063939999996</v>
      </c>
      <c r="ACC472" s="3">
        <v>1356.8185610400001</v>
      </c>
      <c r="ACD472" s="3">
        <v>1700.2777216899999</v>
      </c>
      <c r="ACE472" s="3">
        <v>1427.6566051499999</v>
      </c>
      <c r="ACF472" s="3">
        <v>1370.1829869999999</v>
      </c>
      <c r="ACG472" s="4">
        <v>1062.9882222900001</v>
      </c>
      <c r="ACH472" s="3">
        <v>1157.54333793</v>
      </c>
      <c r="ACI472" s="3">
        <v>2265.6591778400002</v>
      </c>
      <c r="ACJ472" s="3">
        <v>1506.54449761</v>
      </c>
      <c r="ACK472" s="3">
        <v>1310.6718966200001</v>
      </c>
      <c r="ACL472" s="4">
        <v>557.70505117000005</v>
      </c>
      <c r="ACM472" s="3">
        <v>1847.82327093</v>
      </c>
      <c r="ACN472" s="3">
        <v>2262.4094127399999</v>
      </c>
      <c r="ACO472" s="3">
        <v>1361.5658278400001</v>
      </c>
      <c r="ACP472" s="3">
        <v>847.62013754999998</v>
      </c>
      <c r="ACQ472" s="4">
        <v>912.80247192000002</v>
      </c>
      <c r="ACR472" s="3">
        <v>339.11329886999999</v>
      </c>
      <c r="ACS472" s="3">
        <v>1836.7249813599999</v>
      </c>
      <c r="ACT472" s="3">
        <v>464.29884865999998</v>
      </c>
      <c r="ACU472" s="3">
        <v>1358.48756086</v>
      </c>
      <c r="ACV472" s="4">
        <v>2247.6990993600002</v>
      </c>
      <c r="ACW472" s="3">
        <v>1352.3434543000001</v>
      </c>
      <c r="ACX472" s="3">
        <v>795.89170641999999</v>
      </c>
      <c r="ACY472" s="3">
        <v>1361.64847005</v>
      </c>
      <c r="ACZ472" s="3">
        <v>1556.2081162300001</v>
      </c>
      <c r="ADA472" s="4">
        <v>1579.72262114</v>
      </c>
      <c r="ADB472" s="3">
        <v>860.33150363999994</v>
      </c>
      <c r="ADC472" s="3">
        <v>1492.31574598</v>
      </c>
      <c r="ADD472" s="3">
        <v>802.11534833999997</v>
      </c>
      <c r="ADE472" s="3">
        <v>2657.78465826</v>
      </c>
      <c r="ADF472" s="4">
        <v>833.62937063000004</v>
      </c>
      <c r="ADG472" s="3">
        <v>2168.1040878399999</v>
      </c>
      <c r="ADH472" s="3">
        <v>1849.3518411299999</v>
      </c>
      <c r="ADI472" s="3">
        <v>2667.97201941</v>
      </c>
      <c r="ADJ472" s="3">
        <v>670.11958334999997</v>
      </c>
      <c r="ADK472" s="4">
        <v>361.63112630000001</v>
      </c>
      <c r="ADL472" s="3">
        <v>1803.34684907</v>
      </c>
      <c r="ADM472" s="3">
        <v>1842.95048739</v>
      </c>
      <c r="ADN472" s="3">
        <v>1780.2070302699999</v>
      </c>
      <c r="ADO472" s="3">
        <v>2246.4352327800002</v>
      </c>
      <c r="ADP472" s="4">
        <v>1790.2228932999999</v>
      </c>
      <c r="ADQ472" s="3">
        <v>2203.8894075100002</v>
      </c>
      <c r="ADR472" s="3">
        <v>2224.8432466499999</v>
      </c>
      <c r="ADS472" s="3">
        <v>2069.4833482899999</v>
      </c>
      <c r="ADT472" s="3">
        <v>1815.23489991</v>
      </c>
      <c r="ADU472" s="4">
        <v>331.95014551000003</v>
      </c>
      <c r="ADV472" s="3">
        <v>2238.3288397599999</v>
      </c>
      <c r="ADW472" s="3">
        <v>2256.2261598700002</v>
      </c>
      <c r="ADX472" s="3">
        <v>2217.1662203000001</v>
      </c>
      <c r="ADY472" s="3">
        <v>1459.5384784800001</v>
      </c>
      <c r="ADZ472" s="4">
        <v>1838.03358658</v>
      </c>
      <c r="AEA472" s="3">
        <v>837.61856603000001</v>
      </c>
      <c r="AEB472" s="3">
        <v>1122.29861016</v>
      </c>
      <c r="AEC472" s="3">
        <v>1860.8030688599999</v>
      </c>
      <c r="AED472" s="3">
        <v>1964.24004728</v>
      </c>
      <c r="AEE472" s="4">
        <v>2207.9811289600002</v>
      </c>
      <c r="AEF472" s="3">
        <v>1896.5970877100001</v>
      </c>
      <c r="AEG472" s="3">
        <v>2206.99563614</v>
      </c>
      <c r="AEH472" s="3">
        <v>1046.6865803400001</v>
      </c>
      <c r="AEI472" s="3">
        <v>2039.29532958</v>
      </c>
      <c r="AEJ472" s="4">
        <v>1870.74561023</v>
      </c>
      <c r="AEK472" s="3">
        <v>2292.57444076</v>
      </c>
      <c r="AEL472" s="3">
        <v>1777.7818231599999</v>
      </c>
      <c r="AEM472" s="3">
        <v>873.87550552999994</v>
      </c>
      <c r="AEN472" s="3">
        <v>1038.58950787</v>
      </c>
      <c r="AEO472" s="4">
        <v>1106.1050865899999</v>
      </c>
      <c r="AEP472" s="3">
        <v>1876.0800716799999</v>
      </c>
      <c r="AEQ472" s="3">
        <v>1485.10288302</v>
      </c>
      <c r="AER472" s="3">
        <v>1810.14712235</v>
      </c>
      <c r="AES472" s="3">
        <v>2675.2140867600001</v>
      </c>
      <c r="AET472" s="4">
        <v>801.66734056999996</v>
      </c>
      <c r="AEU472" s="3">
        <v>1305.6369355100001</v>
      </c>
      <c r="AEV472" s="3">
        <v>1776.7000179900001</v>
      </c>
      <c r="AEW472" s="3">
        <v>1375.26827908</v>
      </c>
      <c r="AEX472" s="3">
        <v>2686.3670568900002</v>
      </c>
      <c r="AEY472" s="4">
        <v>222.06583197</v>
      </c>
      <c r="AEZ472" s="3">
        <v>1506.4966521199999</v>
      </c>
      <c r="AFA472" s="3">
        <v>1904.0355079799999</v>
      </c>
      <c r="AFB472" s="3">
        <v>1049.50449329</v>
      </c>
      <c r="AFC472" s="3">
        <v>1135.4151094900001</v>
      </c>
      <c r="AFD472" s="4">
        <v>1091.80177056</v>
      </c>
      <c r="AFE472" s="3">
        <v>831.28680572999997</v>
      </c>
      <c r="AFF472" s="3">
        <v>868.72745508000003</v>
      </c>
      <c r="AFG472" s="3">
        <v>2154.9304224699999</v>
      </c>
      <c r="AFH472" s="3">
        <v>1149.2666895299999</v>
      </c>
      <c r="AFI472" s="4">
        <v>1861.77302743</v>
      </c>
      <c r="AFJ472" s="3">
        <v>2691.07020642</v>
      </c>
      <c r="AFK472" s="3">
        <v>1835.89855926</v>
      </c>
      <c r="AFL472" s="3">
        <v>2168.7813811400001</v>
      </c>
      <c r="AFM472" s="3">
        <v>2241.5829544500002</v>
      </c>
      <c r="AFN472" s="4">
        <v>1567.11315973</v>
      </c>
      <c r="AFO472" s="3">
        <v>1653.0057562</v>
      </c>
      <c r="AFP472" s="3">
        <v>1845.4378314999999</v>
      </c>
      <c r="AFQ472" s="3">
        <v>643.55601584999999</v>
      </c>
      <c r="AFR472" s="3">
        <v>1352.25335565</v>
      </c>
      <c r="AFS472" s="4">
        <v>2313.0697088400002</v>
      </c>
      <c r="AFT472" s="3">
        <v>2568.7417158899998</v>
      </c>
      <c r="AFU472" s="3">
        <v>2559.2372403700001</v>
      </c>
      <c r="AFV472" s="3">
        <v>161.93337159000001</v>
      </c>
      <c r="AFW472" s="3">
        <v>782.96907452999994</v>
      </c>
      <c r="AFX472" s="4">
        <v>1779.14013798</v>
      </c>
      <c r="AFY472" s="3">
        <v>546.80932822</v>
      </c>
      <c r="AFZ472" s="3">
        <v>756.94485619</v>
      </c>
      <c r="AGA472" s="3">
        <v>1972.5291230800001</v>
      </c>
      <c r="AGB472" s="3">
        <v>1025.98626016</v>
      </c>
      <c r="AGC472" s="4">
        <v>2650.3891125199998</v>
      </c>
      <c r="AGD472" s="3">
        <v>1185.4005977700001</v>
      </c>
      <c r="AGE472" s="3">
        <v>785.55459510000003</v>
      </c>
      <c r="AGF472" s="3">
        <v>839.32174120000002</v>
      </c>
      <c r="AGG472" s="3">
        <v>1941.3040378400001</v>
      </c>
      <c r="AGH472" s="4">
        <v>1716.6862392800001</v>
      </c>
      <c r="AGI472" s="3">
        <v>1367.13889537</v>
      </c>
      <c r="AGJ472" s="3">
        <v>632.86534500000005</v>
      </c>
      <c r="AGK472" s="3">
        <v>2200.91242384</v>
      </c>
      <c r="AGL472" s="3">
        <v>845.21295017</v>
      </c>
      <c r="AGM472" s="4">
        <v>1970.7849374899999</v>
      </c>
      <c r="AGN472" s="3">
        <v>1565.8231956100001</v>
      </c>
      <c r="AGO472" s="3">
        <v>185.05392792000001</v>
      </c>
      <c r="AGP472" s="3">
        <v>1092.17272845</v>
      </c>
      <c r="AGQ472" s="3">
        <v>1750.79820954</v>
      </c>
      <c r="AGR472" s="4">
        <v>2213.5448759400001</v>
      </c>
      <c r="AGS472" s="3">
        <v>1318.3377383100001</v>
      </c>
      <c r="AGT472" s="3">
        <v>1773.7752293999999</v>
      </c>
      <c r="AGU472" s="3">
        <v>1505.33282611</v>
      </c>
      <c r="AGV472" s="3">
        <v>1777.2331534499999</v>
      </c>
      <c r="AGW472" s="4">
        <v>2688.3815384300001</v>
      </c>
      <c r="AGX472" s="3">
        <v>578.63714235999998</v>
      </c>
      <c r="AGY472" s="3">
        <v>1316.2188666100001</v>
      </c>
      <c r="AGZ472" s="3">
        <v>1353.1642840699999</v>
      </c>
      <c r="AHA472" s="3">
        <v>826.49914988</v>
      </c>
      <c r="AHB472" s="4">
        <v>2123.7892221799998</v>
      </c>
      <c r="AHC472" s="3">
        <v>1334.4890087199999</v>
      </c>
      <c r="AHD472" s="3">
        <v>1844.34732715</v>
      </c>
      <c r="AHE472" s="3">
        <v>1801.96554356</v>
      </c>
      <c r="AHF472" s="3">
        <v>1478.93143618</v>
      </c>
      <c r="AHG472" s="4">
        <v>1478.81958958</v>
      </c>
      <c r="AHH472" s="3">
        <v>349.08442325999999</v>
      </c>
      <c r="AHI472" s="3">
        <v>935.72356848000004</v>
      </c>
      <c r="AHJ472" s="3">
        <v>175.09460956000001</v>
      </c>
      <c r="AHK472" s="3">
        <v>1746.30881129</v>
      </c>
      <c r="AHL472" s="4">
        <v>1362.0436613700001</v>
      </c>
      <c r="AHM472" s="3">
        <v>1070.25949403</v>
      </c>
      <c r="AHN472" s="3">
        <v>169.48674531</v>
      </c>
      <c r="AHO472" s="3">
        <v>1338.40177561</v>
      </c>
      <c r="AHP472" s="3">
        <v>1899.95869941</v>
      </c>
      <c r="AHQ472" s="4">
        <v>2621.4512902500001</v>
      </c>
      <c r="AHR472" s="3">
        <v>1057.0292839900001</v>
      </c>
      <c r="AHS472" s="3">
        <v>1159.4161471100001</v>
      </c>
      <c r="AHT472" s="3">
        <v>1285.9687108999999</v>
      </c>
      <c r="AHU472" s="3">
        <v>1719.31649849</v>
      </c>
      <c r="AHV472" s="4">
        <v>790.80889981999997</v>
      </c>
      <c r="AHW472" s="3">
        <v>1872.8887153600001</v>
      </c>
      <c r="AHX472" s="3">
        <v>816.75482553999996</v>
      </c>
      <c r="AHY472" s="3">
        <v>1548.84301762</v>
      </c>
      <c r="AHZ472" s="3">
        <v>2189.83898907</v>
      </c>
      <c r="AIA472" s="4">
        <v>1683.2919513700001</v>
      </c>
      <c r="AIB472" s="3">
        <v>1366.5144185199999</v>
      </c>
      <c r="AIC472" s="3">
        <v>1894.37568996</v>
      </c>
      <c r="AID472" s="3">
        <v>1370.36132019</v>
      </c>
      <c r="AIE472" s="3">
        <v>2037.57227057</v>
      </c>
      <c r="AIF472" s="4">
        <v>572.86026546999994</v>
      </c>
      <c r="AIG472" s="3">
        <v>2159.29119713</v>
      </c>
      <c r="AIH472" s="3">
        <v>619.88430432999996</v>
      </c>
      <c r="AII472" s="3">
        <v>1856.73868769</v>
      </c>
      <c r="AIJ472" s="3">
        <v>2066.3553717099999</v>
      </c>
      <c r="AIK472" s="4">
        <v>315.57642464000003</v>
      </c>
      <c r="AIL472" s="3">
        <v>1733.2426429300001</v>
      </c>
      <c r="AIM472" s="3">
        <v>2225.4267130799999</v>
      </c>
      <c r="AIN472" s="3">
        <v>1731.7619182200001</v>
      </c>
      <c r="AIO472" s="3">
        <v>1824.3106301299999</v>
      </c>
      <c r="AIP472" s="4">
        <v>1846.1809900200001</v>
      </c>
      <c r="AIQ472" s="3">
        <v>2265.0446429100002</v>
      </c>
      <c r="AIR472" s="3">
        <v>908.75548910999998</v>
      </c>
      <c r="AIS472" s="3">
        <v>1900.39241567</v>
      </c>
      <c r="AIT472" s="3">
        <v>2247.8886172100001</v>
      </c>
      <c r="AIU472" s="4">
        <v>2617.4061715500002</v>
      </c>
      <c r="AIV472" s="3">
        <v>1936.5300521300001</v>
      </c>
      <c r="AIW472" s="3">
        <v>292.60126888999997</v>
      </c>
      <c r="AIX472" s="3">
        <v>1843.6426935699999</v>
      </c>
      <c r="AIY472" s="3">
        <v>1650.4208570000001</v>
      </c>
      <c r="AIZ472" s="4">
        <v>1598.2997200299999</v>
      </c>
      <c r="AJA472" s="3">
        <v>2052.5187045500002</v>
      </c>
      <c r="AJB472" s="3">
        <v>1821.7462361400001</v>
      </c>
      <c r="AJC472" s="3">
        <v>379.27119922999998</v>
      </c>
      <c r="AJD472" s="3">
        <v>1750.8678029800001</v>
      </c>
      <c r="AJE472" s="4">
        <v>1526.0362531400001</v>
      </c>
      <c r="AJF472" s="3">
        <v>2227.6698587800001</v>
      </c>
      <c r="AJG472" s="3">
        <v>2148.2867344299998</v>
      </c>
      <c r="AJH472" s="3">
        <v>854.93676930000004</v>
      </c>
      <c r="AJI472" s="3">
        <v>1361.6584119700001</v>
      </c>
      <c r="AJJ472" s="4">
        <v>2111.5755734600002</v>
      </c>
      <c r="AJK472" s="3">
        <v>1741.3303948499999</v>
      </c>
      <c r="AJL472" s="3">
        <v>1502.4565043800001</v>
      </c>
      <c r="AJM472" s="3">
        <v>1996.49474261</v>
      </c>
      <c r="AJN472" s="3">
        <v>1390.2855492399999</v>
      </c>
      <c r="AJO472" s="4">
        <v>1162.2986825400001</v>
      </c>
      <c r="AJP472" s="3">
        <v>2189.6227523100001</v>
      </c>
      <c r="AJQ472" s="3">
        <v>1118.0764010099999</v>
      </c>
      <c r="AJR472" s="3">
        <v>1231.6939055099999</v>
      </c>
      <c r="AJS472" s="3">
        <v>1243.19546421</v>
      </c>
      <c r="AJT472" s="4">
        <v>1750.8367344799999</v>
      </c>
      <c r="AJU472" s="3">
        <v>1284.9564991699999</v>
      </c>
      <c r="AJV472" s="3">
        <v>1886.0909637499999</v>
      </c>
      <c r="AJW472" s="3">
        <v>1237.41423773</v>
      </c>
      <c r="AJX472" s="3">
        <v>1360.9991384</v>
      </c>
      <c r="AJY472" s="4">
        <v>1506.92664016</v>
      </c>
      <c r="AJZ472" s="3">
        <v>1839.72806257</v>
      </c>
      <c r="AKA472" s="3">
        <v>1168.1445315000001</v>
      </c>
      <c r="AKB472" s="3">
        <v>268.91278038000002</v>
      </c>
      <c r="AKC472" s="3">
        <v>2023.0098432499999</v>
      </c>
      <c r="AKD472" s="4">
        <v>1984.7775685199999</v>
      </c>
      <c r="AKE472" s="3">
        <v>1839.8007628600001</v>
      </c>
      <c r="AKF472" s="3">
        <v>1071.98006756</v>
      </c>
      <c r="AKG472" s="3">
        <v>1393.6173351800001</v>
      </c>
      <c r="AKH472" s="3">
        <v>1733.4160051599999</v>
      </c>
      <c r="AKI472" s="4">
        <v>1747.8970330100001</v>
      </c>
      <c r="AKJ472" s="3">
        <v>1276.6363548700001</v>
      </c>
      <c r="AKK472" s="3">
        <v>2248.63301847</v>
      </c>
      <c r="AKL472" s="3">
        <v>1849.6395354399999</v>
      </c>
      <c r="AKM472" s="3">
        <v>1341.9597402300001</v>
      </c>
      <c r="AKN472" s="4">
        <v>1338.20231584</v>
      </c>
      <c r="AKO472" s="3">
        <v>1865.84921463</v>
      </c>
      <c r="AKP472" s="3">
        <v>1330.788129</v>
      </c>
      <c r="AKQ472" s="3">
        <v>2149.5071051099999</v>
      </c>
      <c r="AKR472" s="3">
        <v>1100.1094874600001</v>
      </c>
      <c r="AKS472" s="4">
        <v>1508.32534403</v>
      </c>
      <c r="AKT472" s="3">
        <v>1926.4153912700001</v>
      </c>
      <c r="AKU472" s="3">
        <v>1844.3578904399999</v>
      </c>
      <c r="AKV472" s="3">
        <v>746.53255909999996</v>
      </c>
      <c r="AKW472" s="3">
        <v>513.70211325000002</v>
      </c>
      <c r="AKX472" s="4">
        <v>1359.8253704700001</v>
      </c>
      <c r="AKY472" s="3">
        <v>1616.4505591</v>
      </c>
      <c r="AKZ472" s="3">
        <v>1293.8023224900001</v>
      </c>
      <c r="ALA472" s="3">
        <v>1363.92144151</v>
      </c>
      <c r="ALB472" s="3">
        <v>1474.5731470000001</v>
      </c>
      <c r="ALC472" s="4">
        <v>2266.3346070299999</v>
      </c>
      <c r="ALD472" s="3">
        <v>2115.82263741</v>
      </c>
      <c r="ALE472" s="3">
        <v>466.98130294999999</v>
      </c>
      <c r="ALF472" s="3">
        <v>1235.2804531500001</v>
      </c>
      <c r="ALG472" s="3">
        <v>2540.15123945</v>
      </c>
      <c r="ALH472" s="4">
        <v>1748.4786353300001</v>
      </c>
      <c r="ALI472" s="3">
        <v>1844.0521764</v>
      </c>
      <c r="ALJ472" s="3">
        <v>1434.9322264800001</v>
      </c>
      <c r="ALK472" s="3">
        <v>2288.8468421299999</v>
      </c>
      <c r="ALL472" s="3">
        <v>1788.5768841700001</v>
      </c>
      <c r="ALM472" s="4">
        <v>1610.2784908900001</v>
      </c>
    </row>
    <row r="473" spans="1:1001" x14ac:dyDescent="0.45">
      <c r="A473" s="1" t="s">
        <v>472</v>
      </c>
      <c r="B473" s="3">
        <v>1271.5659756699999</v>
      </c>
      <c r="C473" s="3">
        <v>348.63765823</v>
      </c>
      <c r="D473" s="3">
        <v>2762.3550155600001</v>
      </c>
      <c r="E473" s="3">
        <v>2649.5595835700001</v>
      </c>
      <c r="F473" s="4">
        <v>444.57656486000002</v>
      </c>
      <c r="G473" s="3">
        <v>3246.3568855499998</v>
      </c>
      <c r="H473" s="3">
        <v>2353.6687818999999</v>
      </c>
      <c r="I473" s="3">
        <v>974.28019834999998</v>
      </c>
      <c r="J473" s="3">
        <v>786.49783476000005</v>
      </c>
      <c r="K473" s="4">
        <v>2859.5689734299999</v>
      </c>
      <c r="L473" s="3">
        <v>1855.8892748999999</v>
      </c>
      <c r="M473" s="3">
        <v>333.78815796999999</v>
      </c>
      <c r="N473" s="3">
        <v>64.92135897</v>
      </c>
      <c r="O473" s="3">
        <v>1692.3583610400001</v>
      </c>
      <c r="P473" s="4">
        <v>56.580088089999997</v>
      </c>
      <c r="Q473" s="3">
        <v>2858.8562620399998</v>
      </c>
      <c r="R473" s="3">
        <v>1475.67483601</v>
      </c>
      <c r="S473" s="3">
        <v>2992.6204460499998</v>
      </c>
      <c r="T473" s="3">
        <v>1039.2742576099999</v>
      </c>
      <c r="U473" s="4">
        <v>2370.09096963</v>
      </c>
      <c r="V473" s="3">
        <v>1072.5722331699999</v>
      </c>
      <c r="W473" s="3">
        <v>1709.11857405</v>
      </c>
      <c r="X473" s="3">
        <v>2972.8211123699998</v>
      </c>
      <c r="Y473" s="3">
        <v>44.399993350000003</v>
      </c>
      <c r="Z473" s="4">
        <v>3720.2913188000002</v>
      </c>
      <c r="AA473" s="3">
        <v>2465.39483612</v>
      </c>
      <c r="AB473" s="3">
        <v>1689.96981476</v>
      </c>
      <c r="AC473" s="3">
        <v>2687.7601684299998</v>
      </c>
      <c r="AD473" s="3">
        <v>472.08212928</v>
      </c>
      <c r="AE473" s="4">
        <v>429.35113575000003</v>
      </c>
      <c r="AF473" s="3">
        <v>2831.2556280099998</v>
      </c>
      <c r="AG473" s="3">
        <v>2637.1377759000002</v>
      </c>
      <c r="AH473" s="3">
        <v>81.8841386</v>
      </c>
      <c r="AI473" s="3">
        <v>2183.8825362500002</v>
      </c>
      <c r="AJ473" s="4">
        <v>2739.6551267200002</v>
      </c>
      <c r="AK473" s="3">
        <v>60.493476350000002</v>
      </c>
      <c r="AL473" s="3">
        <v>467.56539075000001</v>
      </c>
      <c r="AM473" s="3">
        <v>1434.8986725</v>
      </c>
      <c r="AN473" s="3">
        <v>2854.7241515400001</v>
      </c>
      <c r="AO473" s="4">
        <v>2466.8681043900001</v>
      </c>
      <c r="AP473" s="3">
        <v>1006.53551505</v>
      </c>
      <c r="AQ473" s="3">
        <v>2539.28194282</v>
      </c>
      <c r="AR473" s="3">
        <v>2868.2140942400001</v>
      </c>
      <c r="AS473" s="3">
        <v>3105.5618999899998</v>
      </c>
      <c r="AT473" s="4">
        <v>1683.61506377</v>
      </c>
      <c r="AU473" s="3">
        <v>2415.9387550800002</v>
      </c>
      <c r="AV473" s="3">
        <v>2347.0803957899998</v>
      </c>
      <c r="AW473" s="3">
        <v>1369.0825407299999</v>
      </c>
      <c r="AX473" s="3">
        <v>2253.8823522299999</v>
      </c>
      <c r="AY473" s="4">
        <v>1022.10456177</v>
      </c>
      <c r="AZ473" s="3">
        <v>2441.7734555699999</v>
      </c>
      <c r="BA473" s="3">
        <v>1359.30155556</v>
      </c>
      <c r="BB473" s="3">
        <v>320.39763447000001</v>
      </c>
      <c r="BC473" s="3">
        <v>52.885422069999997</v>
      </c>
      <c r="BD473" s="4">
        <v>188.12411709</v>
      </c>
      <c r="BE473" s="3">
        <v>52.112437790000001</v>
      </c>
      <c r="BF473" s="3">
        <v>2900.3755840700001</v>
      </c>
      <c r="BG473" s="3">
        <v>3546.1958721999999</v>
      </c>
      <c r="BH473" s="3">
        <v>2001.2140477600001</v>
      </c>
      <c r="BI473" s="4">
        <v>1993.7433162499999</v>
      </c>
      <c r="BJ473" s="3">
        <v>2639.29020158</v>
      </c>
      <c r="BK473" s="3">
        <v>3083.6747631100002</v>
      </c>
      <c r="BL473" s="3">
        <v>3109.9276456100001</v>
      </c>
      <c r="BM473" s="3">
        <v>1707.90006748</v>
      </c>
      <c r="BN473" s="4">
        <v>1757.8246615</v>
      </c>
      <c r="BO473" s="3">
        <v>2522.6839073800002</v>
      </c>
      <c r="BP473" s="3">
        <v>1036.0810371800001</v>
      </c>
      <c r="BQ473" s="3">
        <v>1432.59463254</v>
      </c>
      <c r="BR473" s="3">
        <v>2928.9946435299998</v>
      </c>
      <c r="BS473" s="4">
        <v>1363.9170919200001</v>
      </c>
      <c r="BT473" s="3">
        <v>1549.41840624</v>
      </c>
      <c r="BU473" s="3">
        <v>68.68872528</v>
      </c>
      <c r="BV473" s="3">
        <v>1452.1901568599999</v>
      </c>
      <c r="BW473" s="3">
        <v>897.33160166000005</v>
      </c>
      <c r="BX473" s="4">
        <v>3137.31949932</v>
      </c>
      <c r="BY473" s="3">
        <v>452.06718021</v>
      </c>
      <c r="BZ473" s="3">
        <v>2440.1964185100001</v>
      </c>
      <c r="CA473" s="3">
        <v>2860.0847105299999</v>
      </c>
      <c r="CB473" s="3">
        <v>2998.5831125700001</v>
      </c>
      <c r="CC473" s="4">
        <v>1322.51396608</v>
      </c>
      <c r="CD473" s="3">
        <v>2148.9609208799998</v>
      </c>
      <c r="CE473" s="3">
        <v>3109.8201485999998</v>
      </c>
      <c r="CF473" s="3">
        <v>2195.3461913800002</v>
      </c>
      <c r="CG473" s="3">
        <v>1736.8503171499999</v>
      </c>
      <c r="CH473" s="4">
        <v>2156.3198057899999</v>
      </c>
      <c r="CI473" s="3">
        <v>3115.5485586300001</v>
      </c>
      <c r="CJ473" s="3">
        <v>2173.1514763499999</v>
      </c>
      <c r="CK473" s="3">
        <v>2420.2982870000001</v>
      </c>
      <c r="CL473" s="3">
        <v>2380.6436963400001</v>
      </c>
      <c r="CM473" s="4">
        <v>1628.75057825</v>
      </c>
      <c r="CN473" s="3">
        <v>2824.4584615799999</v>
      </c>
      <c r="CO473" s="3">
        <v>880.33029709000004</v>
      </c>
      <c r="CP473" s="3">
        <v>2449.5287745400001</v>
      </c>
      <c r="CQ473" s="3">
        <v>2799.1649743600001</v>
      </c>
      <c r="CR473" s="4">
        <v>3096.6427550100002</v>
      </c>
      <c r="CS473" s="3">
        <v>1740.7786182899999</v>
      </c>
      <c r="CT473" s="3">
        <v>3510.1241009599999</v>
      </c>
      <c r="CU473" s="3">
        <v>1015.9958733</v>
      </c>
      <c r="CV473" s="3">
        <v>2878.5387781600002</v>
      </c>
      <c r="CW473" s="4">
        <v>2248.11914548</v>
      </c>
      <c r="CX473" s="3">
        <v>2807.8026387300001</v>
      </c>
      <c r="CY473" s="3">
        <v>2673.6575549099998</v>
      </c>
      <c r="CZ473" s="3">
        <v>2658.2332873999999</v>
      </c>
      <c r="DA473" s="3">
        <v>3149.09943178</v>
      </c>
      <c r="DB473" s="4">
        <v>420.33195019999999</v>
      </c>
      <c r="DC473" s="3">
        <v>3115.8337674600002</v>
      </c>
      <c r="DD473" s="3">
        <v>3323.6783042400002</v>
      </c>
      <c r="DE473" s="3">
        <v>3364.46192419</v>
      </c>
      <c r="DF473" s="3">
        <v>3495.9289033099999</v>
      </c>
      <c r="DG473" s="4">
        <v>1769.63193424</v>
      </c>
      <c r="DH473" s="3">
        <v>2355.90633527</v>
      </c>
      <c r="DI473" s="3">
        <v>3505.80122987</v>
      </c>
      <c r="DJ473" s="3">
        <v>3095.2856829299999</v>
      </c>
      <c r="DK473" s="3">
        <v>2149.84761587</v>
      </c>
      <c r="DL473" s="4">
        <v>1015.05636186</v>
      </c>
      <c r="DM473" s="3">
        <v>1606.0674664000001</v>
      </c>
      <c r="DN473" s="3">
        <v>3130.5658287900001</v>
      </c>
      <c r="DO473" s="3">
        <v>1622.2578831200001</v>
      </c>
      <c r="DP473" s="3">
        <v>308.78422917</v>
      </c>
      <c r="DQ473" s="4">
        <v>49.288932510000002</v>
      </c>
      <c r="DR473" s="3">
        <v>2963.5080188100001</v>
      </c>
      <c r="DS473" s="3">
        <v>90.693301090000006</v>
      </c>
      <c r="DT473" s="3">
        <v>1375.8498814</v>
      </c>
      <c r="DU473" s="3">
        <v>2772.62501892</v>
      </c>
      <c r="DV473" s="4">
        <v>2179.1998919299999</v>
      </c>
      <c r="DW473" s="3">
        <v>3118.8654316900002</v>
      </c>
      <c r="DX473" s="3">
        <v>904.58982462999995</v>
      </c>
      <c r="DY473" s="3">
        <v>133.48332477</v>
      </c>
      <c r="DZ473" s="3">
        <v>3511.2400814799998</v>
      </c>
      <c r="EA473" s="4">
        <v>3023.0041963100002</v>
      </c>
      <c r="EB473" s="3">
        <v>3129.3212246799999</v>
      </c>
      <c r="EC473" s="3">
        <v>2698.7870004500001</v>
      </c>
      <c r="ED473" s="3">
        <v>2740.06709503</v>
      </c>
      <c r="EE473" s="3">
        <v>2779.56945004</v>
      </c>
      <c r="EF473" s="4">
        <v>51.980085979999998</v>
      </c>
      <c r="EG473" s="3">
        <v>2446.6325689700002</v>
      </c>
      <c r="EH473" s="3">
        <v>471.76895880000001</v>
      </c>
      <c r="EI473" s="3">
        <v>2849.6376167200001</v>
      </c>
      <c r="EJ473" s="3">
        <v>1461.3963747800001</v>
      </c>
      <c r="EK473" s="4">
        <v>76.606221820000002</v>
      </c>
      <c r="EL473" s="3">
        <v>514.15074239</v>
      </c>
      <c r="EM473" s="3">
        <v>2821.4758855800001</v>
      </c>
      <c r="EN473" s="3">
        <v>383.76184022000001</v>
      </c>
      <c r="EO473" s="3">
        <v>442.55649098999999</v>
      </c>
      <c r="EP473" s="4">
        <v>1068.4705698</v>
      </c>
      <c r="EQ473" s="3">
        <v>1035.32482989</v>
      </c>
      <c r="ER473" s="3">
        <v>432.98925709999997</v>
      </c>
      <c r="ES473" s="3">
        <v>450.35903408000001</v>
      </c>
      <c r="ET473" s="3">
        <v>77.327632390000005</v>
      </c>
      <c r="EU473" s="4">
        <v>1454.59423739</v>
      </c>
      <c r="EV473" s="3">
        <v>1383.4666348600001</v>
      </c>
      <c r="EW473" s="3">
        <v>1811.1096244800001</v>
      </c>
      <c r="EX473" s="3">
        <v>1020.56729239</v>
      </c>
      <c r="EY473" s="3">
        <v>2835.9432432899998</v>
      </c>
      <c r="EZ473" s="4">
        <v>381.15457170000002</v>
      </c>
      <c r="FA473" s="3">
        <v>52.723865869999997</v>
      </c>
      <c r="FB473" s="3">
        <v>2302.4765930799999</v>
      </c>
      <c r="FC473" s="3">
        <v>357.83517697000002</v>
      </c>
      <c r="FD473" s="3">
        <v>2801.2130098799998</v>
      </c>
      <c r="FE473" s="4">
        <v>2634.3130278799999</v>
      </c>
      <c r="FF473" s="3">
        <v>2526.2480857</v>
      </c>
      <c r="FG473" s="3">
        <v>2590.58722098</v>
      </c>
      <c r="FH473" s="3">
        <v>2767.9361608999998</v>
      </c>
      <c r="FI473" s="3">
        <v>2342.6487849499999</v>
      </c>
      <c r="FJ473" s="4">
        <v>2971.1148303499999</v>
      </c>
      <c r="FK473" s="3">
        <v>3029.6037670800001</v>
      </c>
      <c r="FL473" s="3">
        <v>2939.8549483900001</v>
      </c>
      <c r="FM473" s="3">
        <v>2148.0910028799999</v>
      </c>
      <c r="FN473" s="3">
        <v>1104.9089493399999</v>
      </c>
      <c r="FO473" s="4">
        <v>2433.5980904799999</v>
      </c>
      <c r="FP473" s="3">
        <v>545.50134436999997</v>
      </c>
      <c r="FQ473" s="3">
        <v>3328.3460356800001</v>
      </c>
      <c r="FR473" s="3">
        <v>37.407716739999998</v>
      </c>
      <c r="FS473" s="3">
        <v>38.488279169999998</v>
      </c>
      <c r="FT473" s="4">
        <v>90.719398630000001</v>
      </c>
      <c r="FU473" s="3">
        <v>2437.76748318</v>
      </c>
      <c r="FV473" s="3">
        <v>2439.6545838699999</v>
      </c>
      <c r="FW473" s="3">
        <v>472.82777327999997</v>
      </c>
      <c r="FX473" s="3">
        <v>3334.5640852699999</v>
      </c>
      <c r="FY473" s="4">
        <v>1358.9231412300001</v>
      </c>
      <c r="FZ473" s="3">
        <v>2163.7793526400001</v>
      </c>
      <c r="GA473" s="3">
        <v>2642.7021442499999</v>
      </c>
      <c r="GB473" s="3">
        <v>2750.0717734</v>
      </c>
      <c r="GC473" s="3">
        <v>3111.4698859499999</v>
      </c>
      <c r="GD473" s="4">
        <v>2726.4870536799999</v>
      </c>
      <c r="GE473" s="3">
        <v>302.34497185999999</v>
      </c>
      <c r="GF473" s="3">
        <v>2827.1763339600002</v>
      </c>
      <c r="GG473" s="3">
        <v>1368.4394227800001</v>
      </c>
      <c r="GH473" s="3">
        <v>1627.62030622</v>
      </c>
      <c r="GI473" s="4">
        <v>2016.54573114</v>
      </c>
      <c r="GJ473" s="3">
        <v>1075.01856686</v>
      </c>
      <c r="GK473" s="3">
        <v>35.338554639999998</v>
      </c>
      <c r="GL473" s="3">
        <v>2568.0265190199998</v>
      </c>
      <c r="GM473" s="3">
        <v>2193.53427646</v>
      </c>
      <c r="GN473" s="4">
        <v>2892.0169148300001</v>
      </c>
      <c r="GO473" s="3">
        <v>2629.8049885300002</v>
      </c>
      <c r="GP473" s="3">
        <v>2286.8764778599998</v>
      </c>
      <c r="GQ473" s="3">
        <v>2388.1939632100002</v>
      </c>
      <c r="GR473" s="3">
        <v>1014.25293045</v>
      </c>
      <c r="GS473" s="4">
        <v>69.608974250000003</v>
      </c>
      <c r="GT473" s="3">
        <v>447.20371721999999</v>
      </c>
      <c r="GU473" s="3">
        <v>2779.0624121199999</v>
      </c>
      <c r="GV473" s="3">
        <v>3136.3955221299998</v>
      </c>
      <c r="GW473" s="3">
        <v>1640.0309292300001</v>
      </c>
      <c r="GX473" s="4">
        <v>1825.1948396400001</v>
      </c>
      <c r="GY473" s="3">
        <v>2152.7568702100002</v>
      </c>
      <c r="GZ473" s="3">
        <v>2866.66501883</v>
      </c>
      <c r="HA473" s="3">
        <v>2830.4260990600001</v>
      </c>
      <c r="HB473" s="3">
        <v>22.077276099999999</v>
      </c>
      <c r="HC473" s="4">
        <v>3116.6365774999999</v>
      </c>
      <c r="HD473" s="3">
        <v>1468.7136278999999</v>
      </c>
      <c r="HE473" s="3">
        <v>975.40612079000005</v>
      </c>
      <c r="HF473" s="3">
        <v>65.736596410000004</v>
      </c>
      <c r="HG473" s="3">
        <v>1548.98966094</v>
      </c>
      <c r="HH473" s="4">
        <v>2854.56010986</v>
      </c>
      <c r="HI473" s="3">
        <v>50.649111439999999</v>
      </c>
      <c r="HJ473" s="3">
        <v>3465.9061690200001</v>
      </c>
      <c r="HK473" s="3">
        <v>424.55975167999998</v>
      </c>
      <c r="HL473" s="3">
        <v>2768.7569906700001</v>
      </c>
      <c r="HM473" s="4">
        <v>58.87729298</v>
      </c>
      <c r="HN473" s="3">
        <v>1689.939989</v>
      </c>
      <c r="HO473" s="3">
        <v>3127.5938160800001</v>
      </c>
      <c r="HP473" s="3">
        <v>2866.7849432399998</v>
      </c>
      <c r="HQ473" s="3">
        <v>1471.32648875</v>
      </c>
      <c r="HR473" s="4">
        <v>465.26072942000002</v>
      </c>
      <c r="HS473" s="3">
        <v>3290.9420471600001</v>
      </c>
      <c r="HT473" s="3">
        <v>2552.2281867699999</v>
      </c>
      <c r="HU473" s="3">
        <v>2840.7868224399999</v>
      </c>
      <c r="HV473" s="3">
        <v>473.31492736000001</v>
      </c>
      <c r="HW473" s="4">
        <v>2514.9341807400001</v>
      </c>
      <c r="HX473" s="3">
        <v>2632.7185924599999</v>
      </c>
      <c r="HY473" s="3">
        <v>1459.85848403</v>
      </c>
      <c r="HZ473" s="3">
        <v>2698.22403923</v>
      </c>
      <c r="IA473" s="3">
        <v>2698.48936422</v>
      </c>
      <c r="IB473" s="4">
        <v>2345.1982660600002</v>
      </c>
      <c r="IC473" s="3">
        <v>2272.5930456699998</v>
      </c>
      <c r="ID473" s="3">
        <v>345.13748102</v>
      </c>
      <c r="IE473" s="3">
        <v>2825.0599477400001</v>
      </c>
      <c r="IF473" s="3">
        <v>218.44573034999999</v>
      </c>
      <c r="IG473" s="4">
        <v>2813.0594289300002</v>
      </c>
      <c r="IH473" s="3">
        <v>2631.5323971299999</v>
      </c>
      <c r="II473" s="3">
        <v>1457.20834098</v>
      </c>
      <c r="IJ473" s="3">
        <v>1009.50752776</v>
      </c>
      <c r="IK473" s="3">
        <v>1675.2613654899999</v>
      </c>
      <c r="IL473" s="4">
        <v>2464.3795175400001</v>
      </c>
      <c r="IM473" s="3">
        <v>2702.7575547500001</v>
      </c>
      <c r="IN473" s="3">
        <v>42.151255319999997</v>
      </c>
      <c r="IO473" s="3">
        <v>2866.6134451200001</v>
      </c>
      <c r="IP473" s="3">
        <v>2289.9155985299999</v>
      </c>
      <c r="IQ473" s="4">
        <v>2453.8006932899998</v>
      </c>
      <c r="IR473" s="3">
        <v>66.769934719999995</v>
      </c>
      <c r="IS473" s="3">
        <v>665.89488872000004</v>
      </c>
      <c r="IT473" s="3">
        <v>424.44355548999999</v>
      </c>
      <c r="IU473" s="3">
        <v>2606.1109076900002</v>
      </c>
      <c r="IV473" s="4">
        <v>2196.0533104400001</v>
      </c>
      <c r="IW473" s="3">
        <v>2907.6362925200001</v>
      </c>
      <c r="IX473" s="3">
        <v>2360.17887539</v>
      </c>
      <c r="IY473" s="3">
        <v>2804.4627749800002</v>
      </c>
      <c r="IZ473" s="3">
        <v>2181.7941116799998</v>
      </c>
      <c r="JA473" s="4">
        <v>3065.0541683199999</v>
      </c>
      <c r="JB473" s="3">
        <v>2347.35069174</v>
      </c>
      <c r="JC473" s="3">
        <v>3130.5453235800001</v>
      </c>
      <c r="JD473" s="3">
        <v>2914.2501548</v>
      </c>
      <c r="JE473" s="3">
        <v>3103.52007817</v>
      </c>
      <c r="JF473" s="4">
        <v>3385.7947990299999</v>
      </c>
      <c r="JH473" s="3">
        <v>1623.72990865</v>
      </c>
      <c r="JI473" s="3">
        <v>2693.8390311399999</v>
      </c>
      <c r="JJ473" s="3">
        <v>65.422804560000003</v>
      </c>
      <c r="JK473" s="4">
        <v>3308.20805535</v>
      </c>
      <c r="JL473" s="3">
        <v>3124.1017166800002</v>
      </c>
      <c r="JM473" s="3">
        <v>2238.5227071999998</v>
      </c>
      <c r="JN473" s="3">
        <v>3465.0760187000001</v>
      </c>
      <c r="JO473" s="3">
        <v>27.823084489999999</v>
      </c>
      <c r="JP473" s="4">
        <v>2254.1054240600001</v>
      </c>
      <c r="JQ473" s="3">
        <v>2166.4723702199999</v>
      </c>
      <c r="JR473" s="3">
        <v>2167.2422476500001</v>
      </c>
      <c r="JS473" s="3">
        <v>1549.6632260199999</v>
      </c>
      <c r="JT473" s="3">
        <v>3058.2961482000001</v>
      </c>
      <c r="JU473" s="4">
        <v>1629.6534288600001</v>
      </c>
      <c r="JV473" s="3">
        <v>78.387689609999995</v>
      </c>
      <c r="JW473" s="3">
        <v>59.430312280000003</v>
      </c>
      <c r="JX473" s="3">
        <v>764.10428133000005</v>
      </c>
      <c r="JY473" s="3">
        <v>2472.35355875</v>
      </c>
      <c r="JZ473" s="4">
        <v>3078.6311028199998</v>
      </c>
      <c r="KA473" s="3">
        <v>446.25177838000002</v>
      </c>
      <c r="KB473" s="3">
        <v>2521.3895936700001</v>
      </c>
      <c r="KC473" s="3">
        <v>2892.0821586799998</v>
      </c>
      <c r="KD473" s="3">
        <v>3112.54423468</v>
      </c>
      <c r="KE473" s="4">
        <v>2452.3758918799999</v>
      </c>
      <c r="KF473" s="3">
        <v>2725.3368978100002</v>
      </c>
      <c r="KG473" s="3">
        <v>807.40693525999995</v>
      </c>
      <c r="KH473" s="3">
        <v>57.73086533</v>
      </c>
      <c r="KI473" s="3">
        <v>1671.38090984</v>
      </c>
      <c r="KJ473" s="4">
        <v>256.75132674000002</v>
      </c>
      <c r="KK473" s="3">
        <v>2851.7011864900001</v>
      </c>
      <c r="KL473" s="3">
        <v>45.442030840000001</v>
      </c>
      <c r="KM473" s="3">
        <v>2760.5667127000002</v>
      </c>
      <c r="KN473" s="3">
        <v>932.42968611000003</v>
      </c>
      <c r="KO473" s="4">
        <v>1435.63437458</v>
      </c>
      <c r="KP473" s="3">
        <v>2447.4074173600002</v>
      </c>
      <c r="KQ473" s="3">
        <v>2228.2471115100002</v>
      </c>
      <c r="KR473" s="3">
        <v>1390.8180633300001</v>
      </c>
      <c r="KS473" s="3">
        <v>3513.44656635</v>
      </c>
      <c r="KT473" s="4">
        <v>470.66043472000001</v>
      </c>
      <c r="KU473" s="3">
        <v>3318.0225945000002</v>
      </c>
      <c r="KV473" s="3">
        <v>3479.7546422099999</v>
      </c>
      <c r="KW473" s="3">
        <v>1926.51853869</v>
      </c>
      <c r="KX473" s="3">
        <v>2714.0727024500002</v>
      </c>
      <c r="KY473" s="4">
        <v>2928.66904565</v>
      </c>
      <c r="KZ473" s="3">
        <v>1835.9830655799999</v>
      </c>
      <c r="LA473" s="3">
        <v>1191.3104478400001</v>
      </c>
      <c r="LB473" s="3">
        <v>2444.1216128000001</v>
      </c>
      <c r="LC473" s="3">
        <v>2870.7126230099998</v>
      </c>
      <c r="LD473" s="4">
        <v>445.31164557</v>
      </c>
      <c r="LE473" s="3">
        <v>3094.64194361</v>
      </c>
      <c r="LF473" s="3">
        <v>3133.0643575600002</v>
      </c>
      <c r="LG473" s="3">
        <v>2741.11099663</v>
      </c>
      <c r="LH473" s="3">
        <v>71.372422310000005</v>
      </c>
      <c r="LI473" s="4">
        <v>451.91245908000002</v>
      </c>
      <c r="LJ473" s="3">
        <v>2151.2065520599999</v>
      </c>
      <c r="LK473" s="3">
        <v>1449.2398920999999</v>
      </c>
      <c r="LL473" s="3">
        <v>469.07842670000002</v>
      </c>
      <c r="LM473" s="3">
        <v>39.1338826</v>
      </c>
      <c r="LN473" s="4">
        <v>3101.2974376799998</v>
      </c>
      <c r="LO473" s="3">
        <v>3113.86588867</v>
      </c>
      <c r="LP473" s="3">
        <v>1068.6190772299999</v>
      </c>
      <c r="LQ473" s="3">
        <v>2836.1054208599999</v>
      </c>
      <c r="LR473" s="3">
        <v>2778.8784866000001</v>
      </c>
      <c r="LS473" s="4">
        <v>1786.68854074</v>
      </c>
      <c r="LT473" s="3">
        <v>2547.43493859</v>
      </c>
      <c r="LU473" s="3">
        <v>1419.35758743</v>
      </c>
      <c r="LV473" s="3">
        <v>67.507500910000005</v>
      </c>
      <c r="LW473" s="3">
        <v>2871.3725179500002</v>
      </c>
      <c r="LX473" s="4">
        <v>3493.5602408700001</v>
      </c>
      <c r="LY473" s="3">
        <v>3491.7271993700001</v>
      </c>
      <c r="LZ473" s="3">
        <v>2223.8801231500001</v>
      </c>
      <c r="MA473" s="3">
        <v>2855.44183389</v>
      </c>
      <c r="MB473" s="3">
        <v>433.61124847000002</v>
      </c>
      <c r="MC473" s="4">
        <v>299.00137989000001</v>
      </c>
      <c r="MD473" s="3">
        <v>1464.52186588</v>
      </c>
      <c r="ME473" s="3">
        <v>45.488633589999999</v>
      </c>
      <c r="MF473" s="3">
        <v>2530.41188607</v>
      </c>
      <c r="MG473" s="3">
        <v>2875.4002382899998</v>
      </c>
      <c r="MH473" s="4">
        <v>1728.9247428000001</v>
      </c>
      <c r="MI473" s="3">
        <v>49.75620275</v>
      </c>
      <c r="MJ473" s="3">
        <v>73.419836459999999</v>
      </c>
      <c r="MK473" s="3">
        <v>1475.97309361</v>
      </c>
      <c r="ML473" s="3">
        <v>2443.8929486400002</v>
      </c>
      <c r="MM473" s="4">
        <v>2567.70092114</v>
      </c>
      <c r="MN473" s="3">
        <v>1383.3013504400001</v>
      </c>
      <c r="MO473" s="3">
        <v>2872.6500546699999</v>
      </c>
      <c r="MP473" s="3">
        <v>357.75315612999998</v>
      </c>
      <c r="MQ473" s="3">
        <v>385.76451573000003</v>
      </c>
      <c r="MR473" s="4">
        <v>2896.2229683599999</v>
      </c>
      <c r="MS473" s="3">
        <v>334.25294272999997</v>
      </c>
      <c r="MT473" s="3">
        <v>87.746143180000004</v>
      </c>
      <c r="MU473" s="3">
        <v>50.22098751</v>
      </c>
      <c r="MV473" s="3">
        <v>2453.0121747600001</v>
      </c>
      <c r="MW473" s="4">
        <v>320.05712370999998</v>
      </c>
      <c r="MX473" s="3">
        <v>2003.12476051</v>
      </c>
      <c r="MY473" s="3">
        <v>1409.5076301900001</v>
      </c>
      <c r="MZ473" s="3">
        <v>768.29231513000002</v>
      </c>
      <c r="NA473" s="3">
        <v>1441.0781971500001</v>
      </c>
      <c r="NB473" s="4">
        <v>2597.2899391699998</v>
      </c>
      <c r="NC473" s="3">
        <v>1439.11963891</v>
      </c>
      <c r="ND473" s="3">
        <v>3135.6038967499999</v>
      </c>
      <c r="NE473" s="3">
        <v>1250.39838525</v>
      </c>
      <c r="NF473" s="3">
        <v>1066.9040960299999</v>
      </c>
      <c r="NG473" s="4">
        <v>2725.94832589</v>
      </c>
      <c r="NH473" s="3">
        <v>3113.4458425500002</v>
      </c>
      <c r="NI473" s="3">
        <v>2753.71735119</v>
      </c>
      <c r="NJ473" s="3">
        <v>3027.8396976499998</v>
      </c>
      <c r="NK473" s="3">
        <v>2490.9157447600001</v>
      </c>
      <c r="NL473" s="4">
        <v>2418.9387294399999</v>
      </c>
      <c r="NM473" s="3">
        <v>1048.05794393</v>
      </c>
      <c r="NN473" s="3">
        <v>2133.7274139599999</v>
      </c>
      <c r="NO473" s="3">
        <v>52.626932150000002</v>
      </c>
      <c r="NP473" s="3">
        <v>3350.0504897800001</v>
      </c>
      <c r="NQ473" s="4">
        <v>2479.9777686500001</v>
      </c>
      <c r="NR473" s="3">
        <v>2438.6808970799998</v>
      </c>
      <c r="NS473" s="3">
        <v>2913.6362412399999</v>
      </c>
      <c r="NT473" s="3">
        <v>268.25661366000003</v>
      </c>
      <c r="NU473" s="3">
        <v>3102.0213337300002</v>
      </c>
      <c r="NV473" s="4">
        <v>1581.6351979999999</v>
      </c>
      <c r="NW473" s="3">
        <v>2901.7575109499999</v>
      </c>
      <c r="NX473" s="3">
        <v>2762.96147268</v>
      </c>
      <c r="NY473" s="3">
        <v>3380.0856514699999</v>
      </c>
      <c r="NZ473" s="3">
        <v>2082.03750777</v>
      </c>
      <c r="OA473" s="4">
        <v>3531.5762788400002</v>
      </c>
      <c r="OB473" s="3">
        <v>74.315851999999992</v>
      </c>
      <c r="OC473" s="3">
        <v>433.96729348000002</v>
      </c>
      <c r="OD473" s="3">
        <v>25.776291709999999</v>
      </c>
      <c r="OE473" s="3">
        <v>3125.9043110500002</v>
      </c>
      <c r="OF473" s="4">
        <v>260.06633569000002</v>
      </c>
      <c r="OG473" s="3">
        <v>2223.3532013899999</v>
      </c>
      <c r="OH473" s="3">
        <v>72.003112860000002</v>
      </c>
      <c r="OI473" s="3">
        <v>2866.3903732899998</v>
      </c>
      <c r="OJ473" s="3">
        <v>2766.0888278900002</v>
      </c>
      <c r="OK473" s="4">
        <v>44.421741300000001</v>
      </c>
      <c r="OL473" s="3">
        <v>1018.06689951</v>
      </c>
      <c r="OM473" s="3">
        <v>1051.86694203</v>
      </c>
      <c r="ON473" s="3">
        <v>3088.4021460700001</v>
      </c>
      <c r="OO473" s="3">
        <v>2462.5352913800002</v>
      </c>
      <c r="OP473" s="4">
        <v>2847.2310507100001</v>
      </c>
      <c r="OQ473" s="3">
        <v>2896.7163361399998</v>
      </c>
      <c r="OS473" s="3">
        <v>2202.8218938499999</v>
      </c>
      <c r="OT473" s="3">
        <v>1679.3232611799999</v>
      </c>
      <c r="OU473" s="4">
        <v>2753.8335473799998</v>
      </c>
      <c r="OV473" s="3">
        <v>2478.7704467399999</v>
      </c>
      <c r="OW473" s="3">
        <v>60.906687400000003</v>
      </c>
      <c r="OX473" s="3">
        <v>69.366639949999993</v>
      </c>
      <c r="OY473" s="3">
        <v>2290.7923516000001</v>
      </c>
      <c r="OZ473" s="4">
        <v>892.33330137999997</v>
      </c>
      <c r="PA473" s="3">
        <v>1620.4422399800001</v>
      </c>
      <c r="PB473" s="3">
        <v>2429.7716940199998</v>
      </c>
      <c r="PC473" s="3">
        <v>90.882197570000002</v>
      </c>
      <c r="PD473" s="3">
        <v>75.756809029999999</v>
      </c>
      <c r="PE473" s="4">
        <v>1797.6122253399999</v>
      </c>
      <c r="PF473" s="3">
        <v>3062.3207616899999</v>
      </c>
      <c r="PG473" s="3">
        <v>2469.3473706899999</v>
      </c>
      <c r="PH473" s="3">
        <v>49.090094110000003</v>
      </c>
      <c r="PI473" s="3">
        <v>1451.3276953</v>
      </c>
      <c r="PJ473" s="4">
        <v>3084.9945529900001</v>
      </c>
      <c r="PK473" s="3">
        <v>1956.6860521900001</v>
      </c>
      <c r="PL473" s="3">
        <v>2075.8766242199999</v>
      </c>
      <c r="PM473" s="3">
        <v>3045.2796894399999</v>
      </c>
      <c r="PN473" s="3">
        <v>3107.0339255200001</v>
      </c>
      <c r="PO473" s="4">
        <v>2544.9457303700001</v>
      </c>
      <c r="PP473" s="3">
        <v>3036.0579372699999</v>
      </c>
      <c r="PQ473" s="3">
        <v>3117.2685107900002</v>
      </c>
      <c r="PR473" s="3">
        <v>2542.4055698100001</v>
      </c>
      <c r="PS473" s="3">
        <v>2318.9056158799999</v>
      </c>
      <c r="PT473" s="4">
        <v>3090.70618603</v>
      </c>
      <c r="PU473" s="3">
        <v>2372.2645218900002</v>
      </c>
      <c r="PV473" s="3">
        <v>2612.0804092799999</v>
      </c>
      <c r="PW473" s="3">
        <v>2412.72937903</v>
      </c>
      <c r="PX473" s="3">
        <v>1922.96740914</v>
      </c>
      <c r="PY473" s="4">
        <v>1857.87828027</v>
      </c>
      <c r="PZ473" s="3">
        <v>2781.3260630300001</v>
      </c>
      <c r="QA473" s="3">
        <v>2565.2726071799998</v>
      </c>
      <c r="QB473" s="3">
        <v>2773.9572361999999</v>
      </c>
      <c r="QC473" s="3">
        <v>1610.38660927</v>
      </c>
      <c r="QD473" s="4">
        <v>1608.84312619</v>
      </c>
      <c r="QE473" s="3">
        <v>1434.11636767</v>
      </c>
      <c r="QF473" s="3">
        <v>2876.1427754400002</v>
      </c>
      <c r="QG473" s="3">
        <v>2876.1222702300001</v>
      </c>
      <c r="QH473" s="3">
        <v>2062.5003922300002</v>
      </c>
      <c r="QI473" s="4">
        <v>1158.67671681</v>
      </c>
      <c r="QJ473" s="3">
        <v>2492.5474623800001</v>
      </c>
      <c r="QK473" s="3">
        <v>1367.51296011</v>
      </c>
      <c r="QL473" s="3">
        <v>2595.4531694500001</v>
      </c>
      <c r="QM473" s="3">
        <v>2517.45445746</v>
      </c>
      <c r="QN473" s="4">
        <v>1521.1150027399999</v>
      </c>
      <c r="QO473" s="3">
        <v>3105.0063952099999</v>
      </c>
      <c r="QP473" s="3">
        <v>2590.7257864899998</v>
      </c>
      <c r="QQ473" s="3">
        <v>1679.9850202299999</v>
      </c>
      <c r="QR473" s="3">
        <v>1369.1484059500001</v>
      </c>
      <c r="QS473" s="4">
        <v>2648.9649324799998</v>
      </c>
      <c r="QT473" s="3">
        <v>2468.1481265900002</v>
      </c>
      <c r="QU473" s="3">
        <v>2483.5083929900002</v>
      </c>
      <c r="QV473" s="3">
        <v>2310.92722508</v>
      </c>
      <c r="QW473" s="3">
        <v>50.516759630000003</v>
      </c>
      <c r="QX473" s="4">
        <v>75.628185439999996</v>
      </c>
      <c r="QY473" s="3">
        <v>53.181815559999997</v>
      </c>
      <c r="QZ473" s="3">
        <v>1155.29397853</v>
      </c>
      <c r="RA473" s="3">
        <v>1943.7926246899999</v>
      </c>
      <c r="RB473" s="3">
        <v>2426.9475673699999</v>
      </c>
      <c r="RC473" s="4">
        <v>61.121060049999997</v>
      </c>
      <c r="RD473" s="3">
        <v>1816.9536093300001</v>
      </c>
      <c r="RF473" s="3">
        <v>50.672723499999996</v>
      </c>
      <c r="RG473" s="3">
        <v>254.28075962</v>
      </c>
      <c r="RH473" s="4">
        <v>2647.3791962400001</v>
      </c>
      <c r="RI473" s="3">
        <v>2188.3868473799998</v>
      </c>
      <c r="RJ473" s="3">
        <v>1004.92865223</v>
      </c>
      <c r="RK473" s="3">
        <v>56.83298568</v>
      </c>
      <c r="RL473" s="3">
        <v>1173.52124611</v>
      </c>
      <c r="RM473" s="4">
        <v>3073.8136212099998</v>
      </c>
      <c r="RN473" s="3">
        <v>2742.1070527400002</v>
      </c>
      <c r="RO473" s="3">
        <v>147.39207085000001</v>
      </c>
      <c r="RP473" s="3">
        <v>2937.3390212600002</v>
      </c>
      <c r="RQ473" s="3">
        <v>2694.7263475</v>
      </c>
      <c r="RR473" s="4">
        <v>1476.5509677099999</v>
      </c>
      <c r="RS473" s="3">
        <v>2647.7482900199998</v>
      </c>
      <c r="RT473" s="3">
        <v>722.33641130000001</v>
      </c>
      <c r="RU473" s="3">
        <v>263.19182678999999</v>
      </c>
      <c r="RV473" s="3">
        <v>2835.4933714099998</v>
      </c>
      <c r="RW473" s="4">
        <v>1574.22908897</v>
      </c>
      <c r="RX473" s="3">
        <v>3524.3714936900001</v>
      </c>
      <c r="RY473" s="3">
        <v>2434.9116666599998</v>
      </c>
      <c r="RZ473" s="3">
        <v>1528.06502619</v>
      </c>
      <c r="SA473" s="3">
        <v>703.85065380000003</v>
      </c>
      <c r="SB473" s="4">
        <v>1704.2116151600001</v>
      </c>
      <c r="SC473" s="3">
        <v>1625.27214899</v>
      </c>
      <c r="SD473" s="3">
        <v>2828.3246257199999</v>
      </c>
      <c r="SE473" s="3">
        <v>653.87945703000003</v>
      </c>
      <c r="SF473" s="3">
        <v>2787.4931602800002</v>
      </c>
      <c r="SG473" s="4">
        <v>1606.0239704999999</v>
      </c>
      <c r="SH473" s="3">
        <v>3035.2706614799999</v>
      </c>
      <c r="SI473" s="3">
        <v>3134.8197278100001</v>
      </c>
      <c r="SJ473" s="3">
        <v>1450.46958333</v>
      </c>
      <c r="SK473" s="3">
        <v>2358.5055259800001</v>
      </c>
      <c r="SL473" s="4">
        <v>2359.00137924</v>
      </c>
      <c r="SM473" s="3">
        <v>1491.42656551</v>
      </c>
      <c r="SN473" s="3">
        <v>487.01613586000002</v>
      </c>
      <c r="SO473" s="3">
        <v>1796.3377954699999</v>
      </c>
      <c r="SP473" s="3">
        <v>1012.73119532</v>
      </c>
      <c r="SQ473" s="4">
        <v>416.81375326</v>
      </c>
      <c r="SR473" s="3">
        <v>2704.02390681</v>
      </c>
      <c r="SS473" s="3">
        <v>425.37188227000001</v>
      </c>
      <c r="ST473" s="3">
        <v>760.29341911999995</v>
      </c>
      <c r="SU473" s="3">
        <v>65.349482899999998</v>
      </c>
      <c r="SV473" s="4">
        <v>1031.91847955</v>
      </c>
      <c r="SW473" s="3">
        <v>1593.68542641</v>
      </c>
      <c r="SX473" s="3">
        <v>2723.7008305999998</v>
      </c>
      <c r="SY473" s="3">
        <v>81.019812930000001</v>
      </c>
      <c r="SZ473" s="3">
        <v>2317.3217437500002</v>
      </c>
      <c r="TA473" s="4">
        <v>1049.0962532000001</v>
      </c>
      <c r="TB473" s="3">
        <v>3513.4745280000002</v>
      </c>
      <c r="TC473" s="3">
        <v>1104.62001229</v>
      </c>
      <c r="TD473" s="3">
        <v>2754.40582915</v>
      </c>
      <c r="TE473" s="3">
        <v>3523.2287942600001</v>
      </c>
      <c r="TF473" s="4">
        <v>65.666381599999994</v>
      </c>
      <c r="TG473" s="3">
        <v>2383.5019983399998</v>
      </c>
      <c r="TH473" s="3">
        <v>319.59730990999998</v>
      </c>
      <c r="TI473" s="3">
        <v>2579.2540535500002</v>
      </c>
      <c r="TJ473" s="3">
        <v>2284.1281583499999</v>
      </c>
      <c r="TK473" s="4">
        <v>3514.5998290699999</v>
      </c>
      <c r="TL473" s="3">
        <v>3548.9031812899998</v>
      </c>
      <c r="TM473" s="3">
        <v>3104.35271397</v>
      </c>
      <c r="TN473" s="3">
        <v>1501.17213259</v>
      </c>
      <c r="TO473" s="3">
        <v>1435.7642409099999</v>
      </c>
      <c r="TP473" s="4">
        <v>2692.0165529300002</v>
      </c>
      <c r="TQ473" s="3">
        <v>402.05000206</v>
      </c>
      <c r="TR473" s="3">
        <v>2147.1017818400001</v>
      </c>
      <c r="TS473" s="3">
        <v>2828.3706071000001</v>
      </c>
      <c r="TT473" s="3">
        <v>368.76445389999998</v>
      </c>
      <c r="TU473" s="4">
        <v>2353.5233813200002</v>
      </c>
      <c r="TV473" s="3">
        <v>1396.52037582</v>
      </c>
      <c r="TW473" s="3">
        <v>331.59223638999998</v>
      </c>
      <c r="TX473" s="3">
        <v>3111.0628886</v>
      </c>
      <c r="TY473" s="3">
        <v>1613.4605266599999</v>
      </c>
      <c r="TZ473" s="4">
        <v>1474.79124787</v>
      </c>
      <c r="UA473" s="3">
        <v>2852.6978639700001</v>
      </c>
      <c r="UB473" s="3">
        <v>2465.0450048100001</v>
      </c>
      <c r="UC473" s="3">
        <v>768.80991633999997</v>
      </c>
      <c r="UD473" s="3">
        <v>3513.1371240899998</v>
      </c>
      <c r="UE473" s="4">
        <v>2699.7370751799999</v>
      </c>
      <c r="UF473" s="3">
        <v>1989.0824198800001</v>
      </c>
      <c r="UG473" s="3">
        <v>16.028239150000001</v>
      </c>
      <c r="UH473" s="3">
        <v>2771.5786318400001</v>
      </c>
      <c r="UI473" s="3">
        <v>353.17490197000001</v>
      </c>
      <c r="UJ473" s="4">
        <v>3361.7732562000001</v>
      </c>
      <c r="UK473" s="3">
        <v>888.55102219000003</v>
      </c>
      <c r="UL473" s="3">
        <v>352.11298063999999</v>
      </c>
      <c r="UM473" s="3">
        <v>1481.4647616699999</v>
      </c>
      <c r="UN473" s="3">
        <v>2067.6900744700001</v>
      </c>
      <c r="UO473" s="4">
        <v>2068.2971529599999</v>
      </c>
      <c r="UP473" s="3">
        <v>3523.8980097499998</v>
      </c>
      <c r="UQ473" s="3">
        <v>2860.8726076900002</v>
      </c>
      <c r="UR473" s="3">
        <v>2864.58094385</v>
      </c>
      <c r="US473" s="3">
        <v>2849.4195158500002</v>
      </c>
      <c r="UT473" s="4">
        <v>2493.1663469</v>
      </c>
      <c r="UU473" s="3">
        <v>3368.3262242199999</v>
      </c>
      <c r="UV473" s="3">
        <v>1118.5094959</v>
      </c>
      <c r="UW473" s="3">
        <v>1619.0609344699999</v>
      </c>
      <c r="UX473" s="3">
        <v>3334.78529299</v>
      </c>
      <c r="UY473" s="4">
        <v>676.89810867999995</v>
      </c>
      <c r="UZ473" s="3">
        <v>423.66062928999997</v>
      </c>
      <c r="VA473" s="3">
        <v>2601.7992212600002</v>
      </c>
      <c r="VB473" s="3">
        <v>2169.7382909399998</v>
      </c>
      <c r="VC473" s="3">
        <v>2162.3856197300001</v>
      </c>
      <c r="VD473" s="4">
        <v>2159.5627358199999</v>
      </c>
      <c r="VE473" s="3">
        <v>1806.0796343300001</v>
      </c>
      <c r="VF473" s="3">
        <v>2847.7132338299998</v>
      </c>
      <c r="VG473" s="3">
        <v>2510.9226160200001</v>
      </c>
      <c r="VH473" s="3">
        <v>1620.9082674799999</v>
      </c>
      <c r="VI473" s="4">
        <v>55.638091170000003</v>
      </c>
      <c r="VJ473" s="3">
        <v>1204.1212331300001</v>
      </c>
      <c r="VK473" s="3">
        <v>1698.4869333500001</v>
      </c>
      <c r="VL473" s="3">
        <v>2178.0559497600002</v>
      </c>
      <c r="VM473" s="3">
        <v>385.04372653000001</v>
      </c>
      <c r="VN473" s="4">
        <v>1837.55078209</v>
      </c>
      <c r="VO473" s="3">
        <v>61.94188982</v>
      </c>
      <c r="VP473" s="3">
        <v>62.411645540000002</v>
      </c>
      <c r="VQ473" s="3">
        <v>2200.74776079</v>
      </c>
      <c r="VR473" s="3">
        <v>1614.5609729299999</v>
      </c>
      <c r="VS473" s="4">
        <v>27.092974739999999</v>
      </c>
      <c r="VT473" s="3">
        <v>3102.5327212399998</v>
      </c>
      <c r="VU473" s="3">
        <v>2637.3919162299999</v>
      </c>
      <c r="VV473" s="3">
        <v>2469.51949018</v>
      </c>
      <c r="VW473" s="3">
        <v>3110.4620238100001</v>
      </c>
      <c r="VX473" s="4">
        <v>429.34367931000003</v>
      </c>
      <c r="VY473" s="3">
        <v>2485.7490532100001</v>
      </c>
      <c r="VZ473" s="3">
        <v>2237.9839794099998</v>
      </c>
      <c r="WA473" s="3">
        <v>674.77426602000003</v>
      </c>
      <c r="WB473" s="3">
        <v>12.12230733</v>
      </c>
      <c r="WC473" s="4">
        <v>900.12465981000003</v>
      </c>
      <c r="WD473" s="3">
        <v>475.27286422999998</v>
      </c>
      <c r="WE473" s="3">
        <v>2442.4290009199999</v>
      </c>
      <c r="WF473" s="3">
        <v>3522.00034577</v>
      </c>
      <c r="WG473" s="3">
        <v>2205.24461548</v>
      </c>
      <c r="WH473" s="4">
        <v>77.875680729999999</v>
      </c>
      <c r="WI473" s="3">
        <v>3493.2222155899999</v>
      </c>
      <c r="WJ473" s="3">
        <v>1332.4521578599999</v>
      </c>
      <c r="WK473" s="3">
        <v>3371.7810414199998</v>
      </c>
      <c r="WL473" s="3">
        <v>3059.2654854000002</v>
      </c>
      <c r="WM473" s="4">
        <v>3343.60812562</v>
      </c>
      <c r="WN473" s="3">
        <v>2073.7173634699998</v>
      </c>
      <c r="WO473" s="3">
        <v>3112.2335496800001</v>
      </c>
      <c r="WP473" s="3">
        <v>3089.7113726600001</v>
      </c>
      <c r="WQ473" s="3">
        <v>3084.4303490299999</v>
      </c>
      <c r="WR473" s="4">
        <v>2629.6595879500001</v>
      </c>
      <c r="WS473" s="3">
        <v>67.562802840000003</v>
      </c>
      <c r="WT473" s="3">
        <v>2906.1462472600001</v>
      </c>
      <c r="WU473" s="3">
        <v>3504.97729325</v>
      </c>
      <c r="WV473" s="3">
        <v>2983.9125668699999</v>
      </c>
      <c r="WW473" s="4">
        <v>2450.3912360999998</v>
      </c>
      <c r="WX473" s="3">
        <v>2938.334456</v>
      </c>
      <c r="WY473" s="3">
        <v>2382.8837351900002</v>
      </c>
      <c r="WZ473" s="3">
        <v>1608.6014132600001</v>
      </c>
      <c r="XA473" s="3">
        <v>3090.56264956</v>
      </c>
      <c r="XB473" s="4">
        <v>2628.09187144</v>
      </c>
      <c r="XC473" s="3">
        <v>3328.8835207299999</v>
      </c>
      <c r="XD473" s="3">
        <v>2307.9732321000001</v>
      </c>
      <c r="XE473" s="3">
        <v>265.47349743000001</v>
      </c>
      <c r="XF473" s="3">
        <v>1797.17788771</v>
      </c>
      <c r="XG473" s="4">
        <v>2853.8616899799999</v>
      </c>
      <c r="XH473" s="3">
        <v>2418.0669473299999</v>
      </c>
      <c r="XI473" s="3">
        <v>2731.2604180200001</v>
      </c>
      <c r="XJ473" s="3">
        <v>1427.88837616</v>
      </c>
      <c r="XK473" s="3">
        <v>3303.82429</v>
      </c>
      <c r="XL473" s="4">
        <v>54.54572271</v>
      </c>
      <c r="XM473" s="3">
        <v>3310.1162826200002</v>
      </c>
      <c r="XN473" s="3">
        <v>479.37390622999999</v>
      </c>
      <c r="XO473" s="3">
        <v>2711.5567753199998</v>
      </c>
      <c r="XP473" s="3">
        <v>2163.8327904600001</v>
      </c>
      <c r="XQ473" s="4">
        <v>2428.6805682999998</v>
      </c>
      <c r="XR473" s="3">
        <v>2442.0387805599999</v>
      </c>
      <c r="XS473" s="3">
        <v>446.99680101000001</v>
      </c>
      <c r="XT473" s="3">
        <v>2563.6986769700002</v>
      </c>
      <c r="XU473" s="3">
        <v>47.192430129999998</v>
      </c>
      <c r="XV473" s="4">
        <v>1094.32950372</v>
      </c>
      <c r="XW473" s="3">
        <v>717.19271044000004</v>
      </c>
      <c r="XX473" s="3">
        <v>1614.5622156699999</v>
      </c>
      <c r="XY473" s="3">
        <v>1603.51301433</v>
      </c>
      <c r="XZ473" s="3">
        <v>1152.0019602699999</v>
      </c>
      <c r="YA473" s="4">
        <v>1543.4731380799999</v>
      </c>
      <c r="YB473" s="3">
        <v>50.124053789999998</v>
      </c>
      <c r="YC473" s="3">
        <v>43.752525810000002</v>
      </c>
      <c r="YD473" s="3">
        <v>643.41434348999996</v>
      </c>
      <c r="YE473" s="3">
        <v>2413.4091578100001</v>
      </c>
      <c r="YF473" s="4">
        <v>2638.1214046099999</v>
      </c>
      <c r="YG473" s="3">
        <v>2662.5530516399999</v>
      </c>
      <c r="YH473" s="3">
        <v>1612.90129366</v>
      </c>
      <c r="YI473" s="3">
        <v>2242.8754040499998</v>
      </c>
      <c r="YJ473" s="3">
        <v>142.97164466999999</v>
      </c>
      <c r="YK473" s="4">
        <v>3125.30282489</v>
      </c>
      <c r="YL473" s="3">
        <v>2465.9894872099999</v>
      </c>
      <c r="YM473" s="3">
        <v>2701.9566088199999</v>
      </c>
      <c r="YN473" s="3">
        <v>2786.47908444</v>
      </c>
      <c r="YO473" s="3">
        <v>2605.4845667300001</v>
      </c>
      <c r="YP473" s="4">
        <v>84.315559410000006</v>
      </c>
      <c r="YQ473" s="3">
        <v>2635.4346007300001</v>
      </c>
      <c r="YR473" s="3">
        <v>70.203625340000002</v>
      </c>
      <c r="YS473" s="3">
        <v>138.47603272000001</v>
      </c>
      <c r="YT473" s="3">
        <v>434.47184592000002</v>
      </c>
      <c r="YU473" s="4">
        <v>258.63594195000002</v>
      </c>
      <c r="YV473" s="3">
        <v>59.266891970000003</v>
      </c>
      <c r="YW473" s="3">
        <v>3102.9465536600001</v>
      </c>
      <c r="YX473" s="3">
        <v>1029.6268669900001</v>
      </c>
      <c r="YY473" s="3">
        <v>2751.3946701300001</v>
      </c>
      <c r="YZ473" s="4">
        <v>3093.8739302899999</v>
      </c>
      <c r="ZA473" s="3">
        <v>1692.30243774</v>
      </c>
      <c r="ZB473" s="3">
        <v>65.923007409999997</v>
      </c>
      <c r="ZC473" s="3">
        <v>1162.0644260500001</v>
      </c>
      <c r="ZD473" s="3">
        <v>3114.2343610799999</v>
      </c>
      <c r="ZE473" s="4">
        <v>3108.7228091799998</v>
      </c>
      <c r="ZF473" s="3">
        <v>3473.87026831</v>
      </c>
      <c r="ZG473" s="3">
        <v>3528.4010781400002</v>
      </c>
      <c r="ZI473" s="3">
        <v>1714.15353516</v>
      </c>
      <c r="ZJ473" s="4">
        <v>2844.3634281599998</v>
      </c>
      <c r="ZK473" s="3">
        <v>2236.3367275400001</v>
      </c>
      <c r="ZL473" s="3">
        <v>333.44826857999999</v>
      </c>
      <c r="ZM473" s="3">
        <v>2416.0431452399998</v>
      </c>
      <c r="ZN473" s="3">
        <v>11.36734278</v>
      </c>
      <c r="ZO473" s="4">
        <v>3065.2722691899999</v>
      </c>
      <c r="ZP473" s="3">
        <v>490.30877549000002</v>
      </c>
      <c r="ZQ473" s="3">
        <v>1375.6324019000001</v>
      </c>
      <c r="ZR473" s="3">
        <v>1610.58606904</v>
      </c>
      <c r="ZS473" s="3">
        <v>3018.6533635699998</v>
      </c>
      <c r="ZT473" s="4">
        <v>335.80947458000003</v>
      </c>
      <c r="ZU473" s="3">
        <v>62.242011529999999</v>
      </c>
      <c r="ZV473" s="3">
        <v>2632.8851196199998</v>
      </c>
      <c r="ZW473" s="3">
        <v>2646.42601466</v>
      </c>
      <c r="ZX473" s="3">
        <v>3062.9961908800001</v>
      </c>
      <c r="ZY473" s="4">
        <v>434.42710727999997</v>
      </c>
      <c r="ZZ473" s="3">
        <v>2759.21088336</v>
      </c>
      <c r="AAA473" s="3">
        <v>42.744042299999997</v>
      </c>
      <c r="AAB473" s="3">
        <v>3056.98319339</v>
      </c>
      <c r="AAC473" s="3">
        <v>1473.31984371</v>
      </c>
      <c r="AAD473" s="4">
        <v>2836.5888467200002</v>
      </c>
      <c r="AAE473" s="3">
        <v>422.83296445000002</v>
      </c>
      <c r="AAF473" s="3">
        <v>2154.4687445599998</v>
      </c>
      <c r="AAG473" s="3">
        <v>843.50853226000004</v>
      </c>
      <c r="AAH473" s="3">
        <v>2657.3540488499998</v>
      </c>
      <c r="AAI473" s="4">
        <v>40.443109190000001</v>
      </c>
      <c r="AAJ473" s="3">
        <v>2829.1653393299998</v>
      </c>
      <c r="AAK473" s="3">
        <v>2752.4242802200001</v>
      </c>
      <c r="AAL473" s="3">
        <v>1775.1378938099999</v>
      </c>
      <c r="AAM473" s="3">
        <v>2744.8354884099999</v>
      </c>
      <c r="AAN473" s="4">
        <v>2642.5238110599998</v>
      </c>
      <c r="AAO473" s="3">
        <v>2753.0282518600002</v>
      </c>
      <c r="AAP473" s="3">
        <v>2656.1461055700001</v>
      </c>
      <c r="AAQ473" s="3">
        <v>237.27075586999999</v>
      </c>
      <c r="AAR473" s="3">
        <v>1040.31505236</v>
      </c>
      <c r="AAS473" s="4">
        <v>3610.7785845200001</v>
      </c>
      <c r="AAT473" s="3">
        <v>2936.6281739800002</v>
      </c>
      <c r="AAU473" s="3">
        <v>2933.9438555800002</v>
      </c>
      <c r="AAV473" s="3">
        <v>58.223611740000003</v>
      </c>
      <c r="AAW473" s="3">
        <v>3462.4420312699999</v>
      </c>
      <c r="AAX473" s="4">
        <v>638.30046838999999</v>
      </c>
      <c r="AAY473" s="3">
        <v>1120.38416919</v>
      </c>
      <c r="AAZ473" s="3">
        <v>3125.9944096999998</v>
      </c>
      <c r="ABA473" s="3">
        <v>3113.9305111499998</v>
      </c>
      <c r="ABB473" s="3">
        <v>3504.2956503599999</v>
      </c>
      <c r="ABC473" s="4">
        <v>2503.2822504999999</v>
      </c>
      <c r="ABD473" s="3">
        <v>2977.9325019900002</v>
      </c>
      <c r="ABE473" s="3">
        <v>459.28874235000001</v>
      </c>
      <c r="ABF473" s="3">
        <v>47.837412190000002</v>
      </c>
      <c r="ABG473" s="3">
        <v>52.120515599999997</v>
      </c>
      <c r="ABH473" s="4">
        <v>1383.33241894</v>
      </c>
      <c r="ABI473" s="3">
        <v>2957.7342487699998</v>
      </c>
      <c r="ABJ473" s="3">
        <v>621.51912879999998</v>
      </c>
      <c r="ABK473" s="3">
        <v>2708.7407264799999</v>
      </c>
      <c r="ABL473" s="3">
        <v>41.016012330000002</v>
      </c>
      <c r="ABM473" s="4">
        <v>1366.4665730300001</v>
      </c>
      <c r="ABN473" s="3">
        <v>82.322825820000006</v>
      </c>
      <c r="ABO473" s="3">
        <v>439.39931001999997</v>
      </c>
      <c r="ABP473" s="3">
        <v>547.43815466000001</v>
      </c>
      <c r="ABQ473" s="3">
        <v>1368.8911587699999</v>
      </c>
      <c r="ABR473" s="4">
        <v>2849.2014149800002</v>
      </c>
      <c r="ABS473" s="3">
        <v>3516.6677484299998</v>
      </c>
      <c r="ABT473" s="3">
        <v>36.641567530000003</v>
      </c>
      <c r="ABU473" s="3">
        <v>1468.4271763300001</v>
      </c>
      <c r="ABV473" s="3">
        <v>1166.26053766</v>
      </c>
      <c r="ABW473" s="4">
        <v>2835.2659499900001</v>
      </c>
      <c r="ABX473" s="3">
        <v>458.80034553000002</v>
      </c>
      <c r="ABY473" s="3">
        <v>3117.5021459099999</v>
      </c>
      <c r="ABZ473" s="3">
        <v>802.02400694999994</v>
      </c>
      <c r="ACA473" s="3">
        <v>31.095840280000001</v>
      </c>
      <c r="ACB473" s="4">
        <v>2661.6762985700002</v>
      </c>
      <c r="ACC473" s="3">
        <v>2714.0323134</v>
      </c>
      <c r="ACD473" s="3">
        <v>3057.4914740499999</v>
      </c>
      <c r="ACE473" s="3">
        <v>2248.7343017799999</v>
      </c>
      <c r="ACF473" s="3">
        <v>2727.3967393600001</v>
      </c>
      <c r="ACG473" s="4">
        <v>2581.8457878200002</v>
      </c>
      <c r="ACH473" s="3">
        <v>2514.7570902900002</v>
      </c>
      <c r="ACI473" s="3">
        <v>478.55991153000002</v>
      </c>
      <c r="ACJ473" s="3">
        <v>2863.7582499700002</v>
      </c>
      <c r="ACK473" s="3">
        <v>3011.47778281</v>
      </c>
      <c r="ACL473" s="4">
        <v>1855.2759827100001</v>
      </c>
      <c r="ACM473" s="3">
        <v>60.724004620000002</v>
      </c>
      <c r="ACN473" s="3">
        <v>475.31014642999997</v>
      </c>
      <c r="ACO473" s="3">
        <v>2718.7795802000001</v>
      </c>
      <c r="ACP473" s="3">
        <v>2366.4777030800001</v>
      </c>
      <c r="ACQ473" s="4">
        <v>905.67970761000004</v>
      </c>
      <c r="ACR473" s="3">
        <v>1377.20819622</v>
      </c>
      <c r="ACS473" s="3">
        <v>49.625715049999997</v>
      </c>
      <c r="ACT473" s="3">
        <v>1496.6535299499999</v>
      </c>
      <c r="ACU473" s="3">
        <v>2715.70131322</v>
      </c>
      <c r="ACV473" s="4">
        <v>460.59983304999997</v>
      </c>
      <c r="ACW473" s="3">
        <v>2709.5572066599998</v>
      </c>
      <c r="ACX473" s="3">
        <v>2153.1054587799999</v>
      </c>
      <c r="ACY473" s="3">
        <v>2718.8628437799998</v>
      </c>
      <c r="ACZ473" s="3">
        <v>2096.3843197000001</v>
      </c>
      <c r="ADA473" s="4">
        <v>380.53506580999999</v>
      </c>
      <c r="ADB473" s="3">
        <v>1620.23718788</v>
      </c>
      <c r="ADC473" s="3">
        <v>2172.5586893700001</v>
      </c>
      <c r="ADD473" s="3">
        <v>2159.3297220700001</v>
      </c>
      <c r="ADE473" s="3">
        <v>994.129863</v>
      </c>
      <c r="ADF473" s="4">
        <v>1439.5111020100001</v>
      </c>
      <c r="ADG473" s="3">
        <v>381.00482153000002</v>
      </c>
      <c r="ADH473" s="3">
        <v>681.77648454999996</v>
      </c>
      <c r="ADI473" s="3">
        <v>1361.8628427000001</v>
      </c>
      <c r="ADJ473" s="3">
        <v>1199.1105054499999</v>
      </c>
      <c r="ADK473" s="4">
        <v>1321.98704432</v>
      </c>
      <c r="ADL473" s="3">
        <v>38.388859969999999</v>
      </c>
      <c r="ADM473" s="3">
        <v>69.681674540000003</v>
      </c>
      <c r="ADN473" s="3">
        <v>75.770479170000002</v>
      </c>
      <c r="ADO473" s="3">
        <v>459.33596647000002</v>
      </c>
      <c r="ADP473" s="4">
        <v>28.970754880000001</v>
      </c>
      <c r="ADQ473" s="3">
        <v>416.79014119999999</v>
      </c>
      <c r="ADR473" s="3">
        <v>437.74398034000001</v>
      </c>
      <c r="ADS473" s="3">
        <v>282.38408198000002</v>
      </c>
      <c r="ADT473" s="3">
        <v>44.710678350000002</v>
      </c>
      <c r="ADU473" s="4">
        <v>1351.5406442599999</v>
      </c>
      <c r="ADV473" s="3">
        <v>451.22957344999998</v>
      </c>
      <c r="ADW473" s="3">
        <v>469.12689355999998</v>
      </c>
      <c r="ADX473" s="3">
        <v>430.06695399</v>
      </c>
      <c r="ADY473" s="3">
        <v>382.19536644999999</v>
      </c>
      <c r="ADZ473" s="4">
        <v>670.45822999999996</v>
      </c>
      <c r="AEA473" s="3">
        <v>2356.4761315599999</v>
      </c>
      <c r="AEB473" s="3">
        <v>2641.1561756900001</v>
      </c>
      <c r="AEC473" s="3">
        <v>47.535426370000003</v>
      </c>
      <c r="AED473" s="3">
        <v>177.14078097000001</v>
      </c>
      <c r="AEE473" s="4">
        <v>420.88186265000002</v>
      </c>
      <c r="AEF473" s="3">
        <v>109.49844277</v>
      </c>
      <c r="AEG473" s="3">
        <v>419.89636983000003</v>
      </c>
      <c r="AEH473" s="3">
        <v>847.05717632999995</v>
      </c>
      <c r="AEI473" s="3">
        <v>252.19606327</v>
      </c>
      <c r="AEJ473" s="4">
        <v>83.646343919999993</v>
      </c>
      <c r="AEK473" s="3">
        <v>505.47517445</v>
      </c>
      <c r="AEL473" s="3">
        <v>75.595874199999997</v>
      </c>
      <c r="AEM473" s="3">
        <v>2685.4623421699998</v>
      </c>
      <c r="AEN473" s="3">
        <v>2557.4470734000001</v>
      </c>
      <c r="AEO473" s="4">
        <v>2463.3188389500001</v>
      </c>
      <c r="AEP473" s="3">
        <v>3233.2938240399999</v>
      </c>
      <c r="AEQ473" s="3">
        <v>350.91311517000003</v>
      </c>
      <c r="AER473" s="3">
        <v>3167.3608747100002</v>
      </c>
      <c r="AES473" s="3">
        <v>1369.10553142</v>
      </c>
      <c r="AET473" s="4">
        <v>1607.4444223200001</v>
      </c>
      <c r="AEU473" s="3">
        <v>2662.85068787</v>
      </c>
      <c r="AEV473" s="3">
        <v>3133.91377035</v>
      </c>
      <c r="AEW473" s="3">
        <v>2732.4826528100002</v>
      </c>
      <c r="AEX473" s="3">
        <v>1380.2585015499999</v>
      </c>
      <c r="AEY473" s="4">
        <v>1740.9233975</v>
      </c>
      <c r="AEZ473" s="3">
        <v>2863.7104044799999</v>
      </c>
      <c r="AFA473" s="3">
        <v>116.93686304000001</v>
      </c>
      <c r="AFB473" s="3">
        <v>1568.7604116</v>
      </c>
      <c r="AFC473" s="3">
        <v>1641.20904675</v>
      </c>
      <c r="AFD473" s="4">
        <v>2449.01552292</v>
      </c>
      <c r="AFE473" s="3">
        <v>2350.14374989</v>
      </c>
      <c r="AFF473" s="3">
        <v>2225.9412074400002</v>
      </c>
      <c r="AFG473" s="3">
        <v>3512.1441748299999</v>
      </c>
      <c r="AFH473" s="3">
        <v>2506.4810632600002</v>
      </c>
      <c r="AFI473" s="4">
        <v>67.969800190000001</v>
      </c>
      <c r="AFJ473" s="3">
        <v>1185.3359752900001</v>
      </c>
      <c r="AFK473" s="3">
        <v>668.32320268000001</v>
      </c>
      <c r="AFL473" s="3">
        <v>3525.9951335000001</v>
      </c>
      <c r="AFM473" s="3">
        <v>454.48368814000003</v>
      </c>
      <c r="AFN473" s="4">
        <v>2924.3275334599998</v>
      </c>
      <c r="AFO473" s="3">
        <v>3010.22012993</v>
      </c>
      <c r="AFP473" s="3">
        <v>57.060407099999999</v>
      </c>
      <c r="AFQ473" s="3">
        <v>2000.7697682099999</v>
      </c>
      <c r="AFR473" s="3">
        <v>2709.4671080100002</v>
      </c>
      <c r="AFS473" s="4">
        <v>548.16142934000004</v>
      </c>
      <c r="AFT473" s="3">
        <v>1401.16635931</v>
      </c>
      <c r="AFU473" s="3">
        <v>1391.66188379</v>
      </c>
      <c r="AFV473" s="3">
        <v>1657.19379</v>
      </c>
      <c r="AFW473" s="3">
        <v>2594.5559111699999</v>
      </c>
      <c r="AFX473" s="4">
        <v>261.73782098999999</v>
      </c>
      <c r="AFY473" s="3">
        <v>1846.72096055</v>
      </c>
      <c r="AFZ473" s="3">
        <v>2114.1586085499998</v>
      </c>
      <c r="AGA473" s="3">
        <v>3329.7428754399998</v>
      </c>
      <c r="AGB473" s="3">
        <v>2383.2006338900001</v>
      </c>
      <c r="AGC473" s="4">
        <v>930.44937991999996</v>
      </c>
      <c r="AGD473" s="3">
        <v>2542.6143501299998</v>
      </c>
      <c r="AGE473" s="3">
        <v>2142.7683474599999</v>
      </c>
      <c r="AGF473" s="3">
        <v>2650.9085778399999</v>
      </c>
      <c r="AGG473" s="3">
        <v>3298.5184115699999</v>
      </c>
      <c r="AGH473" s="4">
        <v>3073.8999916399998</v>
      </c>
      <c r="AGI473" s="3">
        <v>2724.3526477300002</v>
      </c>
      <c r="AGJ473" s="3">
        <v>1680.5305830899999</v>
      </c>
      <c r="AGK473" s="3">
        <v>413.81315753000001</v>
      </c>
      <c r="AGL473" s="3">
        <v>2364.0705157000002</v>
      </c>
      <c r="AGM473" s="4">
        <v>3327.99931122</v>
      </c>
      <c r="AGN473" s="3">
        <v>2923.0369479699998</v>
      </c>
      <c r="AGO473" s="3">
        <v>1699.8390344699999</v>
      </c>
      <c r="AGP473" s="3">
        <v>2611.0302939799999</v>
      </c>
      <c r="AGQ473" s="3">
        <v>3108.0119619000002</v>
      </c>
      <c r="AGR473" s="4">
        <v>426.44560962999998</v>
      </c>
      <c r="AGS473" s="3">
        <v>2837.1953038400002</v>
      </c>
      <c r="AGT473" s="3">
        <v>269.21663031000003</v>
      </c>
      <c r="AGU473" s="3">
        <v>331.23308452999999</v>
      </c>
      <c r="AGV473" s="3">
        <v>3134.4469058099999</v>
      </c>
      <c r="AGW473" s="4">
        <v>1181.84449726</v>
      </c>
      <c r="AGX473" s="3">
        <v>2386.3211540299999</v>
      </c>
      <c r="AGY473" s="3">
        <v>2835.0764321400002</v>
      </c>
      <c r="AGZ473" s="3">
        <v>2872.0212282299999</v>
      </c>
      <c r="AHA473" s="3">
        <v>2638.08598652</v>
      </c>
      <c r="AHB473" s="4">
        <v>3481.0029745400002</v>
      </c>
      <c r="AHC473" s="3">
        <v>2691.7033824499999</v>
      </c>
      <c r="AHD473" s="3">
        <v>676.77197057000001</v>
      </c>
      <c r="AHE473" s="3">
        <v>17.349271770000001</v>
      </c>
      <c r="AHF473" s="3">
        <v>346.79716029000002</v>
      </c>
      <c r="AHG473" s="4">
        <v>345.30897914000002</v>
      </c>
      <c r="AHH473" s="3">
        <v>1483.14432478</v>
      </c>
      <c r="AHI473" s="3">
        <v>2292.9379422100001</v>
      </c>
      <c r="AHJ473" s="3">
        <v>1719.8912657400001</v>
      </c>
      <c r="AHK473" s="3">
        <v>3103.5225636499999</v>
      </c>
      <c r="AHL473" s="4">
        <v>2880.9012269</v>
      </c>
      <c r="AHM473" s="3">
        <v>2589.1170595600001</v>
      </c>
      <c r="AHN473" s="3">
        <v>1652.9809014</v>
      </c>
      <c r="AHO473" s="3">
        <v>1015.18312134</v>
      </c>
      <c r="AHP473" s="3">
        <v>112.86005446999999</v>
      </c>
      <c r="AHQ473" s="4">
        <v>1032.0477245100001</v>
      </c>
      <c r="AHR473" s="3">
        <v>2414.2430363499998</v>
      </c>
      <c r="AHS473" s="3">
        <v>2678.2737126400002</v>
      </c>
      <c r="AHT473" s="3">
        <v>2643.1824632600001</v>
      </c>
      <c r="AHU473" s="3">
        <v>3076.5302508499999</v>
      </c>
      <c r="AHV473" s="4">
        <v>1546.30472117</v>
      </c>
      <c r="AHW473" s="3">
        <v>79.085488119999994</v>
      </c>
      <c r="AHX473" s="3">
        <v>2628.3416621800002</v>
      </c>
      <c r="AHY473" s="3">
        <v>2906.0567699799999</v>
      </c>
      <c r="AHZ473" s="3">
        <v>402.73972276000001</v>
      </c>
      <c r="AIA473" s="4">
        <v>3040.5063251000001</v>
      </c>
      <c r="AIB473" s="3">
        <v>2723.7281708800001</v>
      </c>
      <c r="AIC473" s="3">
        <v>3251.5894423200002</v>
      </c>
      <c r="AID473" s="3">
        <v>450.74366211</v>
      </c>
      <c r="AIE473" s="3">
        <v>250.47300426000001</v>
      </c>
      <c r="AIF473" s="4">
        <v>1766.0534644100001</v>
      </c>
      <c r="AIG473" s="3">
        <v>372.19193081999998</v>
      </c>
      <c r="AIH473" s="3">
        <v>2138.7412484900001</v>
      </c>
      <c r="AII473" s="3">
        <v>45.88071806</v>
      </c>
      <c r="AIJ473" s="3">
        <v>756.27688344000001</v>
      </c>
      <c r="AIK473" s="4">
        <v>1559.5486013499999</v>
      </c>
      <c r="AIL473" s="3">
        <v>3090.4563952899998</v>
      </c>
      <c r="AIM473" s="3">
        <v>438.32744676999999</v>
      </c>
      <c r="AIN473" s="3">
        <v>3088.9762919499999</v>
      </c>
      <c r="AIO473" s="3">
        <v>50.548449499999997</v>
      </c>
      <c r="AIP473" s="4">
        <v>3203.39474238</v>
      </c>
      <c r="AIQ473" s="3">
        <v>477.94537659999997</v>
      </c>
      <c r="AIR473" s="3">
        <v>2427.61305464</v>
      </c>
      <c r="AIS473" s="3">
        <v>113.29314936</v>
      </c>
      <c r="AIT473" s="3">
        <v>460.78997227000002</v>
      </c>
      <c r="AIU473" s="4">
        <v>1047.8330079899999</v>
      </c>
      <c r="AIV473" s="3">
        <v>149.43078582000001</v>
      </c>
      <c r="AIW473" s="3">
        <v>1436.6683342599999</v>
      </c>
      <c r="AIX473" s="3">
        <v>77.445692690000001</v>
      </c>
      <c r="AIY473" s="3">
        <v>3007.63460936</v>
      </c>
      <c r="AIZ473" s="4">
        <v>2955.5140937599999</v>
      </c>
      <c r="AJA473" s="3">
        <v>265.41943823999998</v>
      </c>
      <c r="AJB473" s="3">
        <v>43.469802459999997</v>
      </c>
      <c r="AJC473" s="3">
        <v>1464.2963085700001</v>
      </c>
      <c r="AJD473" s="3">
        <v>3108.0815553399998</v>
      </c>
      <c r="AJE473" s="4">
        <v>2883.2500055</v>
      </c>
      <c r="AJF473" s="3">
        <v>440.57059247000001</v>
      </c>
      <c r="AJG473" s="3">
        <v>3505.5004867900002</v>
      </c>
      <c r="AJH473" s="3">
        <v>2373.79433483</v>
      </c>
      <c r="AJI473" s="3">
        <v>2718.87216433</v>
      </c>
      <c r="AJJ473" s="4">
        <v>3468.7893258200002</v>
      </c>
      <c r="AJK473" s="3">
        <v>3098.5441472100001</v>
      </c>
      <c r="AJL473" s="3">
        <v>2859.6702567399998</v>
      </c>
      <c r="AJM473" s="3">
        <v>3353.70911634</v>
      </c>
      <c r="AJN473" s="3">
        <v>2747.4999229700002</v>
      </c>
      <c r="AJO473" s="4">
        <v>1802.37751187</v>
      </c>
      <c r="AJP473" s="3">
        <v>402.52348599999999</v>
      </c>
      <c r="AJQ473" s="3">
        <v>2475.2901533700001</v>
      </c>
      <c r="AJR473" s="3">
        <v>2588.9076578700001</v>
      </c>
      <c r="AJS473" s="3">
        <v>2600.4098379400002</v>
      </c>
      <c r="AJT473" s="4">
        <v>3108.0504868399998</v>
      </c>
      <c r="AJU473" s="3">
        <v>2803.8140647</v>
      </c>
      <c r="AJV473" s="3">
        <v>3243.3053374800002</v>
      </c>
      <c r="AJW473" s="3">
        <v>2594.6279900899999</v>
      </c>
      <c r="AJX473" s="3">
        <v>2718.2128907599999</v>
      </c>
      <c r="AJY473" s="4">
        <v>2151.4681488299998</v>
      </c>
      <c r="AJZ473" s="3">
        <v>50.799482980000001</v>
      </c>
      <c r="AKA473" s="3">
        <v>1670.4370488100001</v>
      </c>
      <c r="AKB473" s="3">
        <v>2134.9310076500001</v>
      </c>
      <c r="AKC473" s="3">
        <v>3380.2235956099998</v>
      </c>
      <c r="AKD473" s="4">
        <v>3341.9919422500002</v>
      </c>
      <c r="AKE473" s="3">
        <v>672.22540628000002</v>
      </c>
      <c r="AKF473" s="3">
        <v>2429.1944412900002</v>
      </c>
      <c r="AKG473" s="3">
        <v>2750.8310875400002</v>
      </c>
      <c r="AKH473" s="3">
        <v>3090.63037889</v>
      </c>
      <c r="AKI473" s="4">
        <v>3105.11078537</v>
      </c>
      <c r="AKJ473" s="3">
        <v>2795.4939204000002</v>
      </c>
      <c r="AKK473" s="3">
        <v>461.53375216000001</v>
      </c>
      <c r="AKL473" s="3">
        <v>682.06417885999997</v>
      </c>
      <c r="AKM473" s="3">
        <v>2699.17349259</v>
      </c>
      <c r="AKN473" s="4">
        <v>1011.12060428</v>
      </c>
      <c r="AKO473" s="3">
        <v>54.794270709999999</v>
      </c>
      <c r="AKP473" s="3">
        <v>2849.6456945300001</v>
      </c>
      <c r="AKQ473" s="3">
        <v>3506.7208574699998</v>
      </c>
      <c r="AKR473" s="3">
        <v>2457.3238611900001</v>
      </c>
      <c r="AKS473" s="4">
        <v>2865.5390963899999</v>
      </c>
      <c r="AKT473" s="3">
        <v>3283.6297650000001</v>
      </c>
      <c r="AKU473" s="3">
        <v>57.258624130000001</v>
      </c>
      <c r="AKV473" s="3">
        <v>1776.48067438</v>
      </c>
      <c r="AKW473" s="3">
        <v>1475.9743363499999</v>
      </c>
      <c r="AKX473" s="4">
        <v>3060.6306352900001</v>
      </c>
      <c r="AKY473" s="3">
        <v>2973.6643114600001</v>
      </c>
      <c r="AKZ473" s="3">
        <v>2994.6075873099999</v>
      </c>
      <c r="ALA473" s="3">
        <v>2721.1358152399998</v>
      </c>
      <c r="ALB473" s="3">
        <v>2180.29474587</v>
      </c>
      <c r="ALC473" s="4">
        <v>479.23534072000001</v>
      </c>
      <c r="ALD473" s="3">
        <v>3473.0363897699999</v>
      </c>
      <c r="ALE473" s="3">
        <v>1485.8280218100001</v>
      </c>
      <c r="ALF473" s="3">
        <v>2592.49420551</v>
      </c>
      <c r="ALG473" s="3">
        <v>1234.04268411</v>
      </c>
      <c r="ALH473" s="4">
        <v>3105.69238769</v>
      </c>
      <c r="ALI473" s="3">
        <v>43.736370190000002</v>
      </c>
      <c r="ALJ473" s="3">
        <v>2792.1466002100001</v>
      </c>
      <c r="ALK473" s="3">
        <v>501.74757582000001</v>
      </c>
      <c r="ALL473" s="3">
        <v>44.021579019999997</v>
      </c>
      <c r="ALM473" s="4">
        <v>210.22749073</v>
      </c>
    </row>
    <row r="474" spans="1:1001" x14ac:dyDescent="0.45">
      <c r="A474" s="1" t="s">
        <v>473</v>
      </c>
      <c r="B474" s="3">
        <v>1313.7358720899999</v>
      </c>
      <c r="C474" s="3">
        <v>389.92148103</v>
      </c>
      <c r="D474" s="3">
        <v>2804.5242906100002</v>
      </c>
      <c r="E474" s="3">
        <v>2691.7294799900001</v>
      </c>
      <c r="F474" s="4">
        <v>438.07765603000001</v>
      </c>
      <c r="G474" s="3">
        <v>3288.5267819699998</v>
      </c>
      <c r="H474" s="3">
        <v>2395.83805695</v>
      </c>
      <c r="I474" s="3">
        <v>967.78128951999997</v>
      </c>
      <c r="J474" s="3">
        <v>827.78165755999999</v>
      </c>
      <c r="K474" s="4">
        <v>2901.7388698499999</v>
      </c>
      <c r="L474" s="3">
        <v>1898.0591713199999</v>
      </c>
      <c r="M474" s="3">
        <v>375.07198076999998</v>
      </c>
      <c r="N474" s="3">
        <v>63.288398610000002</v>
      </c>
      <c r="O474" s="3">
        <v>1734.5282574600001</v>
      </c>
      <c r="P474" s="4">
        <v>8.3015031999999991</v>
      </c>
      <c r="Q474" s="3">
        <v>2901.0255370899999</v>
      </c>
      <c r="R474" s="3">
        <v>1517.84473243</v>
      </c>
      <c r="S474" s="3">
        <v>3034.7903424699998</v>
      </c>
      <c r="T474" s="3">
        <v>1032.7759701499999</v>
      </c>
      <c r="U474" s="4">
        <v>2412.26086605</v>
      </c>
      <c r="V474" s="3">
        <v>1113.8560559699999</v>
      </c>
      <c r="W474" s="3">
        <v>1730.6086554999999</v>
      </c>
      <c r="X474" s="3">
        <v>3014.9910087899998</v>
      </c>
      <c r="Y474" s="3">
        <v>25.90740078</v>
      </c>
      <c r="Z474" s="4">
        <v>3741.7807788800001</v>
      </c>
      <c r="AA474" s="3">
        <v>2507.56473254</v>
      </c>
      <c r="AB474" s="3">
        <v>1711.45927484</v>
      </c>
      <c r="AC474" s="3">
        <v>2729.9300648499998</v>
      </c>
      <c r="AD474" s="3">
        <v>465.58384181999998</v>
      </c>
      <c r="AE474" s="4">
        <v>422.85222692000002</v>
      </c>
      <c r="AF474" s="3">
        <v>2873.4249030599999</v>
      </c>
      <c r="AG474" s="3">
        <v>2679.3076723200002</v>
      </c>
      <c r="AH474" s="3">
        <v>103.37422005000001</v>
      </c>
      <c r="AI474" s="3">
        <v>2205.3726176999999</v>
      </c>
      <c r="AJ474" s="4">
        <v>2781.8250231400002</v>
      </c>
      <c r="AK474" s="3">
        <v>65.204703690000002</v>
      </c>
      <c r="AL474" s="3">
        <v>461.06710328999998</v>
      </c>
      <c r="AM474" s="3">
        <v>1477.06856892</v>
      </c>
      <c r="AN474" s="3">
        <v>2896.8940479600001</v>
      </c>
      <c r="AO474" s="4">
        <v>2509.0380008100001</v>
      </c>
      <c r="AP474" s="3">
        <v>1028.02497513</v>
      </c>
      <c r="AQ474" s="3">
        <v>2581.45183924</v>
      </c>
      <c r="AR474" s="3">
        <v>2910.3839906600001</v>
      </c>
      <c r="AS474" s="3">
        <v>3147.7311750399999</v>
      </c>
      <c r="AT474" s="4">
        <v>1725.78496019</v>
      </c>
      <c r="AU474" s="3">
        <v>2458.1086515000002</v>
      </c>
      <c r="AV474" s="3">
        <v>2389.2496708399999</v>
      </c>
      <c r="AW474" s="3">
        <v>1185.9809573499999</v>
      </c>
      <c r="AX474" s="3">
        <v>2296.05162728</v>
      </c>
      <c r="AY474" s="4">
        <v>1043.5946432200001</v>
      </c>
      <c r="AZ474" s="3">
        <v>2483.9433519899999</v>
      </c>
      <c r="BA474" s="3">
        <v>1401.47145198</v>
      </c>
      <c r="BB474" s="3">
        <v>361.68145727000001</v>
      </c>
      <c r="BC474" s="3">
        <v>51.156149360000001</v>
      </c>
      <c r="BD474" s="4">
        <v>181.62520825999999</v>
      </c>
      <c r="BE474" s="3">
        <v>59.839795109999997</v>
      </c>
      <c r="BF474" s="3">
        <v>2942.5448591200002</v>
      </c>
      <c r="BG474" s="3">
        <v>3588.3657686199999</v>
      </c>
      <c r="BH474" s="3">
        <v>2043.38332281</v>
      </c>
      <c r="BI474" s="4">
        <v>2035.9132126699999</v>
      </c>
      <c r="BJ474" s="3">
        <v>2681.460098</v>
      </c>
      <c r="BK474" s="3">
        <v>3125.8446595300002</v>
      </c>
      <c r="BL474" s="3">
        <v>3152.0975420300001</v>
      </c>
      <c r="BM474" s="3">
        <v>1750.0699638999999</v>
      </c>
      <c r="BN474" s="4">
        <v>1799.99455792</v>
      </c>
      <c r="BO474" s="3">
        <v>2564.8538038000002</v>
      </c>
      <c r="BP474" s="3">
        <v>1029.5821283499999</v>
      </c>
      <c r="BQ474" s="3">
        <v>1474.76452896</v>
      </c>
      <c r="BR474" s="3">
        <v>2971.1645399499998</v>
      </c>
      <c r="BS474" s="4">
        <v>1385.4065519999999</v>
      </c>
      <c r="BT474" s="3">
        <v>1570.9084876899999</v>
      </c>
      <c r="BU474" s="3">
        <v>43.677340039999997</v>
      </c>
      <c r="BV474" s="3">
        <v>1473.67961694</v>
      </c>
      <c r="BW474" s="3">
        <v>890.83269283000004</v>
      </c>
      <c r="BX474" s="4">
        <v>3179.48939574</v>
      </c>
      <c r="BY474" s="3">
        <v>445.56827138</v>
      </c>
      <c r="BZ474" s="3">
        <v>2482.36631493</v>
      </c>
      <c r="CA474" s="3">
        <v>2902.2546069499999</v>
      </c>
      <c r="CB474" s="3">
        <v>3040.7530089900001</v>
      </c>
      <c r="CC474" s="4">
        <v>1344.00404753</v>
      </c>
      <c r="CD474" s="3">
        <v>2191.1308173000002</v>
      </c>
      <c r="CE474" s="3">
        <v>3151.9900450199998</v>
      </c>
      <c r="CF474" s="3">
        <v>2237.5160878000002</v>
      </c>
      <c r="CG474" s="3">
        <v>1758.3403986000001</v>
      </c>
      <c r="CH474" s="4">
        <v>2177.8092658700002</v>
      </c>
      <c r="CI474" s="3">
        <v>3157.7184550500001</v>
      </c>
      <c r="CJ474" s="3">
        <v>2194.6409364299998</v>
      </c>
      <c r="CK474" s="3">
        <v>2462.4681834200001</v>
      </c>
      <c r="CL474" s="3">
        <v>2422.8129713899998</v>
      </c>
      <c r="CM474" s="4">
        <v>1650.2406596999999</v>
      </c>
      <c r="CN474" s="3">
        <v>2866.6283579999999</v>
      </c>
      <c r="CO474" s="3">
        <v>901.82037853999998</v>
      </c>
      <c r="CP474" s="3">
        <v>2491.6986709600001</v>
      </c>
      <c r="CQ474" s="3">
        <v>2841.3348707800001</v>
      </c>
      <c r="CR474" s="4">
        <v>3138.8126514300002</v>
      </c>
      <c r="CS474" s="3">
        <v>1782.9485147099999</v>
      </c>
      <c r="CT474" s="3">
        <v>3552.2939973799998</v>
      </c>
      <c r="CU474" s="3">
        <v>1037.4853333799999</v>
      </c>
      <c r="CV474" s="3">
        <v>2920.7086745800002</v>
      </c>
      <c r="CW474" s="4">
        <v>2290.2890419</v>
      </c>
      <c r="CX474" s="3">
        <v>2849.9725351500001</v>
      </c>
      <c r="CY474" s="3">
        <v>2715.8268299599999</v>
      </c>
      <c r="CZ474" s="3">
        <v>2700.40256245</v>
      </c>
      <c r="DA474" s="3">
        <v>3191.2693282</v>
      </c>
      <c r="DB474" s="4">
        <v>413.83304136999999</v>
      </c>
      <c r="DC474" s="3">
        <v>3158.0036638800002</v>
      </c>
      <c r="DD474" s="3">
        <v>3365.8482006600002</v>
      </c>
      <c r="DE474" s="3">
        <v>3406.63182061</v>
      </c>
      <c r="DF474" s="3">
        <v>3538.0987997299999</v>
      </c>
      <c r="DG474" s="4">
        <v>1811.80183066</v>
      </c>
      <c r="DH474" s="3">
        <v>2398.07623169</v>
      </c>
      <c r="DI474" s="3">
        <v>3547.97112629</v>
      </c>
      <c r="DJ474" s="3">
        <v>3137.4555793499999</v>
      </c>
      <c r="DK474" s="3">
        <v>2171.3370759499999</v>
      </c>
      <c r="DL474" s="4">
        <v>1036.5464433100001</v>
      </c>
      <c r="DM474" s="3">
        <v>1648.23736282</v>
      </c>
      <c r="DN474" s="3">
        <v>3172.7357252100001</v>
      </c>
      <c r="DO474" s="3">
        <v>1664.4277795400001</v>
      </c>
      <c r="DP474" s="3">
        <v>350.06805197</v>
      </c>
      <c r="DQ474" s="4">
        <v>30.469499320000001</v>
      </c>
      <c r="DR474" s="3">
        <v>3005.6779152300001</v>
      </c>
      <c r="DS474" s="3">
        <v>76.017784430000006</v>
      </c>
      <c r="DT474" s="3">
        <v>1397.3399628499999</v>
      </c>
      <c r="DU474" s="3">
        <v>2814.79491534</v>
      </c>
      <c r="DV474" s="4">
        <v>2200.6899733800001</v>
      </c>
      <c r="DW474" s="3">
        <v>3161.0353281100001</v>
      </c>
      <c r="DX474" s="3">
        <v>926.07928471000002</v>
      </c>
      <c r="DY474" s="3">
        <v>126.98441594000001</v>
      </c>
      <c r="DZ474" s="3">
        <v>3553.4099778999998</v>
      </c>
      <c r="EA474" s="4">
        <v>3065.1740927300002</v>
      </c>
      <c r="EB474" s="3">
        <v>3171.49049973</v>
      </c>
      <c r="EC474" s="3">
        <v>2740.9562755000002</v>
      </c>
      <c r="ED474" s="3">
        <v>2782.23699145</v>
      </c>
      <c r="EE474" s="3">
        <v>2821.73934646</v>
      </c>
      <c r="EF474" s="4">
        <v>46.902250340000002</v>
      </c>
      <c r="EG474" s="3">
        <v>2488.8024653900002</v>
      </c>
      <c r="EH474" s="3">
        <v>465.27004997</v>
      </c>
      <c r="EI474" s="3">
        <v>2891.8075131400001</v>
      </c>
      <c r="EJ474" s="3">
        <v>1503.5662712000001</v>
      </c>
      <c r="EK474" s="4">
        <v>61.93132653</v>
      </c>
      <c r="EL474" s="3">
        <v>507.65183356</v>
      </c>
      <c r="EM474" s="3">
        <v>2863.6451606300002</v>
      </c>
      <c r="EN474" s="3">
        <v>425.04566302000001</v>
      </c>
      <c r="EO474" s="3">
        <v>484.72638740999997</v>
      </c>
      <c r="EP474" s="4">
        <v>1089.96065125</v>
      </c>
      <c r="EQ474" s="3">
        <v>1056.81491134</v>
      </c>
      <c r="ER474" s="3">
        <v>426.49034827000003</v>
      </c>
      <c r="ES474" s="3">
        <v>492.5289305</v>
      </c>
      <c r="ET474" s="3">
        <v>118.61145519</v>
      </c>
      <c r="EU474" s="4">
        <v>1496.76413381</v>
      </c>
      <c r="EV474" s="3">
        <v>1425.6365312800001</v>
      </c>
      <c r="EW474" s="3">
        <v>1832.59970593</v>
      </c>
      <c r="EX474" s="3">
        <v>1042.05675247</v>
      </c>
      <c r="EY474" s="3">
        <v>2878.1131397099998</v>
      </c>
      <c r="EZ474" s="4">
        <v>374.65566287000001</v>
      </c>
      <c r="FA474" s="3">
        <v>41.624954930000001</v>
      </c>
      <c r="FB474" s="3">
        <v>2344.6464894999999</v>
      </c>
      <c r="FC474" s="3">
        <v>399.11899977000002</v>
      </c>
      <c r="FD474" s="3">
        <v>2843.3829062999998</v>
      </c>
      <c r="FE474" s="4">
        <v>2676.4829242999999</v>
      </c>
      <c r="FF474" s="3">
        <v>2568.41798212</v>
      </c>
      <c r="FG474" s="3">
        <v>2632.7571174</v>
      </c>
      <c r="FH474" s="3">
        <v>2810.1060573200002</v>
      </c>
      <c r="FI474" s="3">
        <v>2384.8180600000001</v>
      </c>
      <c r="FJ474" s="4">
        <v>3013.2847267699999</v>
      </c>
      <c r="FK474" s="3">
        <v>3071.7736635000001</v>
      </c>
      <c r="FL474" s="3">
        <v>2982.0248448100001</v>
      </c>
      <c r="FM474" s="3">
        <v>2190.2608992999999</v>
      </c>
      <c r="FN474" s="3">
        <v>1126.39840942</v>
      </c>
      <c r="FO474" s="4">
        <v>2475.7679868999999</v>
      </c>
      <c r="FP474" s="3">
        <v>539.00243553999996</v>
      </c>
      <c r="FQ474" s="3">
        <v>3370.5159321000001</v>
      </c>
      <c r="FR474" s="3">
        <v>35.678444030000001</v>
      </c>
      <c r="FS474" s="3">
        <v>36.758385089999997</v>
      </c>
      <c r="FT474" s="4">
        <v>96.606879379999995</v>
      </c>
      <c r="FU474" s="3">
        <v>2479.9373796</v>
      </c>
      <c r="FV474" s="3">
        <v>2481.8244802899999</v>
      </c>
      <c r="FW474" s="3">
        <v>466.32886445000003</v>
      </c>
      <c r="FX474" s="3">
        <v>3376.7339816899998</v>
      </c>
      <c r="FY474" s="4">
        <v>1380.41322268</v>
      </c>
      <c r="FZ474" s="3">
        <v>2205.9492490600001</v>
      </c>
      <c r="GA474" s="3">
        <v>2684.8714193000001</v>
      </c>
      <c r="GB474" s="3">
        <v>2792.24166982</v>
      </c>
      <c r="GC474" s="3">
        <v>3153.6397823699999</v>
      </c>
      <c r="GD474" s="4">
        <v>2768.6569500999999</v>
      </c>
      <c r="GE474" s="3">
        <v>295.84606302999998</v>
      </c>
      <c r="GF474" s="3">
        <v>2869.3456090099999</v>
      </c>
      <c r="GG474" s="3">
        <v>1389.92950423</v>
      </c>
      <c r="GH474" s="3">
        <v>1669.79020264</v>
      </c>
      <c r="GI474" s="4">
        <v>2058.71562756</v>
      </c>
      <c r="GJ474" s="3">
        <v>1096.50802694</v>
      </c>
      <c r="GK474" s="3">
        <v>66.315713250000002</v>
      </c>
      <c r="GL474" s="3">
        <v>2610.1964154399998</v>
      </c>
      <c r="GM474" s="3">
        <v>2235.70417288</v>
      </c>
      <c r="GN474" s="4">
        <v>2934.1868112500001</v>
      </c>
      <c r="GO474" s="3">
        <v>2671.9742635799998</v>
      </c>
      <c r="GP474" s="3">
        <v>2329.0463742799998</v>
      </c>
      <c r="GQ474" s="3">
        <v>2430.3638596300002</v>
      </c>
      <c r="GR474" s="3">
        <v>1035.74239053</v>
      </c>
      <c r="GS474" s="4">
        <v>54.933457590000003</v>
      </c>
      <c r="GT474" s="3">
        <v>440.70480838999998</v>
      </c>
      <c r="GU474" s="3">
        <v>2821.23168717</v>
      </c>
      <c r="GV474" s="3">
        <v>3178.5654185499998</v>
      </c>
      <c r="GW474" s="3">
        <v>1682.2008256500001</v>
      </c>
      <c r="GX474" s="4">
        <v>1867.36473606</v>
      </c>
      <c r="GY474" s="3">
        <v>2174.2469516599999</v>
      </c>
      <c r="GZ474" s="3">
        <v>2908.83491525</v>
      </c>
      <c r="HA474" s="3">
        <v>2872.5959954800001</v>
      </c>
      <c r="HB474" s="3">
        <v>28.387909820000001</v>
      </c>
      <c r="HC474" s="4">
        <v>3158.8064739199999</v>
      </c>
      <c r="HD474" s="3">
        <v>1510.8835243200001</v>
      </c>
      <c r="HE474" s="3">
        <v>968.90721196000004</v>
      </c>
      <c r="HF474" s="3">
        <v>21.582044209999999</v>
      </c>
      <c r="HG474" s="3">
        <v>1570.4791210200001</v>
      </c>
      <c r="HH474" s="4">
        <v>2896.73000628</v>
      </c>
      <c r="HI474" s="3">
        <v>48.919838730000002</v>
      </c>
      <c r="HJ474" s="3">
        <v>3508.0760654400001</v>
      </c>
      <c r="HK474" s="3">
        <v>418.06084284999997</v>
      </c>
      <c r="HL474" s="3">
        <v>2810.9262657200002</v>
      </c>
      <c r="HM474" s="4">
        <v>34.691087099999997</v>
      </c>
      <c r="HN474" s="3">
        <v>1732.1092640500001</v>
      </c>
      <c r="HO474" s="3">
        <v>3169.7637125000001</v>
      </c>
      <c r="HP474" s="3">
        <v>2908.9548396599998</v>
      </c>
      <c r="HQ474" s="3">
        <v>1513.4963851699999</v>
      </c>
      <c r="HR474" s="4">
        <v>458.76244195999999</v>
      </c>
      <c r="HS474" s="3">
        <v>3333.1113222099998</v>
      </c>
      <c r="HT474" s="3">
        <v>2594.3980831899999</v>
      </c>
      <c r="HU474" s="3">
        <v>2882.9567188599999</v>
      </c>
      <c r="HV474" s="3">
        <v>466.81601853000001</v>
      </c>
      <c r="HW474" s="4">
        <v>2557.1040771600001</v>
      </c>
      <c r="HX474" s="3">
        <v>2674.8884888799998</v>
      </c>
      <c r="HY474" s="3">
        <v>1502.02838045</v>
      </c>
      <c r="HZ474" s="3">
        <v>2740.39393565</v>
      </c>
      <c r="IA474" s="3">
        <v>2740.65926064</v>
      </c>
      <c r="IB474" s="4">
        <v>2387.3681624800001</v>
      </c>
      <c r="IC474" s="3">
        <v>2314.7629420899998</v>
      </c>
      <c r="ID474" s="3">
        <v>386.42130381999999</v>
      </c>
      <c r="IE474" s="3">
        <v>2867.2298441600001</v>
      </c>
      <c r="IF474" s="3">
        <v>211.94682151999999</v>
      </c>
      <c r="IG474" s="4">
        <v>2855.2287039799999</v>
      </c>
      <c r="IH474" s="3">
        <v>2673.7022935499999</v>
      </c>
      <c r="II474" s="3">
        <v>1499.3782374</v>
      </c>
      <c r="IJ474" s="3">
        <v>1030.99698784</v>
      </c>
      <c r="IK474" s="3">
        <v>1696.7514469400001</v>
      </c>
      <c r="IL474" s="4">
        <v>2506.54941396</v>
      </c>
      <c r="IM474" s="3">
        <v>2744.92745117</v>
      </c>
      <c r="IN474" s="3">
        <v>40.421982610000001</v>
      </c>
      <c r="IO474" s="3">
        <v>2908.78334154</v>
      </c>
      <c r="IP474" s="3">
        <v>2332.0854949499999</v>
      </c>
      <c r="IQ474" s="4">
        <v>2495.9705897099998</v>
      </c>
      <c r="IR474" s="3">
        <v>46.815258540000002</v>
      </c>
      <c r="IS474" s="3">
        <v>687.3843488</v>
      </c>
      <c r="IT474" s="3">
        <v>417.94464665999999</v>
      </c>
      <c r="IU474" s="3">
        <v>2648.2808041100002</v>
      </c>
      <c r="IV474" s="4">
        <v>2217.5433918899998</v>
      </c>
      <c r="IW474" s="3">
        <v>2949.8061889400001</v>
      </c>
      <c r="IX474" s="3">
        <v>2402.3481504400002</v>
      </c>
      <c r="IY474" s="3">
        <v>2846.6320500299998</v>
      </c>
      <c r="IZ474" s="3">
        <v>2203.2841931299999</v>
      </c>
      <c r="JA474" s="4">
        <v>3107.2240647399999</v>
      </c>
      <c r="JB474" s="3">
        <v>2389.52058816</v>
      </c>
      <c r="JC474" s="3">
        <v>3172.71522</v>
      </c>
      <c r="JD474" s="3">
        <v>2956.42005122</v>
      </c>
      <c r="JE474" s="3">
        <v>3145.68997459</v>
      </c>
      <c r="JF474" s="4">
        <v>3427.9646954499999</v>
      </c>
      <c r="JH474" s="3">
        <v>1645.21936873</v>
      </c>
      <c r="JI474" s="3">
        <v>2736.0089275599998</v>
      </c>
      <c r="JJ474" s="3">
        <v>63.789844199999997</v>
      </c>
      <c r="JK474" s="4">
        <v>3350.37795177</v>
      </c>
      <c r="JL474" s="3">
        <v>3166.2716131000002</v>
      </c>
      <c r="JM474" s="3">
        <v>2280.6926036200002</v>
      </c>
      <c r="JN474" s="3">
        <v>3507.2452937500002</v>
      </c>
      <c r="JO474" s="3">
        <v>51.741479900000002</v>
      </c>
      <c r="JP474" s="4">
        <v>2275.5955055099998</v>
      </c>
      <c r="JQ474" s="3">
        <v>2187.9624516700001</v>
      </c>
      <c r="JR474" s="3">
        <v>2188.7317077299999</v>
      </c>
      <c r="JS474" s="3">
        <v>1591.8331224399999</v>
      </c>
      <c r="JT474" s="3">
        <v>3100.46604462</v>
      </c>
      <c r="JU474" s="4">
        <v>1671.8233252800001</v>
      </c>
      <c r="JV474" s="3">
        <v>91.629084309999996</v>
      </c>
      <c r="JW474" s="3">
        <v>57.683641209999998</v>
      </c>
      <c r="JX474" s="3">
        <v>806.27417775000004</v>
      </c>
      <c r="JY474" s="3">
        <v>2514.52345517</v>
      </c>
      <c r="JZ474" s="4">
        <v>3120.8009992399998</v>
      </c>
      <c r="KA474" s="3">
        <v>439.75286955000001</v>
      </c>
      <c r="KB474" s="3">
        <v>2563.5594900900001</v>
      </c>
      <c r="KC474" s="3">
        <v>2934.2520550999998</v>
      </c>
      <c r="KD474" s="3">
        <v>3154.7141311</v>
      </c>
      <c r="KE474" s="4">
        <v>2494.5457882999999</v>
      </c>
      <c r="KF474" s="3">
        <v>2767.5067942300002</v>
      </c>
      <c r="KG474" s="3">
        <v>848.69075806000001</v>
      </c>
      <c r="KH474" s="3">
        <v>55.964310419999997</v>
      </c>
      <c r="KI474" s="3">
        <v>1713.5508062599999</v>
      </c>
      <c r="KJ474" s="4">
        <v>278.24140819000002</v>
      </c>
      <c r="KK474" s="3">
        <v>2893.87108291</v>
      </c>
      <c r="KL474" s="3">
        <v>63.588520320000001</v>
      </c>
      <c r="KM474" s="3">
        <v>2802.7366091200001</v>
      </c>
      <c r="KN474" s="3">
        <v>925.93077728000003</v>
      </c>
      <c r="KO474" s="4">
        <v>1477.804271</v>
      </c>
      <c r="KP474" s="3">
        <v>2489.5773137800002</v>
      </c>
      <c r="KQ474" s="3">
        <v>2270.4170079300002</v>
      </c>
      <c r="KR474" s="3">
        <v>1412.3075234099999</v>
      </c>
      <c r="KS474" s="3">
        <v>3555.61646277</v>
      </c>
      <c r="KT474" s="4">
        <v>464.16152589000001</v>
      </c>
      <c r="KU474" s="3">
        <v>3360.1924909200002</v>
      </c>
      <c r="KV474" s="3">
        <v>3521.9245386299999</v>
      </c>
      <c r="KW474" s="3">
        <v>1948.0079987700001</v>
      </c>
      <c r="KX474" s="3">
        <v>2756.2425988700002</v>
      </c>
      <c r="KY474" s="4">
        <v>2970.83894207</v>
      </c>
      <c r="KZ474" s="3">
        <v>1878.15234063</v>
      </c>
      <c r="LA474" s="3">
        <v>1184.8115390099999</v>
      </c>
      <c r="LB474" s="3">
        <v>2486.2915092200001</v>
      </c>
      <c r="LC474" s="3">
        <v>2912.8825194299998</v>
      </c>
      <c r="LD474" s="4">
        <v>486.59546836999999</v>
      </c>
      <c r="LE474" s="3">
        <v>3136.81184003</v>
      </c>
      <c r="LF474" s="3">
        <v>3175.2342539800002</v>
      </c>
      <c r="LG474" s="3">
        <v>2783.28089305</v>
      </c>
      <c r="LH474" s="3">
        <v>56.697527020000003</v>
      </c>
      <c r="LI474" s="4">
        <v>445.41355025000001</v>
      </c>
      <c r="LJ474" s="3">
        <v>2193.3764484799999</v>
      </c>
      <c r="LK474" s="3">
        <v>1491.4097885199999</v>
      </c>
      <c r="LL474" s="3">
        <v>462.57951787000002</v>
      </c>
      <c r="LM474" s="3">
        <v>60.62334268</v>
      </c>
      <c r="LN474" s="4">
        <v>3143.4673340999998</v>
      </c>
      <c r="LO474" s="3">
        <v>3156.03578509</v>
      </c>
      <c r="LP474" s="3">
        <v>1090.10853731</v>
      </c>
      <c r="LQ474" s="3">
        <v>2878.2753172799999</v>
      </c>
      <c r="LR474" s="3">
        <v>2821.0483830200001</v>
      </c>
      <c r="LS474" s="4">
        <v>1828.8578157899999</v>
      </c>
      <c r="LT474" s="3">
        <v>2589.60483501</v>
      </c>
      <c r="LU474" s="3">
        <v>1461.52748385</v>
      </c>
      <c r="LV474" s="3">
        <v>23.35294871</v>
      </c>
      <c r="LW474" s="3">
        <v>2913.5424143700002</v>
      </c>
      <c r="LX474" s="4">
        <v>3535.7301372900001</v>
      </c>
      <c r="LY474" s="3">
        <v>3533.8964744199998</v>
      </c>
      <c r="LZ474" s="3">
        <v>2266.0500195700001</v>
      </c>
      <c r="MA474" s="3">
        <v>2897.6111089400001</v>
      </c>
      <c r="MB474" s="3">
        <v>427.11233964000002</v>
      </c>
      <c r="MC474" s="4">
        <v>292.50247106</v>
      </c>
      <c r="MD474" s="3">
        <v>1506.6917622999999</v>
      </c>
      <c r="ME474" s="3">
        <v>28.056719609999998</v>
      </c>
      <c r="MF474" s="3">
        <v>2572.58178249</v>
      </c>
      <c r="MG474" s="3">
        <v>2917.5701347099998</v>
      </c>
      <c r="MH474" s="4">
        <v>1771.09401785</v>
      </c>
      <c r="MI474" s="3">
        <v>25.569996870000001</v>
      </c>
      <c r="MJ474" s="3">
        <v>58.744941169999997</v>
      </c>
      <c r="MK474" s="3">
        <v>1518.14299003</v>
      </c>
      <c r="ML474" s="3">
        <v>2486.0622236899999</v>
      </c>
      <c r="MM474" s="4">
        <v>2609.87081756</v>
      </c>
      <c r="MN474" s="3">
        <v>1425.4712468600001</v>
      </c>
      <c r="MO474" s="3">
        <v>2914.8199510899999</v>
      </c>
      <c r="MP474" s="3">
        <v>399.03697892999998</v>
      </c>
      <c r="MQ474" s="3">
        <v>379.26560690000002</v>
      </c>
      <c r="MR474" s="4">
        <v>2938.3928647799999</v>
      </c>
      <c r="MS474" s="3">
        <v>375.53676553000003</v>
      </c>
      <c r="MT474" s="3">
        <v>73.070626520000005</v>
      </c>
      <c r="MU474" s="3">
        <v>48.491714799999997</v>
      </c>
      <c r="MV474" s="3">
        <v>2495.1820711800001</v>
      </c>
      <c r="MW474" s="4">
        <v>361.34094650999998</v>
      </c>
      <c r="MX474" s="3">
        <v>2024.6142205900001</v>
      </c>
      <c r="MY474" s="3">
        <v>1430.9970902699999</v>
      </c>
      <c r="MZ474" s="3">
        <v>789.78239657999995</v>
      </c>
      <c r="NA474" s="3">
        <v>1483.24809357</v>
      </c>
      <c r="NB474" s="4">
        <v>2639.4598355899998</v>
      </c>
      <c r="NC474" s="3">
        <v>1481.28953533</v>
      </c>
      <c r="ND474" s="3">
        <v>3177.7737931699999</v>
      </c>
      <c r="NE474" s="3">
        <v>1271.8878453299999</v>
      </c>
      <c r="NF474" s="3">
        <v>1088.3941774800001</v>
      </c>
      <c r="NG474" s="4">
        <v>2768.11822231</v>
      </c>
      <c r="NH474" s="3">
        <v>3155.6151175999998</v>
      </c>
      <c r="NI474" s="3">
        <v>2795.88724761</v>
      </c>
      <c r="NJ474" s="3">
        <v>3070.0095940699998</v>
      </c>
      <c r="NK474" s="3">
        <v>2533.08564118</v>
      </c>
      <c r="NL474" s="4">
        <v>2461.1086258599998</v>
      </c>
      <c r="NM474" s="3">
        <v>1041.5590351000001</v>
      </c>
      <c r="NN474" s="3">
        <v>2175.89668901</v>
      </c>
      <c r="NO474" s="3">
        <v>58.942536830000002</v>
      </c>
      <c r="NP474" s="3">
        <v>3392.2203862000001</v>
      </c>
      <c r="NQ474" s="4">
        <v>2522.1476650700001</v>
      </c>
      <c r="NR474" s="3">
        <v>2480.8507934999998</v>
      </c>
      <c r="NS474" s="3">
        <v>2955.8061376599999</v>
      </c>
      <c r="NT474" s="3">
        <v>261.75770483000002</v>
      </c>
      <c r="NU474" s="3">
        <v>3144.1912301500001</v>
      </c>
      <c r="NV474" s="4">
        <v>1623.8044730500001</v>
      </c>
      <c r="NW474" s="3">
        <v>2943.9274073699999</v>
      </c>
      <c r="NX474" s="3">
        <v>2805.1313691</v>
      </c>
      <c r="NY474" s="3">
        <v>3422.2555478899999</v>
      </c>
      <c r="NZ474" s="3">
        <v>2124.20740419</v>
      </c>
      <c r="OA474" s="4">
        <v>3573.7461752600002</v>
      </c>
      <c r="OB474" s="3">
        <v>59.640956709999998</v>
      </c>
      <c r="OC474" s="3">
        <v>427.46838465000002</v>
      </c>
      <c r="OD474" s="3">
        <v>92.556168349999993</v>
      </c>
      <c r="OE474" s="3">
        <v>3168.0735860999998</v>
      </c>
      <c r="OF474" s="4">
        <v>281.55579576999997</v>
      </c>
      <c r="OG474" s="3">
        <v>2265.5230978099999</v>
      </c>
      <c r="OH474" s="3">
        <v>93.492572940000002</v>
      </c>
      <c r="OI474" s="3">
        <v>2908.5602697099998</v>
      </c>
      <c r="OJ474" s="3">
        <v>2808.2587243100002</v>
      </c>
      <c r="OK474" s="4">
        <v>75.398899909999997</v>
      </c>
      <c r="OL474" s="3">
        <v>1039.5563595900001</v>
      </c>
      <c r="OM474" s="3">
        <v>1045.3680331999999</v>
      </c>
      <c r="ON474" s="3">
        <v>3130.5720424900001</v>
      </c>
      <c r="OO474" s="3">
        <v>2504.7051878000002</v>
      </c>
      <c r="OP474" s="4">
        <v>2889.4009471300001</v>
      </c>
      <c r="OQ474" s="3">
        <v>2938.88561119</v>
      </c>
      <c r="OS474" s="3">
        <v>2244.9911689</v>
      </c>
      <c r="OT474" s="3">
        <v>1721.4931575999999</v>
      </c>
      <c r="OU474" s="4">
        <v>2796.0028224299999</v>
      </c>
      <c r="OV474" s="3">
        <v>2520.93972179</v>
      </c>
      <c r="OW474" s="3">
        <v>28.279170069999999</v>
      </c>
      <c r="OX474" s="3">
        <v>54.691744659999998</v>
      </c>
      <c r="OY474" s="3">
        <v>2332.9622480200001</v>
      </c>
      <c r="OZ474" s="4">
        <v>913.82338283000001</v>
      </c>
      <c r="PA474" s="3">
        <v>1641.9317000599999</v>
      </c>
      <c r="PB474" s="3">
        <v>2471.9415904399998</v>
      </c>
      <c r="PC474" s="3">
        <v>132.16602037000001</v>
      </c>
      <c r="PD474" s="3">
        <v>61.081913739999997</v>
      </c>
      <c r="PE474" s="4">
        <v>1819.1023067900001</v>
      </c>
      <c r="PF474" s="3">
        <v>3104.4906581099999</v>
      </c>
      <c r="PG474" s="3">
        <v>2511.5166457400001</v>
      </c>
      <c r="PH474" s="3">
        <v>12.07756869</v>
      </c>
      <c r="PI474" s="3">
        <v>1493.4975917199999</v>
      </c>
      <c r="PJ474" s="4">
        <v>3127.1644494100001</v>
      </c>
      <c r="PK474" s="3">
        <v>1998.85594861</v>
      </c>
      <c r="PL474" s="3">
        <v>2118.0465206399999</v>
      </c>
      <c r="PM474" s="3">
        <v>3087.4495858599998</v>
      </c>
      <c r="PN474" s="3">
        <v>3149.2038219400001</v>
      </c>
      <c r="PO474" s="4">
        <v>2587.1156267900001</v>
      </c>
      <c r="PP474" s="3">
        <v>3078.2278336899999</v>
      </c>
      <c r="PQ474" s="3">
        <v>3159.4384072100002</v>
      </c>
      <c r="PR474" s="3">
        <v>2584.5754662300001</v>
      </c>
      <c r="PS474" s="3">
        <v>2361.07489093</v>
      </c>
      <c r="PT474" s="4">
        <v>3132.87608245</v>
      </c>
      <c r="PU474" s="3">
        <v>2414.4344183100002</v>
      </c>
      <c r="PV474" s="3">
        <v>2654.2503056999999</v>
      </c>
      <c r="PW474" s="3">
        <v>2454.89927545</v>
      </c>
      <c r="PX474" s="3">
        <v>1965.13730556</v>
      </c>
      <c r="PY474" s="4">
        <v>1900.04817669</v>
      </c>
      <c r="PZ474" s="3">
        <v>2823.4959594500001</v>
      </c>
      <c r="QA474" s="3">
        <v>2607.4418822299999</v>
      </c>
      <c r="QB474" s="3">
        <v>2816.1271326199999</v>
      </c>
      <c r="QC474" s="3">
        <v>1631.8766907199999</v>
      </c>
      <c r="QD474" s="4">
        <v>1630.3325862700001</v>
      </c>
      <c r="QE474" s="3">
        <v>1476.28626409</v>
      </c>
      <c r="QF474" s="3">
        <v>2918.3126718600001</v>
      </c>
      <c r="QG474" s="3">
        <v>2918.2915452799998</v>
      </c>
      <c r="QH474" s="3">
        <v>2104.6702886500002</v>
      </c>
      <c r="QI474" s="4">
        <v>1180.1661768900001</v>
      </c>
      <c r="QJ474" s="3">
        <v>2534.7173588000001</v>
      </c>
      <c r="QK474" s="3">
        <v>1190.7021266100001</v>
      </c>
      <c r="QL474" s="3">
        <v>2637.6230658700001</v>
      </c>
      <c r="QM474" s="3">
        <v>2559.6243538799999</v>
      </c>
      <c r="QN474" s="4">
        <v>1563.2848991599999</v>
      </c>
      <c r="QO474" s="3">
        <v>3147.1762916299999</v>
      </c>
      <c r="QP474" s="3">
        <v>2632.8956829099998</v>
      </c>
      <c r="QQ474" s="3">
        <v>1722.1549166499999</v>
      </c>
      <c r="QR474" s="3">
        <v>1390.6384874</v>
      </c>
      <c r="QS474" s="4">
        <v>2691.1348288999998</v>
      </c>
      <c r="QT474" s="3">
        <v>2510.3180230100002</v>
      </c>
      <c r="QU474" s="3">
        <v>2525.6782894100002</v>
      </c>
      <c r="QV474" s="3">
        <v>2332.4166851599998</v>
      </c>
      <c r="QW474" s="3">
        <v>33.084845649999998</v>
      </c>
      <c r="QX474" s="4">
        <v>84.206819659999994</v>
      </c>
      <c r="QY474" s="3">
        <v>34.080280389999999</v>
      </c>
      <c r="QZ474" s="3">
        <v>1148.7950697000001</v>
      </c>
      <c r="RA474" s="3">
        <v>1985.9625211099999</v>
      </c>
      <c r="RB474" s="3">
        <v>2469.1174637899999</v>
      </c>
      <c r="RC474" s="4">
        <v>11.263573989999999</v>
      </c>
      <c r="RD474" s="3">
        <v>1859.12350575</v>
      </c>
      <c r="RE474" s="3">
        <v>50.613071980000001</v>
      </c>
      <c r="RG474" s="3">
        <v>295.56458242000002</v>
      </c>
      <c r="RH474" s="4">
        <v>2689.54909266</v>
      </c>
      <c r="RI474" s="3">
        <v>2209.87692883</v>
      </c>
      <c r="RJ474" s="3">
        <v>1026.41811231</v>
      </c>
      <c r="RK474" s="3">
        <v>42.10962353</v>
      </c>
      <c r="RL474" s="3">
        <v>1167.0223372800001</v>
      </c>
      <c r="RM474" s="4">
        <v>3115.9835176299998</v>
      </c>
      <c r="RN474" s="3">
        <v>2784.2769491600002</v>
      </c>
      <c r="RO474" s="3">
        <v>140.89316202000001</v>
      </c>
      <c r="RP474" s="3">
        <v>2979.5089176800002</v>
      </c>
      <c r="RQ474" s="3">
        <v>2736.89624392</v>
      </c>
      <c r="RR474" s="4">
        <v>1518.7208641300001</v>
      </c>
      <c r="RS474" s="3">
        <v>2689.9175650699999</v>
      </c>
      <c r="RT474" s="3">
        <v>764.50630772</v>
      </c>
      <c r="RU474" s="3">
        <v>284.68190823999998</v>
      </c>
      <c r="RV474" s="3">
        <v>2877.6632678300002</v>
      </c>
      <c r="RW474" s="4">
        <v>1595.71917042</v>
      </c>
      <c r="RX474" s="3">
        <v>3566.5413901100001</v>
      </c>
      <c r="RY474" s="3">
        <v>2477.0815630799998</v>
      </c>
      <c r="RZ474" s="3">
        <v>1570.23492261</v>
      </c>
      <c r="SA474" s="3">
        <v>725.34011387999999</v>
      </c>
      <c r="SB474" s="4">
        <v>1746.3815115800001</v>
      </c>
      <c r="SC474" s="3">
        <v>1646.7622304399999</v>
      </c>
      <c r="SD474" s="3">
        <v>2870.4945221399998</v>
      </c>
      <c r="SE474" s="3">
        <v>675.36953847999996</v>
      </c>
      <c r="SF474" s="3">
        <v>2829.6630567000002</v>
      </c>
      <c r="SG474" s="4">
        <v>1627.5140519500001</v>
      </c>
      <c r="SH474" s="3">
        <v>3077.4405578999999</v>
      </c>
      <c r="SI474" s="3">
        <v>3176.9890028599998</v>
      </c>
      <c r="SJ474" s="3">
        <v>1492.6388583800001</v>
      </c>
      <c r="SK474" s="3">
        <v>2400.6754224000001</v>
      </c>
      <c r="SL474" s="4">
        <v>2401.17127566</v>
      </c>
      <c r="SM474" s="3">
        <v>1512.9160255899999</v>
      </c>
      <c r="SN474" s="3">
        <v>480.51722703000002</v>
      </c>
      <c r="SO474" s="3">
        <v>1838.5070705200001</v>
      </c>
      <c r="SP474" s="3">
        <v>1034.22127677</v>
      </c>
      <c r="SQ474" s="4">
        <v>410.31484442999999</v>
      </c>
      <c r="SR474" s="3">
        <v>2746.19380323</v>
      </c>
      <c r="SS474" s="3">
        <v>418.87297344000001</v>
      </c>
      <c r="ST474" s="3">
        <v>781.78287920000002</v>
      </c>
      <c r="SU474" s="3">
        <v>41.163277020000002</v>
      </c>
      <c r="SV474" s="4">
        <v>1053.408561</v>
      </c>
      <c r="SW474" s="3">
        <v>1635.85532283</v>
      </c>
      <c r="SX474" s="3">
        <v>2765.8707270199998</v>
      </c>
      <c r="SY474" s="3">
        <v>66.344917640000006</v>
      </c>
      <c r="SZ474" s="3">
        <v>2359.4910187999999</v>
      </c>
      <c r="TA474" s="4">
        <v>1070.58633465</v>
      </c>
      <c r="TB474" s="3">
        <v>3555.6444244200002</v>
      </c>
      <c r="TC474" s="3">
        <v>1146.78990871</v>
      </c>
      <c r="TD474" s="3">
        <v>2796.57572557</v>
      </c>
      <c r="TE474" s="3">
        <v>3565.3986906800001</v>
      </c>
      <c r="TF474" s="4">
        <v>50.991486309999999</v>
      </c>
      <c r="TG474" s="3">
        <v>2425.6718947600002</v>
      </c>
      <c r="TH474" s="3">
        <v>313.09840107999997</v>
      </c>
      <c r="TI474" s="3">
        <v>2621.4233285999999</v>
      </c>
      <c r="TJ474" s="3">
        <v>2326.2980547699999</v>
      </c>
      <c r="TK474" s="4">
        <v>3556.7697254899999</v>
      </c>
      <c r="TL474" s="3">
        <v>3591.0730777099998</v>
      </c>
      <c r="TM474" s="3">
        <v>3146.52261039</v>
      </c>
      <c r="TN474" s="3">
        <v>1522.66221404</v>
      </c>
      <c r="TO474" s="3">
        <v>1477.9341373300001</v>
      </c>
      <c r="TP474" s="4">
        <v>2734.1864493500002</v>
      </c>
      <c r="TQ474" s="3">
        <v>395.55109322999999</v>
      </c>
      <c r="TR474" s="3">
        <v>2168.5918632900002</v>
      </c>
      <c r="TS474" s="3">
        <v>2870.5405035200001</v>
      </c>
      <c r="TT474" s="3">
        <v>410.04827669999997</v>
      </c>
      <c r="TU474" s="4">
        <v>2395.6926563699999</v>
      </c>
      <c r="TV474" s="3">
        <v>1418.01045727</v>
      </c>
      <c r="TW474" s="3">
        <v>372.87605918999998</v>
      </c>
      <c r="TX474" s="3">
        <v>3153.2327850199999</v>
      </c>
      <c r="TY474" s="3">
        <v>1655.6304230799999</v>
      </c>
      <c r="TZ474" s="4">
        <v>1516.96114429</v>
      </c>
      <c r="UA474" s="3">
        <v>2894.8677603900001</v>
      </c>
      <c r="UB474" s="3">
        <v>2507.2149012300001</v>
      </c>
      <c r="UC474" s="3">
        <v>762.31100750999997</v>
      </c>
      <c r="UD474" s="3">
        <v>3555.3070205099998</v>
      </c>
      <c r="UE474" s="4">
        <v>2741.9069715999999</v>
      </c>
      <c r="UF474" s="3">
        <v>2031.2523163000001</v>
      </c>
      <c r="UG474" s="3">
        <v>83.26295863</v>
      </c>
      <c r="UH474" s="3">
        <v>2813.7485282600001</v>
      </c>
      <c r="UI474" s="3">
        <v>346.67599314</v>
      </c>
      <c r="UJ474" s="4">
        <v>3403.9431526200001</v>
      </c>
      <c r="UK474" s="3">
        <v>910.04110363999996</v>
      </c>
      <c r="UL474" s="3">
        <v>393.39680343999999</v>
      </c>
      <c r="UM474" s="3">
        <v>1523.6346580899999</v>
      </c>
      <c r="UN474" s="3">
        <v>2109.8599708900001</v>
      </c>
      <c r="UO474" s="4">
        <v>2110.4670493799999</v>
      </c>
      <c r="UP474" s="3">
        <v>3566.0679061699998</v>
      </c>
      <c r="UQ474" s="3">
        <v>2903.0425041100002</v>
      </c>
      <c r="UR474" s="3">
        <v>2906.75084027</v>
      </c>
      <c r="US474" s="3">
        <v>2891.5894122700001</v>
      </c>
      <c r="UT474" s="4">
        <v>2535.33624332</v>
      </c>
      <c r="UU474" s="3">
        <v>3410.4961206399998</v>
      </c>
      <c r="UV474" s="3">
        <v>1160.67939232</v>
      </c>
      <c r="UW474" s="3">
        <v>1661.2308308900001</v>
      </c>
      <c r="UX474" s="3">
        <v>3376.95518941</v>
      </c>
      <c r="UY474" s="4">
        <v>698.38756876000002</v>
      </c>
      <c r="UZ474" s="3">
        <v>417.16172046000003</v>
      </c>
      <c r="VA474" s="3">
        <v>2643.9691176800002</v>
      </c>
      <c r="VB474" s="3">
        <v>2191.22837239</v>
      </c>
      <c r="VC474" s="3">
        <v>2183.8757011799999</v>
      </c>
      <c r="VD474" s="4">
        <v>2181.0528172700001</v>
      </c>
      <c r="VE474" s="3">
        <v>1827.56971578</v>
      </c>
      <c r="VF474" s="3">
        <v>2889.8831302499998</v>
      </c>
      <c r="VG474" s="3">
        <v>2553.0925124400001</v>
      </c>
      <c r="VH474" s="3">
        <v>1663.0781638999999</v>
      </c>
      <c r="VI474" s="4">
        <v>5.0958553699999998</v>
      </c>
      <c r="VJ474" s="3">
        <v>1225.6106932099999</v>
      </c>
      <c r="VK474" s="3">
        <v>1740.6568297700001</v>
      </c>
      <c r="VL474" s="3">
        <v>2220.2252248099999</v>
      </c>
      <c r="VM474" s="3">
        <v>378.54481770000001</v>
      </c>
      <c r="VN474" s="4">
        <v>1879.72067851</v>
      </c>
      <c r="VO474" s="3">
        <v>52.449220330000003</v>
      </c>
      <c r="VP474" s="3">
        <v>60.778685179999997</v>
      </c>
      <c r="VQ474" s="3">
        <v>2242.9170358400002</v>
      </c>
      <c r="VR474" s="3">
        <v>1656.7302479800001</v>
      </c>
      <c r="VS474" s="4">
        <v>68.376797539999998</v>
      </c>
      <c r="VT474" s="3">
        <v>3144.7026176600002</v>
      </c>
      <c r="VU474" s="3">
        <v>2679.5618126499999</v>
      </c>
      <c r="VV474" s="3">
        <v>2511.6893866</v>
      </c>
      <c r="VW474" s="3">
        <v>3152.6319202300001</v>
      </c>
      <c r="VX474" s="4">
        <v>422.84477048000002</v>
      </c>
      <c r="VY474" s="3">
        <v>2527.9183282600002</v>
      </c>
      <c r="VZ474" s="3">
        <v>2280.1538758299998</v>
      </c>
      <c r="WA474" s="3">
        <v>696.26434746999996</v>
      </c>
      <c r="WB474" s="3">
        <v>61.406890249999996</v>
      </c>
      <c r="WC474" s="4">
        <v>921.61474125999996</v>
      </c>
      <c r="WD474" s="3">
        <v>468.77395539999998</v>
      </c>
      <c r="WE474" s="3">
        <v>2484.5988973399999</v>
      </c>
      <c r="WF474" s="3">
        <v>3564.17024219</v>
      </c>
      <c r="WG474" s="3">
        <v>2247.4145119</v>
      </c>
      <c r="WH474" s="4">
        <v>83.996175230000006</v>
      </c>
      <c r="WI474" s="3">
        <v>3535.3921120099999</v>
      </c>
      <c r="WJ474" s="3">
        <v>1374.6220542799999</v>
      </c>
      <c r="WK474" s="3">
        <v>3413.9509378399998</v>
      </c>
      <c r="WL474" s="3">
        <v>3101.4353818200002</v>
      </c>
      <c r="WM474" s="4">
        <v>3385.77802204</v>
      </c>
      <c r="WN474" s="3">
        <v>2115.8866385199999</v>
      </c>
      <c r="WO474" s="3">
        <v>3154.4034461000001</v>
      </c>
      <c r="WP474" s="3">
        <v>3131.8806477100002</v>
      </c>
      <c r="WQ474" s="3">
        <v>3126.6002454499999</v>
      </c>
      <c r="WR474" s="4">
        <v>2671.82948437</v>
      </c>
      <c r="WS474" s="3">
        <v>23.40887201</v>
      </c>
      <c r="WT474" s="3">
        <v>2948.3161436800001</v>
      </c>
      <c r="WU474" s="3">
        <v>3547.1465683000001</v>
      </c>
      <c r="WV474" s="3">
        <v>3026.0824632899999</v>
      </c>
      <c r="WW474" s="4">
        <v>2492.5611325199998</v>
      </c>
      <c r="WX474" s="3">
        <v>2980.5037310500002</v>
      </c>
      <c r="WY474" s="3">
        <v>2425.0530102399998</v>
      </c>
      <c r="WZ474" s="3">
        <v>1650.7713096800001</v>
      </c>
      <c r="XA474" s="3">
        <v>3132.7325459799999</v>
      </c>
      <c r="XB474" s="4">
        <v>2670.26176786</v>
      </c>
      <c r="XC474" s="3">
        <v>3371.0534171499999</v>
      </c>
      <c r="XD474" s="3">
        <v>2329.46269218</v>
      </c>
      <c r="XE474" s="3">
        <v>286.96295751000002</v>
      </c>
      <c r="XF474" s="3">
        <v>1839.34778413</v>
      </c>
      <c r="XG474" s="4">
        <v>2896.0309650300001</v>
      </c>
      <c r="XH474" s="3">
        <v>2460.2368437499999</v>
      </c>
      <c r="XI474" s="3">
        <v>2773.4303144400001</v>
      </c>
      <c r="XJ474" s="3">
        <v>1470.05827258</v>
      </c>
      <c r="XK474" s="3">
        <v>3345.99418642</v>
      </c>
      <c r="XL474" s="4">
        <v>44.596346269999998</v>
      </c>
      <c r="XM474" s="3">
        <v>3352.2861790400002</v>
      </c>
      <c r="XN474" s="3">
        <v>472.87499739999998</v>
      </c>
      <c r="XO474" s="3">
        <v>2753.7266717399998</v>
      </c>
      <c r="XP474" s="3">
        <v>2206.0026868800001</v>
      </c>
      <c r="XQ474" s="4">
        <v>2470.8504647200002</v>
      </c>
      <c r="XR474" s="3">
        <v>2484.2086769799998</v>
      </c>
      <c r="XS474" s="3">
        <v>440.49851354999998</v>
      </c>
      <c r="XT474" s="3">
        <v>2605.8685733900002</v>
      </c>
      <c r="XU474" s="3">
        <v>43.018066470000001</v>
      </c>
      <c r="XV474" s="4">
        <v>1136.49940014</v>
      </c>
      <c r="XW474" s="3">
        <v>738.68217052</v>
      </c>
      <c r="XX474" s="3">
        <v>1656.7321120900001</v>
      </c>
      <c r="XY474" s="3">
        <v>1625.00309578</v>
      </c>
      <c r="XZ474" s="3">
        <v>1145.50305144</v>
      </c>
      <c r="YA474" s="4">
        <v>1564.96259816</v>
      </c>
      <c r="YB474" s="3">
        <v>44.396265130000003</v>
      </c>
      <c r="YC474" s="3">
        <v>19.609194460000001</v>
      </c>
      <c r="YD474" s="3">
        <v>664.90380357000004</v>
      </c>
      <c r="YE474" s="3">
        <v>2455.5790542300001</v>
      </c>
      <c r="YF474" s="4">
        <v>2680.2913010299999</v>
      </c>
      <c r="YG474" s="3">
        <v>2704.7229480599999</v>
      </c>
      <c r="YH474" s="3">
        <v>1634.39075374</v>
      </c>
      <c r="YI474" s="3">
        <v>2285.0453004699998</v>
      </c>
      <c r="YJ474" s="3">
        <v>136.47273584000001</v>
      </c>
      <c r="YK474" s="4">
        <v>3167.47272131</v>
      </c>
      <c r="YL474" s="3">
        <v>2508.1593836299999</v>
      </c>
      <c r="YM474" s="3">
        <v>2744.1265052399999</v>
      </c>
      <c r="YN474" s="3">
        <v>2828.6489808599999</v>
      </c>
      <c r="YO474" s="3">
        <v>2647.6544631500001</v>
      </c>
      <c r="YP474" s="4">
        <v>125.59938221</v>
      </c>
      <c r="YQ474" s="3">
        <v>2677.60449715</v>
      </c>
      <c r="YR474" s="3">
        <v>111.48744814</v>
      </c>
      <c r="YS474" s="3">
        <v>131.97712389</v>
      </c>
      <c r="YT474" s="3">
        <v>427.97293709000002</v>
      </c>
      <c r="YU474" s="4">
        <v>280.12602340000001</v>
      </c>
      <c r="YV474" s="3">
        <v>45.099655970000001</v>
      </c>
      <c r="YW474" s="3">
        <v>3145.1158287100002</v>
      </c>
      <c r="YX474" s="3">
        <v>1051.1163270699999</v>
      </c>
      <c r="YY474" s="3">
        <v>2793.5639451799998</v>
      </c>
      <c r="YZ474" s="4">
        <v>3136.04320534</v>
      </c>
      <c r="ZA474" s="3">
        <v>1734.4723341599999</v>
      </c>
      <c r="ZB474" s="3">
        <v>75.730711490000004</v>
      </c>
      <c r="ZC474" s="3">
        <v>1183.5538861299999</v>
      </c>
      <c r="ZD474" s="3">
        <v>3156.4042574999999</v>
      </c>
      <c r="ZE474" s="4">
        <v>3150.8927056000002</v>
      </c>
      <c r="ZF474" s="3">
        <v>3516.04016473</v>
      </c>
      <c r="ZG474" s="3">
        <v>3570.5709745600002</v>
      </c>
      <c r="ZI474" s="3">
        <v>1756.32343158</v>
      </c>
      <c r="ZJ474" s="4">
        <v>2886.5327032099999</v>
      </c>
      <c r="ZK474" s="3">
        <v>2278.5066239600001</v>
      </c>
      <c r="ZL474" s="3">
        <v>374.73209137999999</v>
      </c>
      <c r="ZM474" s="3">
        <v>2458.2130416599998</v>
      </c>
      <c r="ZN474" s="3">
        <v>76.263225579999997</v>
      </c>
      <c r="ZO474" s="4">
        <v>3107.4421656099998</v>
      </c>
      <c r="ZP474" s="3">
        <v>483.80986666000001</v>
      </c>
      <c r="ZQ474" s="3">
        <v>1417.8022983200001</v>
      </c>
      <c r="ZR474" s="3">
        <v>1652.75596546</v>
      </c>
      <c r="ZS474" s="3">
        <v>3060.8232599900002</v>
      </c>
      <c r="ZT474" s="4">
        <v>377.09329738000002</v>
      </c>
      <c r="ZU474" s="3">
        <v>50.096092140000003</v>
      </c>
      <c r="ZV474" s="3">
        <v>2675.0550160399998</v>
      </c>
      <c r="ZW474" s="3">
        <v>2688.59591108</v>
      </c>
      <c r="ZX474" s="3">
        <v>3105.1654659300002</v>
      </c>
      <c r="ZY474" s="4">
        <v>427.92819845000002</v>
      </c>
      <c r="ZZ474" s="3">
        <v>2801.38077978</v>
      </c>
      <c r="AAA474" s="3">
        <v>28.02689385</v>
      </c>
      <c r="AAB474" s="3">
        <v>3099.15308981</v>
      </c>
      <c r="AAC474" s="3">
        <v>1515.48974013</v>
      </c>
      <c r="AAD474" s="4">
        <v>2878.7587431400002</v>
      </c>
      <c r="AAE474" s="3">
        <v>416.33405562000002</v>
      </c>
      <c r="AAF474" s="3">
        <v>2175.9588260099999</v>
      </c>
      <c r="AAG474" s="3">
        <v>864.99799234</v>
      </c>
      <c r="AAH474" s="3">
        <v>2699.5233238999999</v>
      </c>
      <c r="AAI474" s="4">
        <v>38.713836479999998</v>
      </c>
      <c r="AAJ474" s="3">
        <v>2871.3352357499998</v>
      </c>
      <c r="AAK474" s="3">
        <v>2794.5941766400001</v>
      </c>
      <c r="AAL474" s="3">
        <v>1817.3077902299999</v>
      </c>
      <c r="AAM474" s="3">
        <v>2787.0053848299999</v>
      </c>
      <c r="AAN474" s="4">
        <v>2684.6937074799998</v>
      </c>
      <c r="AAO474" s="3">
        <v>2795.1981482800002</v>
      </c>
      <c r="AAP474" s="3">
        <v>2698.3160019900001</v>
      </c>
      <c r="AAQ474" s="3">
        <v>230.77184704000001</v>
      </c>
      <c r="AAR474" s="3">
        <v>1033.8161435300001</v>
      </c>
      <c r="AAS474" s="4">
        <v>3652.9484809400001</v>
      </c>
      <c r="AAT474" s="3">
        <v>2978.7980704000001</v>
      </c>
      <c r="AAU474" s="3">
        <v>2976.1137520000002</v>
      </c>
      <c r="AAV474" s="3">
        <v>75.525659390000001</v>
      </c>
      <c r="AAW474" s="3">
        <v>3504.6119276899999</v>
      </c>
      <c r="AAX474" s="4">
        <v>659.79054984000004</v>
      </c>
      <c r="AAY474" s="3">
        <v>1161.66799199</v>
      </c>
      <c r="AAZ474" s="3">
        <v>3168.1643061200002</v>
      </c>
      <c r="ABA474" s="3">
        <v>3156.1004075699998</v>
      </c>
      <c r="ABB474" s="3">
        <v>3546.4655467799998</v>
      </c>
      <c r="ABC474" s="4">
        <v>2545.4521469199999</v>
      </c>
      <c r="ABD474" s="3">
        <v>3020.1023984100002</v>
      </c>
      <c r="ABE474" s="3">
        <v>452.78983352</v>
      </c>
      <c r="ABF474" s="3">
        <v>52.713923950000002</v>
      </c>
      <c r="ABG474" s="3">
        <v>7.2339895399999996</v>
      </c>
      <c r="ABH474" s="4">
        <v>1404.8218790200001</v>
      </c>
      <c r="ABI474" s="3">
        <v>2999.9041451899998</v>
      </c>
      <c r="ABJ474" s="3">
        <v>615.02084133999995</v>
      </c>
      <c r="ABK474" s="3">
        <v>2750.9106228999999</v>
      </c>
      <c r="ABL474" s="3">
        <v>71.712311700000001</v>
      </c>
      <c r="ABM474" s="4">
        <v>1387.9560331099999</v>
      </c>
      <c r="ABN474" s="3">
        <v>67.647309160000006</v>
      </c>
      <c r="ABO474" s="3">
        <v>432.90040119000003</v>
      </c>
      <c r="ABP474" s="3">
        <v>540.93924583</v>
      </c>
      <c r="ABQ474" s="3">
        <v>1390.3812402200001</v>
      </c>
      <c r="ABR474" s="4">
        <v>2891.3713114000002</v>
      </c>
      <c r="ABS474" s="3">
        <v>3558.8376448499998</v>
      </c>
      <c r="ABT474" s="3">
        <v>66.407054639999998</v>
      </c>
      <c r="ABU474" s="3">
        <v>1510.59645138</v>
      </c>
      <c r="ABV474" s="3">
        <v>1187.7506191099999</v>
      </c>
      <c r="ABW474" s="4">
        <v>2877.4352250400002</v>
      </c>
      <c r="ABX474" s="3">
        <v>452.30143670000001</v>
      </c>
      <c r="ABY474" s="3">
        <v>3159.6720423299998</v>
      </c>
      <c r="ABZ474" s="3">
        <v>843.30782975</v>
      </c>
      <c r="ACA474" s="3">
        <v>62.268109070000001</v>
      </c>
      <c r="ACB474" s="4">
        <v>2703.8455736199999</v>
      </c>
      <c r="ACC474" s="3">
        <v>2756.20220982</v>
      </c>
      <c r="ACD474" s="3">
        <v>3099.6613704699998</v>
      </c>
      <c r="ACE474" s="3">
        <v>2270.2243832300001</v>
      </c>
      <c r="ACF474" s="3">
        <v>2769.5666357800001</v>
      </c>
      <c r="ACG474" s="4">
        <v>2624.0156842400002</v>
      </c>
      <c r="ACH474" s="3">
        <v>2556.9269867100002</v>
      </c>
      <c r="ACI474" s="3">
        <v>472.06100270000002</v>
      </c>
      <c r="ACJ474" s="3">
        <v>2905.9281463900002</v>
      </c>
      <c r="ACK474" s="3">
        <v>3053.64767923</v>
      </c>
      <c r="ACL474" s="4">
        <v>1897.44525776</v>
      </c>
      <c r="ACM474" s="3">
        <v>59.091044259999997</v>
      </c>
      <c r="ACN474" s="3">
        <v>468.81185897</v>
      </c>
      <c r="ACO474" s="3">
        <v>2760.94947662</v>
      </c>
      <c r="ACP474" s="3">
        <v>2408.6475995000001</v>
      </c>
      <c r="ACQ474" s="4">
        <v>947.84960403000002</v>
      </c>
      <c r="ACR474" s="3">
        <v>1419.37809264</v>
      </c>
      <c r="ACS474" s="3">
        <v>47.89644234</v>
      </c>
      <c r="ACT474" s="3">
        <v>1538.8234263700001</v>
      </c>
      <c r="ACU474" s="3">
        <v>2757.87120964</v>
      </c>
      <c r="ACV474" s="4">
        <v>454.10092422000002</v>
      </c>
      <c r="ACW474" s="3">
        <v>2751.7271030799998</v>
      </c>
      <c r="ACX474" s="3">
        <v>2195.2753551999999</v>
      </c>
      <c r="ACY474" s="3">
        <v>2761.0321188299999</v>
      </c>
      <c r="ACZ474" s="3">
        <v>2117.8737797799999</v>
      </c>
      <c r="ADA474" s="4">
        <v>402.02514725999998</v>
      </c>
      <c r="ADB474" s="3">
        <v>1641.72664796</v>
      </c>
      <c r="ADC474" s="3">
        <v>2194.0487708199998</v>
      </c>
      <c r="ADD474" s="3">
        <v>2201.4989971199998</v>
      </c>
      <c r="ADE474" s="3">
        <v>987.63095417</v>
      </c>
      <c r="ADF474" s="4">
        <v>1461.0005620899999</v>
      </c>
      <c r="ADG474" s="3">
        <v>374.50591270000001</v>
      </c>
      <c r="ADH474" s="3">
        <v>703.26594463000004</v>
      </c>
      <c r="ADI474" s="3">
        <v>1383.35292415</v>
      </c>
      <c r="ADJ474" s="3">
        <v>1241.2804018700001</v>
      </c>
      <c r="ADK474" s="4">
        <v>1364.15694074</v>
      </c>
      <c r="ADL474" s="3">
        <v>69.366018580000002</v>
      </c>
      <c r="ADM474" s="3">
        <v>21.599442570000001</v>
      </c>
      <c r="ADN474" s="3">
        <v>80.225080699999992</v>
      </c>
      <c r="ADO474" s="3">
        <v>452.83705764000001</v>
      </c>
      <c r="ADP474" s="4">
        <v>89.265392829999996</v>
      </c>
      <c r="ADQ474" s="3">
        <v>410.29123236999999</v>
      </c>
      <c r="ADR474" s="3">
        <v>431.24507151</v>
      </c>
      <c r="ADS474" s="3">
        <v>275.88517315000001</v>
      </c>
      <c r="ADT474" s="3">
        <v>58.144076380000001</v>
      </c>
      <c r="ADU474" s="4">
        <v>1393.7105406799999</v>
      </c>
      <c r="ADV474" s="3">
        <v>444.73066462000003</v>
      </c>
      <c r="ADW474" s="3">
        <v>462.62798472999998</v>
      </c>
      <c r="ADX474" s="3">
        <v>423.56804516</v>
      </c>
      <c r="ADY474" s="3">
        <v>423.47981062000002</v>
      </c>
      <c r="ADZ474" s="4">
        <v>691.94769008000003</v>
      </c>
      <c r="AEA474" s="3">
        <v>2398.6460279799999</v>
      </c>
      <c r="AEB474" s="3">
        <v>2683.32607211</v>
      </c>
      <c r="AEC474" s="3">
        <v>19.327092480000001</v>
      </c>
      <c r="AED474" s="3">
        <v>170.64187214</v>
      </c>
      <c r="AEE474" s="4">
        <v>414.38295382000001</v>
      </c>
      <c r="AEF474" s="3">
        <v>102.99953394000001</v>
      </c>
      <c r="AEG474" s="3">
        <v>413.39746100000002</v>
      </c>
      <c r="AEH474" s="3">
        <v>888.34099913</v>
      </c>
      <c r="AEI474" s="3">
        <v>245.69715443999999</v>
      </c>
      <c r="AEJ474" s="4">
        <v>77.147435090000002</v>
      </c>
      <c r="AEK474" s="3">
        <v>498.97626561999999</v>
      </c>
      <c r="AEL474" s="3">
        <v>94.791857609999994</v>
      </c>
      <c r="AEM474" s="3">
        <v>2727.6322385899998</v>
      </c>
      <c r="AEN474" s="3">
        <v>2599.6169698200001</v>
      </c>
      <c r="AEO474" s="4">
        <v>2505.4887353700001</v>
      </c>
      <c r="AEP474" s="3">
        <v>3275.4637204599999</v>
      </c>
      <c r="AEQ474" s="3">
        <v>392.19755934</v>
      </c>
      <c r="AER474" s="3">
        <v>3209.5307711300002</v>
      </c>
      <c r="AES474" s="3">
        <v>1390.5949915000001</v>
      </c>
      <c r="AET474" s="4">
        <v>1628.93450377</v>
      </c>
      <c r="AEU474" s="3">
        <v>2705.02058429</v>
      </c>
      <c r="AEV474" s="3">
        <v>3176.08366677</v>
      </c>
      <c r="AEW474" s="3">
        <v>2774.6525492300002</v>
      </c>
      <c r="AEX474" s="3">
        <v>1401.74796163</v>
      </c>
      <c r="AEY474" s="4">
        <v>1783.09329392</v>
      </c>
      <c r="AEZ474" s="3">
        <v>2905.8803008999998</v>
      </c>
      <c r="AFA474" s="3">
        <v>110.43795421</v>
      </c>
      <c r="AFB474" s="3">
        <v>1590.2504930499999</v>
      </c>
      <c r="AFC474" s="3">
        <v>1662.69850683</v>
      </c>
      <c r="AFD474" s="4">
        <v>2491.18541934</v>
      </c>
      <c r="AFE474" s="3">
        <v>2392.31364631</v>
      </c>
      <c r="AFF474" s="3">
        <v>2268.1111038600002</v>
      </c>
      <c r="AFG474" s="3">
        <v>3554.3140712499999</v>
      </c>
      <c r="AFH474" s="3">
        <v>2548.6503383099998</v>
      </c>
      <c r="AFI474" s="4">
        <v>53.294904899999999</v>
      </c>
      <c r="AFJ474" s="3">
        <v>1178.83706646</v>
      </c>
      <c r="AFK474" s="3">
        <v>689.81266275999997</v>
      </c>
      <c r="AFL474" s="3">
        <v>3568.1650299200001</v>
      </c>
      <c r="AFM474" s="3">
        <v>447.98477931000002</v>
      </c>
      <c r="AFN474" s="4">
        <v>2966.4968085099999</v>
      </c>
      <c r="AFO474" s="3">
        <v>3052.3894049800001</v>
      </c>
      <c r="AFP474" s="3">
        <v>51.146828810000002</v>
      </c>
      <c r="AFQ474" s="3">
        <v>2042.9396646299999</v>
      </c>
      <c r="AFR474" s="3">
        <v>2751.6370044300002</v>
      </c>
      <c r="AFS474" s="4">
        <v>541.66252051000004</v>
      </c>
      <c r="AFT474" s="3">
        <v>1422.65581939</v>
      </c>
      <c r="AFU474" s="3">
        <v>1413.1513438699999</v>
      </c>
      <c r="AFV474" s="3">
        <v>1699.3630650499999</v>
      </c>
      <c r="AFW474" s="3">
        <v>2636.7258075899999</v>
      </c>
      <c r="AFX474" s="4">
        <v>283.22728107</v>
      </c>
      <c r="AFY474" s="3">
        <v>1888.89085697</v>
      </c>
      <c r="AFZ474" s="3">
        <v>2156.3285049699998</v>
      </c>
      <c r="AGA474" s="3">
        <v>3371.9127718599998</v>
      </c>
      <c r="AGB474" s="3">
        <v>2425.37053031</v>
      </c>
      <c r="AGC474" s="4">
        <v>923.95047108999995</v>
      </c>
      <c r="AGD474" s="3">
        <v>2584.7842465499998</v>
      </c>
      <c r="AGE474" s="3">
        <v>2184.9382438799998</v>
      </c>
      <c r="AGF474" s="3">
        <v>2693.0784742599999</v>
      </c>
      <c r="AGG474" s="3">
        <v>3340.6883079899999</v>
      </c>
      <c r="AGH474" s="4">
        <v>3116.0698880599998</v>
      </c>
      <c r="AGI474" s="3">
        <v>2766.5225441500002</v>
      </c>
      <c r="AGJ474" s="3">
        <v>1722.7004795099999</v>
      </c>
      <c r="AGK474" s="3">
        <v>407.31424870000001</v>
      </c>
      <c r="AGL474" s="3">
        <v>2406.2404121200002</v>
      </c>
      <c r="AGM474" s="4">
        <v>3370.1685862700001</v>
      </c>
      <c r="AGN474" s="3">
        <v>2965.2068443899998</v>
      </c>
      <c r="AGO474" s="3">
        <v>1742.0089308900001</v>
      </c>
      <c r="AGP474" s="3">
        <v>2653.2001903999999</v>
      </c>
      <c r="AGQ474" s="3">
        <v>3150.1818583200002</v>
      </c>
      <c r="AGR474" s="4">
        <v>419.94670079999997</v>
      </c>
      <c r="AGS474" s="3">
        <v>2879.3652002600002</v>
      </c>
      <c r="AGT474" s="3">
        <v>290.70609038999999</v>
      </c>
      <c r="AGU474" s="3">
        <v>372.51690732999998</v>
      </c>
      <c r="AGV474" s="3">
        <v>3176.6168022299998</v>
      </c>
      <c r="AGW474" s="4">
        <v>1175.3462098</v>
      </c>
      <c r="AGX474" s="3">
        <v>2428.4910504499999</v>
      </c>
      <c r="AGY474" s="3">
        <v>2877.2463285600002</v>
      </c>
      <c r="AGZ474" s="3">
        <v>2914.1911246499999</v>
      </c>
      <c r="AHA474" s="3">
        <v>2680.25588294</v>
      </c>
      <c r="AHB474" s="4">
        <v>3523.1728709600002</v>
      </c>
      <c r="AHC474" s="3">
        <v>2733.8726575000001</v>
      </c>
      <c r="AHD474" s="3">
        <v>698.26143064999997</v>
      </c>
      <c r="AHE474" s="3">
        <v>66.633854689999993</v>
      </c>
      <c r="AHF474" s="3">
        <v>388.08098309000002</v>
      </c>
      <c r="AHG474" s="4">
        <v>386.59280194000002</v>
      </c>
      <c r="AHH474" s="3">
        <v>1525.3142212</v>
      </c>
      <c r="AHI474" s="3">
        <v>2335.1072172600002</v>
      </c>
      <c r="AHJ474" s="3">
        <v>1762.0611621600001</v>
      </c>
      <c r="AHK474" s="3">
        <v>3145.6924600699999</v>
      </c>
      <c r="AHL474" s="4">
        <v>2923.0705019500001</v>
      </c>
      <c r="AHM474" s="3">
        <v>2631.2863346099998</v>
      </c>
      <c r="AHN474" s="3">
        <v>1695.1501764499999</v>
      </c>
      <c r="AHO474" s="3">
        <v>1036.6725814199999</v>
      </c>
      <c r="AHP474" s="3">
        <v>106.36114564</v>
      </c>
      <c r="AHQ474" s="4">
        <v>1025.54881568</v>
      </c>
      <c r="AHR474" s="3">
        <v>2456.4129327700002</v>
      </c>
      <c r="AHS474" s="3">
        <v>2720.4436090600002</v>
      </c>
      <c r="AHT474" s="3">
        <v>2685.3523596800001</v>
      </c>
      <c r="AHU474" s="3">
        <v>3118.7001472699999</v>
      </c>
      <c r="AHV474" s="4">
        <v>1567.7941812500001</v>
      </c>
      <c r="AHW474" s="3">
        <v>64.410592829999999</v>
      </c>
      <c r="AHX474" s="3">
        <v>2670.5115586000002</v>
      </c>
      <c r="AHY474" s="3">
        <v>2948.2266663999999</v>
      </c>
      <c r="AHZ474" s="3">
        <v>396.24081393</v>
      </c>
      <c r="AIA474" s="4">
        <v>3082.6756001499998</v>
      </c>
      <c r="AIB474" s="3">
        <v>2765.8980673000001</v>
      </c>
      <c r="AIC474" s="3">
        <v>3293.7593387400002</v>
      </c>
      <c r="AID474" s="3">
        <v>492.91355852999999</v>
      </c>
      <c r="AIE474" s="3">
        <v>243.97471680000001</v>
      </c>
      <c r="AIF474" s="4">
        <v>1808.22336083</v>
      </c>
      <c r="AIG474" s="3">
        <v>365.69302198999998</v>
      </c>
      <c r="AIH474" s="3">
        <v>2180.9111449100001</v>
      </c>
      <c r="AII474" s="3">
        <v>17.064684310000001</v>
      </c>
      <c r="AIJ474" s="3">
        <v>777.76634351999996</v>
      </c>
      <c r="AIK474" s="4">
        <v>1601.7184977700001</v>
      </c>
      <c r="AIL474" s="3">
        <v>3132.6262917099998</v>
      </c>
      <c r="AIM474" s="3">
        <v>431.82853793999999</v>
      </c>
      <c r="AIN474" s="3">
        <v>3131.1461883699999</v>
      </c>
      <c r="AIO474" s="3">
        <v>46.758713870000001</v>
      </c>
      <c r="AIP474" s="4">
        <v>3245.5646388</v>
      </c>
      <c r="AIQ474" s="3">
        <v>471.44646777000003</v>
      </c>
      <c r="AIR474" s="3">
        <v>2469.78295106</v>
      </c>
      <c r="AIS474" s="3">
        <v>106.79424053</v>
      </c>
      <c r="AIT474" s="3">
        <v>454.29106344000002</v>
      </c>
      <c r="AIU474" s="4">
        <v>1041.3340991600001</v>
      </c>
      <c r="AIV474" s="3">
        <v>142.93187699000001</v>
      </c>
      <c r="AIW474" s="3">
        <v>1478.8382306799999</v>
      </c>
      <c r="AIX474" s="3">
        <v>98.935152770000002</v>
      </c>
      <c r="AIY474" s="3">
        <v>3049.80450578</v>
      </c>
      <c r="AIZ474" s="4">
        <v>2997.6839901799999</v>
      </c>
      <c r="AJA474" s="3">
        <v>258.92052940999997</v>
      </c>
      <c r="AJB474" s="3">
        <v>52.37714141</v>
      </c>
      <c r="AJC474" s="3">
        <v>1506.4662049900001</v>
      </c>
      <c r="AJD474" s="3">
        <v>3150.2514517599998</v>
      </c>
      <c r="AJE474" s="4">
        <v>2925.41990192</v>
      </c>
      <c r="AJF474" s="3">
        <v>434.07168364</v>
      </c>
      <c r="AJG474" s="3">
        <v>3547.6703832100002</v>
      </c>
      <c r="AJH474" s="3">
        <v>2415.96423125</v>
      </c>
      <c r="AJI474" s="3">
        <v>2761.04206075</v>
      </c>
      <c r="AJJ474" s="4">
        <v>3510.9592222400001</v>
      </c>
      <c r="AJK474" s="3">
        <v>3140.7140436300001</v>
      </c>
      <c r="AJL474" s="3">
        <v>2901.8401531600002</v>
      </c>
      <c r="AJM474" s="3">
        <v>3395.87901276</v>
      </c>
      <c r="AJN474" s="3">
        <v>2789.6698193900002</v>
      </c>
      <c r="AJO474" s="4">
        <v>1823.8669719500001</v>
      </c>
      <c r="AJP474" s="3">
        <v>396.02457716999999</v>
      </c>
      <c r="AJQ474" s="3">
        <v>2517.4600497900001</v>
      </c>
      <c r="AJR474" s="3">
        <v>2631.0775542900001</v>
      </c>
      <c r="AJS474" s="3">
        <v>2642.5797343600002</v>
      </c>
      <c r="AJT474" s="4">
        <v>3150.2203832599998</v>
      </c>
      <c r="AJU474" s="3">
        <v>2845.9833397500001</v>
      </c>
      <c r="AJV474" s="3">
        <v>3285.4746125299998</v>
      </c>
      <c r="AJW474" s="3">
        <v>2636.7978865099999</v>
      </c>
      <c r="AJX474" s="3">
        <v>2760.3827871799999</v>
      </c>
      <c r="AJY474" s="4">
        <v>2172.95823028</v>
      </c>
      <c r="AJZ474" s="3">
        <v>49.070210269999997</v>
      </c>
      <c r="AKA474" s="3">
        <v>1691.9265088899999</v>
      </c>
      <c r="AKB474" s="3">
        <v>2177.1009040700001</v>
      </c>
      <c r="AKC474" s="3">
        <v>3422.3934920299998</v>
      </c>
      <c r="AKD474" s="4">
        <v>3384.1612172999999</v>
      </c>
      <c r="AKE474" s="3">
        <v>693.71486635999997</v>
      </c>
      <c r="AKF474" s="3">
        <v>2471.3637163399999</v>
      </c>
      <c r="AKG474" s="3">
        <v>2793.0009839600002</v>
      </c>
      <c r="AKH474" s="3">
        <v>3132.7996539400001</v>
      </c>
      <c r="AKI474" s="4">
        <v>3147.28068179</v>
      </c>
      <c r="AKJ474" s="3">
        <v>2837.6638168200002</v>
      </c>
      <c r="AKK474" s="3">
        <v>455.03484333</v>
      </c>
      <c r="AKL474" s="3">
        <v>703.55363894000004</v>
      </c>
      <c r="AKM474" s="3">
        <v>2741.34338901</v>
      </c>
      <c r="AKN474" s="4">
        <v>1032.61006436</v>
      </c>
      <c r="AKO474" s="3">
        <v>30.60806483</v>
      </c>
      <c r="AKP474" s="3">
        <v>2891.8155909500001</v>
      </c>
      <c r="AKQ474" s="3">
        <v>3548.8907538899998</v>
      </c>
      <c r="AKR474" s="3">
        <v>2499.4931362399998</v>
      </c>
      <c r="AKS474" s="4">
        <v>2907.7089928099999</v>
      </c>
      <c r="AKT474" s="3">
        <v>3325.7990400499998</v>
      </c>
      <c r="AKU474" s="3">
        <v>53.959770800000001</v>
      </c>
      <c r="AKV474" s="3">
        <v>1818.6505708</v>
      </c>
      <c r="AKW474" s="3">
        <v>1518.1442327699999</v>
      </c>
      <c r="AKX474" s="4">
        <v>3102.8005317100001</v>
      </c>
      <c r="AKY474" s="3">
        <v>3015.8342078800001</v>
      </c>
      <c r="AKZ474" s="3">
        <v>3036.7774837299999</v>
      </c>
      <c r="ALA474" s="3">
        <v>2763.3057116599998</v>
      </c>
      <c r="ALB474" s="3">
        <v>2201.7848273200002</v>
      </c>
      <c r="ALC474" s="4">
        <v>472.73643189000001</v>
      </c>
      <c r="ALD474" s="3">
        <v>3515.2062861899999</v>
      </c>
      <c r="ALE474" s="3">
        <v>1527.99729686</v>
      </c>
      <c r="ALF474" s="3">
        <v>2634.66410193</v>
      </c>
      <c r="ALG474" s="3">
        <v>1255.5321441900001</v>
      </c>
      <c r="ALH474" s="4">
        <v>3147.86228411</v>
      </c>
      <c r="ALI474" s="3">
        <v>25.692406760000001</v>
      </c>
      <c r="ALJ474" s="3">
        <v>2834.3158752600002</v>
      </c>
      <c r="ALK474" s="3">
        <v>495.24866699</v>
      </c>
      <c r="ALL474" s="3">
        <v>85.30540182</v>
      </c>
      <c r="ALM474" s="4">
        <v>275.90257150999997</v>
      </c>
    </row>
    <row r="475" spans="1:1001" x14ac:dyDescent="0.45">
      <c r="A475" s="1" t="s">
        <v>474</v>
      </c>
      <c r="B475" s="3">
        <v>1129.8855378600001</v>
      </c>
      <c r="C475" s="3">
        <v>206.07176817000001</v>
      </c>
      <c r="D475" s="3">
        <v>2620.67457775</v>
      </c>
      <c r="E475" s="3">
        <v>2507.87914576</v>
      </c>
      <c r="F475" s="4">
        <v>601.78876719000004</v>
      </c>
      <c r="G475" s="3">
        <v>3104.6764477400002</v>
      </c>
      <c r="H475" s="3">
        <v>2211.9883440899998</v>
      </c>
      <c r="I475" s="3">
        <v>1262.64123836</v>
      </c>
      <c r="J475" s="3">
        <v>528.48823376999997</v>
      </c>
      <c r="K475" s="4">
        <v>2717.8885356199999</v>
      </c>
      <c r="L475" s="3">
        <v>1714.20945846</v>
      </c>
      <c r="M475" s="3">
        <v>191.22164653999999</v>
      </c>
      <c r="N475" s="3">
        <v>285.9234055</v>
      </c>
      <c r="O475" s="3">
        <v>1550.67792323</v>
      </c>
      <c r="P475" s="4">
        <v>301.54216181999999</v>
      </c>
      <c r="Q475" s="3">
        <v>2717.1758242300002</v>
      </c>
      <c r="R475" s="3">
        <v>1333.9943982</v>
      </c>
      <c r="S475" s="3">
        <v>2850.9400082400002</v>
      </c>
      <c r="T475" s="3">
        <v>1206.28049388</v>
      </c>
      <c r="U475" s="4">
        <v>2228.4111531899998</v>
      </c>
      <c r="V475" s="3">
        <v>813.23103627</v>
      </c>
      <c r="W475" s="3">
        <v>1596.7922764100001</v>
      </c>
      <c r="X475" s="3">
        <v>2831.1406745600002</v>
      </c>
      <c r="Y475" s="3">
        <v>279.01749932000001</v>
      </c>
      <c r="Z475" s="4">
        <v>3607.9643997899998</v>
      </c>
      <c r="AA475" s="3">
        <v>2323.7150196799998</v>
      </c>
      <c r="AB475" s="3">
        <v>1577.6435171200001</v>
      </c>
      <c r="AC475" s="3">
        <v>2546.0797306200002</v>
      </c>
      <c r="AD475" s="3">
        <v>629.29495297999995</v>
      </c>
      <c r="AE475" s="4">
        <v>586.56333807999999</v>
      </c>
      <c r="AF475" s="3">
        <v>2689.5751902000002</v>
      </c>
      <c r="AG475" s="3">
        <v>2495.4573380900001</v>
      </c>
      <c r="AH475" s="3">
        <v>222.49022768</v>
      </c>
      <c r="AI475" s="3">
        <v>2071.55623861</v>
      </c>
      <c r="AJ475" s="4">
        <v>2597.9746889100002</v>
      </c>
      <c r="AK475" s="3">
        <v>284.42341832</v>
      </c>
      <c r="AL475" s="3">
        <v>624.77821444999995</v>
      </c>
      <c r="AM475" s="3">
        <v>1293.2182346899999</v>
      </c>
      <c r="AN475" s="3">
        <v>2713.04371373</v>
      </c>
      <c r="AO475" s="4">
        <v>2325.18766658</v>
      </c>
      <c r="AP475" s="3">
        <v>894.20859603999997</v>
      </c>
      <c r="AQ475" s="3">
        <v>2397.60150501</v>
      </c>
      <c r="AR475" s="3">
        <v>2726.5336564300001</v>
      </c>
      <c r="AS475" s="3">
        <v>2963.8814621800002</v>
      </c>
      <c r="AT475" s="4">
        <v>1541.93524733</v>
      </c>
      <c r="AU475" s="3">
        <v>2274.2583172700001</v>
      </c>
      <c r="AV475" s="3">
        <v>2205.3999579800002</v>
      </c>
      <c r="AW475" s="3">
        <v>1256.75624309</v>
      </c>
      <c r="AX475" s="3">
        <v>2112.2019144199999</v>
      </c>
      <c r="AY475" s="4">
        <v>909.77826413000003</v>
      </c>
      <c r="AZ475" s="3">
        <v>2300.0936391300002</v>
      </c>
      <c r="BA475" s="3">
        <v>1217.62173912</v>
      </c>
      <c r="BB475" s="3">
        <v>177.83174441</v>
      </c>
      <c r="BC475" s="3">
        <v>275.71678187999998</v>
      </c>
      <c r="BD475" s="4">
        <v>314.49772632000003</v>
      </c>
      <c r="BE475" s="3">
        <v>274.94379759999998</v>
      </c>
      <c r="BF475" s="3">
        <v>2758.69514626</v>
      </c>
      <c r="BG475" s="3">
        <v>3404.5160557600002</v>
      </c>
      <c r="BH475" s="3">
        <v>1859.53360995</v>
      </c>
      <c r="BI475" s="4">
        <v>1852.0628784400001</v>
      </c>
      <c r="BJ475" s="3">
        <v>2497.6103851399998</v>
      </c>
      <c r="BK475" s="3">
        <v>2941.9943253000001</v>
      </c>
      <c r="BL475" s="3">
        <v>2968.2472078000001</v>
      </c>
      <c r="BM475" s="3">
        <v>1566.2196296699999</v>
      </c>
      <c r="BN475" s="4">
        <v>1616.14422369</v>
      </c>
      <c r="BO475" s="3">
        <v>2381.00409094</v>
      </c>
      <c r="BP475" s="3">
        <v>1203.38180283</v>
      </c>
      <c r="BQ475" s="3">
        <v>1290.9148161000001</v>
      </c>
      <c r="BR475" s="3">
        <v>2787.3142057199998</v>
      </c>
      <c r="BS475" s="4">
        <v>1251.59079428</v>
      </c>
      <c r="BT475" s="3">
        <v>1437.0921086000001</v>
      </c>
      <c r="BU475" s="3">
        <v>289.69077181</v>
      </c>
      <c r="BV475" s="3">
        <v>1339.86385922</v>
      </c>
      <c r="BW475" s="3">
        <v>1125.2675160199999</v>
      </c>
      <c r="BX475" s="4">
        <v>2995.6390615099999</v>
      </c>
      <c r="BY475" s="3">
        <v>609.27938254000003</v>
      </c>
      <c r="BZ475" s="3">
        <v>2298.5166020699999</v>
      </c>
      <c r="CA475" s="3">
        <v>2718.4048940900002</v>
      </c>
      <c r="CB475" s="3">
        <v>2856.9026747600001</v>
      </c>
      <c r="CC475" s="4">
        <v>1210.1876684399999</v>
      </c>
      <c r="CD475" s="3">
        <v>2007.28110444</v>
      </c>
      <c r="CE475" s="3">
        <v>2968.1403321600001</v>
      </c>
      <c r="CF475" s="3">
        <v>2053.6657535700001</v>
      </c>
      <c r="CG475" s="3">
        <v>1624.52401951</v>
      </c>
      <c r="CH475" s="4">
        <v>2043.9928867799999</v>
      </c>
      <c r="CI475" s="3">
        <v>2973.8687421899999</v>
      </c>
      <c r="CJ475" s="3">
        <v>2060.82455734</v>
      </c>
      <c r="CK475" s="3">
        <v>2278.61784919</v>
      </c>
      <c r="CL475" s="3">
        <v>2238.9632585300001</v>
      </c>
      <c r="CM475" s="4">
        <v>1366.951863</v>
      </c>
      <c r="CN475" s="3">
        <v>2682.7786451400002</v>
      </c>
      <c r="CO475" s="3">
        <v>768.00399945000004</v>
      </c>
      <c r="CP475" s="3">
        <v>2307.8489580999999</v>
      </c>
      <c r="CQ475" s="3">
        <v>2657.4851579199999</v>
      </c>
      <c r="CR475" s="4">
        <v>2954.9623172000001</v>
      </c>
      <c r="CS475" s="3">
        <v>1599.0981804800001</v>
      </c>
      <c r="CT475" s="3">
        <v>3368.4436631499998</v>
      </c>
      <c r="CU475" s="3">
        <v>903.66957565999996</v>
      </c>
      <c r="CV475" s="3">
        <v>2736.8583403500002</v>
      </c>
      <c r="CW475" s="4">
        <v>2106.4393290399998</v>
      </c>
      <c r="CX475" s="3">
        <v>2666.1222009200001</v>
      </c>
      <c r="CY475" s="3">
        <v>2531.9771171000002</v>
      </c>
      <c r="CZ475" s="3">
        <v>2516.5528495899998</v>
      </c>
      <c r="DA475" s="3">
        <v>3007.41899397</v>
      </c>
      <c r="DB475" s="4">
        <v>577.5447739</v>
      </c>
      <c r="DC475" s="3">
        <v>2974.1533296500002</v>
      </c>
      <c r="DD475" s="3">
        <v>3181.9978664300002</v>
      </c>
      <c r="DE475" s="3">
        <v>3222.7821077499998</v>
      </c>
      <c r="DF475" s="3">
        <v>3354.2484654999998</v>
      </c>
      <c r="DG475" s="4">
        <v>1627.9514964299999</v>
      </c>
      <c r="DH475" s="3">
        <v>2214.2258974599999</v>
      </c>
      <c r="DI475" s="3">
        <v>3364.1214134299998</v>
      </c>
      <c r="DJ475" s="3">
        <v>2953.6052451199998</v>
      </c>
      <c r="DK475" s="3">
        <v>2037.5213182299999</v>
      </c>
      <c r="DL475" s="4">
        <v>902.73006422000003</v>
      </c>
      <c r="DM475" s="3">
        <v>1464.3876499600001</v>
      </c>
      <c r="DN475" s="3">
        <v>2988.88539098</v>
      </c>
      <c r="DO475" s="3">
        <v>1480.57744531</v>
      </c>
      <c r="DP475" s="3">
        <v>166.21771774000001</v>
      </c>
      <c r="DQ475" s="4">
        <v>281.05310744000002</v>
      </c>
      <c r="DR475" s="3">
        <v>2821.827581</v>
      </c>
      <c r="DS475" s="3">
        <v>318.39868718000002</v>
      </c>
      <c r="DT475" s="3">
        <v>1263.5235837600001</v>
      </c>
      <c r="DU475" s="3">
        <v>2630.9445811099999</v>
      </c>
      <c r="DV475" s="4">
        <v>2066.8735942899998</v>
      </c>
      <c r="DW475" s="3">
        <v>2977.1849938800001</v>
      </c>
      <c r="DX475" s="3">
        <v>792.26290561999997</v>
      </c>
      <c r="DY475" s="3">
        <v>335.90951515</v>
      </c>
      <c r="DZ475" s="3">
        <v>3369.5602650400001</v>
      </c>
      <c r="EA475" s="4">
        <v>2881.32437987</v>
      </c>
      <c r="EB475" s="3">
        <v>2987.6407868699998</v>
      </c>
      <c r="EC475" s="3">
        <v>2557.10656264</v>
      </c>
      <c r="ED475" s="3">
        <v>2598.3872785899998</v>
      </c>
      <c r="EE475" s="3">
        <v>2637.8896335999998</v>
      </c>
      <c r="EF475" s="4">
        <v>283.27450519000001</v>
      </c>
      <c r="EG475" s="3">
        <v>2304.9521311600001</v>
      </c>
      <c r="EH475" s="3">
        <v>628.98116113000003</v>
      </c>
      <c r="EI475" s="3">
        <v>2707.95717891</v>
      </c>
      <c r="EJ475" s="3">
        <v>1319.71593697</v>
      </c>
      <c r="EK475" s="4">
        <v>304.31222928</v>
      </c>
      <c r="EL475" s="3">
        <v>579.25789098999996</v>
      </c>
      <c r="EM475" s="3">
        <v>2679.79544777</v>
      </c>
      <c r="EN475" s="3">
        <v>241.19595016</v>
      </c>
      <c r="EO475" s="3">
        <v>300.87667455000002</v>
      </c>
      <c r="EP475" s="4">
        <v>956.14427216000001</v>
      </c>
      <c r="EQ475" s="3">
        <v>944.26740598000004</v>
      </c>
      <c r="ER475" s="3">
        <v>590.20145943</v>
      </c>
      <c r="ES475" s="3">
        <v>308.67921763999999</v>
      </c>
      <c r="ET475" s="3">
        <v>188.78960436</v>
      </c>
      <c r="EU475" s="4">
        <v>1312.9137995799999</v>
      </c>
      <c r="EV475" s="3">
        <v>1241.7861970500001</v>
      </c>
      <c r="EW475" s="3">
        <v>1698.78332684</v>
      </c>
      <c r="EX475" s="3">
        <v>908.24099475000003</v>
      </c>
      <c r="EY475" s="3">
        <v>2694.2628054800002</v>
      </c>
      <c r="EZ475" s="4">
        <v>538.36739539999996</v>
      </c>
      <c r="FA475" s="3">
        <v>292.45214009</v>
      </c>
      <c r="FB475" s="3">
        <v>2160.7967766400002</v>
      </c>
      <c r="FC475" s="3">
        <v>215.26866554</v>
      </c>
      <c r="FD475" s="3">
        <v>2659.5331934400001</v>
      </c>
      <c r="FE475" s="4">
        <v>2492.6332114400002</v>
      </c>
      <c r="FF475" s="3">
        <v>2384.5682692599999</v>
      </c>
      <c r="FG475" s="3">
        <v>2448.9067831699999</v>
      </c>
      <c r="FH475" s="3">
        <v>2626.25634446</v>
      </c>
      <c r="FI475" s="3">
        <v>2200.9683471399999</v>
      </c>
      <c r="FJ475" s="4">
        <v>2829.4350139100002</v>
      </c>
      <c r="FK475" s="3">
        <v>2887.9233292700001</v>
      </c>
      <c r="FL475" s="3">
        <v>2798.1745105800001</v>
      </c>
      <c r="FM475" s="3">
        <v>2006.4105650700001</v>
      </c>
      <c r="FN475" s="3">
        <v>992.58265170000004</v>
      </c>
      <c r="FO475" s="4">
        <v>2291.9182740400001</v>
      </c>
      <c r="FP475" s="3">
        <v>702.71416807000003</v>
      </c>
      <c r="FQ475" s="3">
        <v>3186.6662192399999</v>
      </c>
      <c r="FR475" s="3">
        <v>257.03653557000001</v>
      </c>
      <c r="FS475" s="3">
        <v>263.150195</v>
      </c>
      <c r="FT475" s="4">
        <v>313.75083957999999</v>
      </c>
      <c r="FU475" s="3">
        <v>2296.0870453699999</v>
      </c>
      <c r="FV475" s="3">
        <v>2297.9747674300002</v>
      </c>
      <c r="FW475" s="3">
        <v>630.04059698000003</v>
      </c>
      <c r="FX475" s="3">
        <v>3192.8836474599998</v>
      </c>
      <c r="FY475" s="4">
        <v>1246.5968435899999</v>
      </c>
      <c r="FZ475" s="3">
        <v>2022.09891483</v>
      </c>
      <c r="GA475" s="3">
        <v>2501.0217064399999</v>
      </c>
      <c r="GB475" s="3">
        <v>2608.3913355899999</v>
      </c>
      <c r="GC475" s="3">
        <v>2969.7894481399999</v>
      </c>
      <c r="GD475" s="4">
        <v>2584.8072372400002</v>
      </c>
      <c r="GE475" s="3">
        <v>432.33557586000001</v>
      </c>
      <c r="GF475" s="3">
        <v>2685.4958961500001</v>
      </c>
      <c r="GG475" s="3">
        <v>1256.11312514</v>
      </c>
      <c r="GH475" s="3">
        <v>1485.94048978</v>
      </c>
      <c r="GI475" s="4">
        <v>1874.86529333</v>
      </c>
      <c r="GJ475" s="3">
        <v>903.61800195000001</v>
      </c>
      <c r="GK475" s="3">
        <v>236.20199947</v>
      </c>
      <c r="GL475" s="3">
        <v>2426.3460812100002</v>
      </c>
      <c r="GM475" s="3">
        <v>2051.8538386499999</v>
      </c>
      <c r="GN475" s="4">
        <v>2750.3364770200001</v>
      </c>
      <c r="GO475" s="3">
        <v>2488.1245507200001</v>
      </c>
      <c r="GP475" s="3">
        <v>2145.1960400500002</v>
      </c>
      <c r="GQ475" s="3">
        <v>2246.51414677</v>
      </c>
      <c r="GR475" s="3">
        <v>901.92601144000002</v>
      </c>
      <c r="GS475" s="4">
        <v>297.31436034000001</v>
      </c>
      <c r="GT475" s="3">
        <v>604.41654091999999</v>
      </c>
      <c r="GU475" s="3">
        <v>2637.3819743099998</v>
      </c>
      <c r="GV475" s="3">
        <v>2994.71570569</v>
      </c>
      <c r="GW475" s="3">
        <v>1498.35049142</v>
      </c>
      <c r="GX475" s="4">
        <v>1683.51440183</v>
      </c>
      <c r="GY475" s="3">
        <v>2040.4305725700001</v>
      </c>
      <c r="GZ475" s="3">
        <v>2724.9852023899998</v>
      </c>
      <c r="HA475" s="3">
        <v>2688.7462826199999</v>
      </c>
      <c r="HB475" s="3">
        <v>258.03694127</v>
      </c>
      <c r="HC475" s="4">
        <v>2974.9561396899999</v>
      </c>
      <c r="HD475" s="3">
        <v>1327.0338114599999</v>
      </c>
      <c r="HE475" s="3">
        <v>1273.5835640600001</v>
      </c>
      <c r="HF475" s="3">
        <v>310.69929151000002</v>
      </c>
      <c r="HG475" s="3">
        <v>1436.6633632999999</v>
      </c>
      <c r="HH475" s="4">
        <v>2712.87967205</v>
      </c>
      <c r="HI475" s="3">
        <v>271.65053660000001</v>
      </c>
      <c r="HJ475" s="3">
        <v>3324.22573121</v>
      </c>
      <c r="HK475" s="3">
        <v>581.77257538000003</v>
      </c>
      <c r="HL475" s="3">
        <v>2627.07655286</v>
      </c>
      <c r="HM475" s="4">
        <v>296.75699144999999</v>
      </c>
      <c r="HN475" s="3">
        <v>1548.2595511899999</v>
      </c>
      <c r="HO475" s="3">
        <v>2985.9139996399999</v>
      </c>
      <c r="HP475" s="3">
        <v>2725.1051268000001</v>
      </c>
      <c r="HQ475" s="3">
        <v>1329.6460509399999</v>
      </c>
      <c r="HR475" s="4">
        <v>622.47355312000002</v>
      </c>
      <c r="HS475" s="3">
        <v>3149.2616093500001</v>
      </c>
      <c r="HT475" s="3">
        <v>2410.5477489599998</v>
      </c>
      <c r="HU475" s="3">
        <v>2699.1070060000002</v>
      </c>
      <c r="HV475" s="3">
        <v>630.52712969000004</v>
      </c>
      <c r="HW475" s="4">
        <v>2373.25374293</v>
      </c>
      <c r="HX475" s="3">
        <v>2491.0387760200001</v>
      </c>
      <c r="HY475" s="3">
        <v>1318.1780462199999</v>
      </c>
      <c r="HZ475" s="3">
        <v>2556.5442227899998</v>
      </c>
      <c r="IA475" s="3">
        <v>2556.8089264099999</v>
      </c>
      <c r="IB475" s="4">
        <v>2203.51844962</v>
      </c>
      <c r="IC475" s="3">
        <v>2130.9126078600002</v>
      </c>
      <c r="ID475" s="3">
        <v>197.17934210000001</v>
      </c>
      <c r="IE475" s="3">
        <v>2683.37950993</v>
      </c>
      <c r="IF475" s="3">
        <v>346.17081932999997</v>
      </c>
      <c r="IG475" s="4">
        <v>2671.3789911200001</v>
      </c>
      <c r="IH475" s="3">
        <v>2489.8519593199999</v>
      </c>
      <c r="II475" s="3">
        <v>1315.5279031699999</v>
      </c>
      <c r="IJ475" s="3">
        <v>897.18123012000001</v>
      </c>
      <c r="IK475" s="3">
        <v>1562.93506785</v>
      </c>
      <c r="IL475" s="4">
        <v>2322.6997010999999</v>
      </c>
      <c r="IM475" s="3">
        <v>2561.0777383099999</v>
      </c>
      <c r="IN475" s="3">
        <v>263.15268048000001</v>
      </c>
      <c r="IO475" s="3">
        <v>2724.93300731</v>
      </c>
      <c r="IP475" s="3">
        <v>2148.2351607199998</v>
      </c>
      <c r="IQ475" s="4">
        <v>2312.1202554800002</v>
      </c>
      <c r="IR475" s="3">
        <v>287.77198125000001</v>
      </c>
      <c r="IS475" s="3">
        <v>553.56859108000003</v>
      </c>
      <c r="IT475" s="3">
        <v>581.65637918999994</v>
      </c>
      <c r="IU475" s="3">
        <v>2464.4304698800001</v>
      </c>
      <c r="IV475" s="4">
        <v>2083.7270128</v>
      </c>
      <c r="IW475" s="3">
        <v>2765.9564760799999</v>
      </c>
      <c r="IX475" s="3">
        <v>2218.49843758</v>
      </c>
      <c r="IY475" s="3">
        <v>2662.7823371700001</v>
      </c>
      <c r="IZ475" s="3">
        <v>2069.4678140400001</v>
      </c>
      <c r="JA475" s="4">
        <v>2923.3743518800002</v>
      </c>
      <c r="JB475" s="3">
        <v>2205.6702539299999</v>
      </c>
      <c r="JC475" s="3">
        <v>2988.8655071399999</v>
      </c>
      <c r="JD475" s="3">
        <v>2772.56971699</v>
      </c>
      <c r="JE475" s="3">
        <v>2961.83964036</v>
      </c>
      <c r="JF475" s="4">
        <v>3244.1143612199999</v>
      </c>
      <c r="JH475" s="3">
        <v>1368.9278196</v>
      </c>
      <c r="JI475" s="3">
        <v>2552.1585933299998</v>
      </c>
      <c r="JJ475" s="3">
        <v>286.42485109</v>
      </c>
      <c r="JK475" s="4">
        <v>3166.5276175399999</v>
      </c>
      <c r="JL475" s="3">
        <v>2982.4212788700002</v>
      </c>
      <c r="JM475" s="3">
        <v>2096.8422693900002</v>
      </c>
      <c r="JN475" s="3">
        <v>3323.39558089</v>
      </c>
      <c r="JO475" s="3">
        <v>253.07530181999999</v>
      </c>
      <c r="JP475" s="4">
        <v>2141.77912642</v>
      </c>
      <c r="JQ475" s="3">
        <v>2054.1460725799998</v>
      </c>
      <c r="JR475" s="3">
        <v>2054.9153286400001</v>
      </c>
      <c r="JS475" s="3">
        <v>1407.9834095799999</v>
      </c>
      <c r="JT475" s="3">
        <v>2916.6163317599999</v>
      </c>
      <c r="JU475" s="4">
        <v>1487.9736124200001</v>
      </c>
      <c r="JV475" s="3">
        <v>296.89369284999998</v>
      </c>
      <c r="JW475" s="3">
        <v>280.43173744000001</v>
      </c>
      <c r="JX475" s="3">
        <v>622.42384351999999</v>
      </c>
      <c r="JY475" s="3">
        <v>2330.6737423099999</v>
      </c>
      <c r="JZ475" s="4">
        <v>2936.9506650100002</v>
      </c>
      <c r="KA475" s="3">
        <v>603.46398070999999</v>
      </c>
      <c r="KB475" s="3">
        <v>2379.7097772299999</v>
      </c>
      <c r="KC475" s="3">
        <v>2750.4023422400001</v>
      </c>
      <c r="KD475" s="3">
        <v>2970.86379687</v>
      </c>
      <c r="KE475" s="4">
        <v>2310.6960754400002</v>
      </c>
      <c r="KF475" s="3">
        <v>2583.6564600000002</v>
      </c>
      <c r="KG475" s="3">
        <v>543.55086394</v>
      </c>
      <c r="KH475" s="3">
        <v>289.02466317</v>
      </c>
      <c r="KI475" s="3">
        <v>1074.1660472200001</v>
      </c>
      <c r="KJ475" s="4">
        <v>154.06061369</v>
      </c>
      <c r="KK475" s="3">
        <v>2710.02074868</v>
      </c>
      <c r="KL475" s="3">
        <v>276.73582868</v>
      </c>
      <c r="KM475" s="3">
        <v>2618.8862748900001</v>
      </c>
      <c r="KN475" s="3">
        <v>1024.47881654</v>
      </c>
      <c r="KO475" s="4">
        <v>1293.9539367699999</v>
      </c>
      <c r="KP475" s="3">
        <v>2305.7269795500001</v>
      </c>
      <c r="KQ475" s="3">
        <v>2086.56729507</v>
      </c>
      <c r="KR475" s="3">
        <v>1278.49176569</v>
      </c>
      <c r="KS475" s="3">
        <v>3371.76612854</v>
      </c>
      <c r="KT475" s="4">
        <v>627.87325841999996</v>
      </c>
      <c r="KU475" s="3">
        <v>3176.3421566900001</v>
      </c>
      <c r="KV475" s="3">
        <v>3338.0742043999999</v>
      </c>
      <c r="KW475" s="3">
        <v>1814.1922410499999</v>
      </c>
      <c r="KX475" s="3">
        <v>2572.3922646400001</v>
      </c>
      <c r="KY475" s="4">
        <v>2786.98860784</v>
      </c>
      <c r="KZ475" s="3">
        <v>1694.3026277700001</v>
      </c>
      <c r="LA475" s="3">
        <v>1261.6768721200001</v>
      </c>
      <c r="LB475" s="3">
        <v>2302.44117499</v>
      </c>
      <c r="LC475" s="3">
        <v>2729.0321852000002</v>
      </c>
      <c r="LD475" s="4">
        <v>206.00155336</v>
      </c>
      <c r="LE475" s="3">
        <v>2952.9615057999999</v>
      </c>
      <c r="LF475" s="3">
        <v>2991.3839197500001</v>
      </c>
      <c r="LG475" s="3">
        <v>2599.43055882</v>
      </c>
      <c r="LH475" s="3">
        <v>299.07842977000001</v>
      </c>
      <c r="LI475" s="4">
        <v>609.12466141000004</v>
      </c>
      <c r="LJ475" s="3">
        <v>2009.52673562</v>
      </c>
      <c r="LK475" s="3">
        <v>1307.5594542900001</v>
      </c>
      <c r="LL475" s="3">
        <v>626.29062902999999</v>
      </c>
      <c r="LM475" s="3">
        <v>246.79884344999999</v>
      </c>
      <c r="LN475" s="4">
        <v>2959.6169998700002</v>
      </c>
      <c r="LO475" s="3">
        <v>2972.1860722299998</v>
      </c>
      <c r="LP475" s="3">
        <v>956.29277959000001</v>
      </c>
      <c r="LQ475" s="3">
        <v>2694.4256044200001</v>
      </c>
      <c r="LR475" s="3">
        <v>2637.19804879</v>
      </c>
      <c r="LS475" s="4">
        <v>1645.0081029299999</v>
      </c>
      <c r="LT475" s="3">
        <v>2405.7551221499998</v>
      </c>
      <c r="LU475" s="3">
        <v>1277.6771496199999</v>
      </c>
      <c r="LV475" s="3">
        <v>312.47019601</v>
      </c>
      <c r="LW475" s="3">
        <v>2729.69270151</v>
      </c>
      <c r="LX475" s="4">
        <v>3351.8798030600001</v>
      </c>
      <c r="LY475" s="3">
        <v>3350.04676156</v>
      </c>
      <c r="LZ475" s="3">
        <v>2082.1996853400001</v>
      </c>
      <c r="MA475" s="3">
        <v>2713.7613960799999</v>
      </c>
      <c r="MB475" s="3">
        <v>590.82407217000002</v>
      </c>
      <c r="MC475" s="4">
        <v>428.99198388999997</v>
      </c>
      <c r="MD475" s="3">
        <v>1322.84204944</v>
      </c>
      <c r="ME475" s="3">
        <v>278.39177973</v>
      </c>
      <c r="MF475" s="3">
        <v>2388.73144826</v>
      </c>
      <c r="MG475" s="3">
        <v>2733.7204218500001</v>
      </c>
      <c r="MH475" s="4">
        <v>1587.24430499</v>
      </c>
      <c r="MI475" s="3">
        <v>294.71392688999998</v>
      </c>
      <c r="MJ475" s="3">
        <v>301.12522254999999</v>
      </c>
      <c r="MK475" s="3">
        <v>1334.2926557999999</v>
      </c>
      <c r="ML475" s="3">
        <v>2302.2125108300002</v>
      </c>
      <c r="MM475" s="4">
        <v>2426.0211046999998</v>
      </c>
      <c r="MN475" s="3">
        <v>1241.62091263</v>
      </c>
      <c r="MO475" s="3">
        <v>2730.9696168599999</v>
      </c>
      <c r="MP475" s="3">
        <v>215.18726606999999</v>
      </c>
      <c r="MQ475" s="3">
        <v>542.97733943000003</v>
      </c>
      <c r="MR475" s="4">
        <v>2754.5431519200001</v>
      </c>
      <c r="MS475" s="3">
        <v>191.68643130000001</v>
      </c>
      <c r="MT475" s="3">
        <v>315.45152926999998</v>
      </c>
      <c r="MU475" s="3">
        <v>274.37337994000001</v>
      </c>
      <c r="MV475" s="3">
        <v>2311.3323583199999</v>
      </c>
      <c r="MW475" s="4">
        <v>177.49123365</v>
      </c>
      <c r="MX475" s="3">
        <v>1890.7978415</v>
      </c>
      <c r="MY475" s="3">
        <v>1297.18133255</v>
      </c>
      <c r="MZ475" s="3">
        <v>655.96601749000001</v>
      </c>
      <c r="NA475" s="3">
        <v>1299.39775934</v>
      </c>
      <c r="NB475" s="4">
        <v>2455.6095013600002</v>
      </c>
      <c r="NC475" s="3">
        <v>1297.4392011</v>
      </c>
      <c r="ND475" s="3">
        <v>2993.9234589399998</v>
      </c>
      <c r="NE475" s="3">
        <v>1138.0720876099999</v>
      </c>
      <c r="NF475" s="3">
        <v>954.57779839</v>
      </c>
      <c r="NG475" s="4">
        <v>2584.2678880799999</v>
      </c>
      <c r="NH475" s="3">
        <v>2971.7654047400001</v>
      </c>
      <c r="NI475" s="3">
        <v>2612.03691338</v>
      </c>
      <c r="NJ475" s="3">
        <v>2886.1598812100001</v>
      </c>
      <c r="NK475" s="3">
        <v>2349.23530695</v>
      </c>
      <c r="NL475" s="4">
        <v>2277.2589130000001</v>
      </c>
      <c r="NM475" s="3">
        <v>1183.6837524600001</v>
      </c>
      <c r="NN475" s="3">
        <v>1992.0469761500001</v>
      </c>
      <c r="NO475" s="3">
        <v>273.62835731000001</v>
      </c>
      <c r="NP475" s="3">
        <v>3208.3700519700001</v>
      </c>
      <c r="NQ475" s="4">
        <v>2338.2973308400001</v>
      </c>
      <c r="NR475" s="3">
        <v>2297.0004592700002</v>
      </c>
      <c r="NS475" s="3">
        <v>2771.9558034299998</v>
      </c>
      <c r="NT475" s="3">
        <v>398.24721765999999</v>
      </c>
      <c r="NU475" s="3">
        <v>2960.34151729</v>
      </c>
      <c r="NV475" s="4">
        <v>1439.9547601899999</v>
      </c>
      <c r="NW475" s="3">
        <v>2760.0776945100001</v>
      </c>
      <c r="NX475" s="3">
        <v>2621.28103487</v>
      </c>
      <c r="NY475" s="3">
        <v>3238.4052136599998</v>
      </c>
      <c r="NZ475" s="3">
        <v>1940.3576913300001</v>
      </c>
      <c r="OA475" s="4">
        <v>3389.8964624</v>
      </c>
      <c r="OB475" s="3">
        <v>302.02123809</v>
      </c>
      <c r="OC475" s="3">
        <v>591.18011718000002</v>
      </c>
      <c r="OD475" s="3">
        <v>227.41582767</v>
      </c>
      <c r="OE475" s="3">
        <v>2984.2238732400001</v>
      </c>
      <c r="OF475" s="4">
        <v>137.85155587</v>
      </c>
      <c r="OG475" s="3">
        <v>2081.6733849500001</v>
      </c>
      <c r="OH475" s="3">
        <v>227.47112960000001</v>
      </c>
      <c r="OI475" s="3">
        <v>2724.7105568500001</v>
      </c>
      <c r="OJ475" s="3">
        <v>2624.4083900800001</v>
      </c>
      <c r="OK475" s="4">
        <v>233.51643833</v>
      </c>
      <c r="OL475" s="3">
        <v>905.7399805</v>
      </c>
      <c r="OM475" s="3">
        <v>1212.2673938299999</v>
      </c>
      <c r="ON475" s="3">
        <v>2946.72170826</v>
      </c>
      <c r="OO475" s="3">
        <v>2320.8548535700002</v>
      </c>
      <c r="OP475" s="4">
        <v>2705.5512342699999</v>
      </c>
      <c r="OQ475" s="3">
        <v>2755.0358983299998</v>
      </c>
      <c r="OS475" s="3">
        <v>2061.1414560399999</v>
      </c>
      <c r="OT475" s="3">
        <v>1537.6428233700001</v>
      </c>
      <c r="OU475" s="4">
        <v>2612.1531095700002</v>
      </c>
      <c r="OV475" s="3">
        <v>2337.0900089299998</v>
      </c>
      <c r="OW475" s="3">
        <v>317.39641736999999</v>
      </c>
      <c r="OX475" s="3">
        <v>297.07264741</v>
      </c>
      <c r="OY475" s="3">
        <v>2149.1125351599999</v>
      </c>
      <c r="OZ475" s="4">
        <v>780.00700373999996</v>
      </c>
      <c r="PA475" s="3">
        <v>1365.49972131</v>
      </c>
      <c r="PB475" s="3">
        <v>2288.0912562100002</v>
      </c>
      <c r="PC475" s="3">
        <v>173.09441953000001</v>
      </c>
      <c r="PD475" s="3">
        <v>303.46219511999999</v>
      </c>
      <c r="PE475" s="4">
        <v>2299.9532095099999</v>
      </c>
      <c r="PF475" s="3">
        <v>2920.6409452500002</v>
      </c>
      <c r="PG475" s="3">
        <v>2327.6669328799999</v>
      </c>
      <c r="PH475" s="3">
        <v>294.05278921000001</v>
      </c>
      <c r="PI475" s="3">
        <v>1309.6472574899999</v>
      </c>
      <c r="PJ475" s="4">
        <v>2943.3147365499999</v>
      </c>
      <c r="PK475" s="3">
        <v>1815.00561438</v>
      </c>
      <c r="PL475" s="3">
        <v>1934.1961864100001</v>
      </c>
      <c r="PM475" s="3">
        <v>2903.5992516299998</v>
      </c>
      <c r="PN475" s="3">
        <v>2965.3541090799999</v>
      </c>
      <c r="PO475" s="4">
        <v>2403.2659139299999</v>
      </c>
      <c r="PP475" s="3">
        <v>2894.3774994599999</v>
      </c>
      <c r="PQ475" s="3">
        <v>2975.5880729800001</v>
      </c>
      <c r="PR475" s="3">
        <v>2400.725132</v>
      </c>
      <c r="PS475" s="3">
        <v>2177.2251780699999</v>
      </c>
      <c r="PT475" s="4">
        <v>2949.0263695899998</v>
      </c>
      <c r="PU475" s="3">
        <v>2230.58470545</v>
      </c>
      <c r="PV475" s="3">
        <v>2470.3999714699999</v>
      </c>
      <c r="PW475" s="3">
        <v>2271.04894122</v>
      </c>
      <c r="PX475" s="3">
        <v>1781.2875927</v>
      </c>
      <c r="PY475" s="4">
        <v>1716.1978424599999</v>
      </c>
      <c r="PZ475" s="3">
        <v>2639.6456252200001</v>
      </c>
      <c r="QA475" s="3">
        <v>2423.5921693700002</v>
      </c>
      <c r="QB475" s="3">
        <v>2632.2767983899998</v>
      </c>
      <c r="QC475" s="3">
        <v>1356.28356147</v>
      </c>
      <c r="QD475" s="4">
        <v>1354.7394570199999</v>
      </c>
      <c r="QE475" s="3">
        <v>1292.4365512300001</v>
      </c>
      <c r="QF475" s="3">
        <v>2734.4623376300001</v>
      </c>
      <c r="QG475" s="3">
        <v>2734.4418324200001</v>
      </c>
      <c r="QH475" s="3">
        <v>1920.8199544199999</v>
      </c>
      <c r="QI475" s="4">
        <v>1046.3504191699999</v>
      </c>
      <c r="QJ475" s="3">
        <v>2350.8676459399999</v>
      </c>
      <c r="QK475" s="3">
        <v>1255.1866624700001</v>
      </c>
      <c r="QL475" s="3">
        <v>2453.7727316400001</v>
      </c>
      <c r="QM475" s="3">
        <v>2375.7740196499999</v>
      </c>
      <c r="QN475" s="4">
        <v>1379.4345649300001</v>
      </c>
      <c r="QO475" s="3">
        <v>2963.3259573999999</v>
      </c>
      <c r="QP475" s="3">
        <v>2449.0453486800002</v>
      </c>
      <c r="QQ475" s="3">
        <v>1538.30520379</v>
      </c>
      <c r="QR475" s="3">
        <v>1256.82210831</v>
      </c>
      <c r="QS475" s="4">
        <v>2507.28511604</v>
      </c>
      <c r="QT475" s="3">
        <v>2326.4676887800001</v>
      </c>
      <c r="QU475" s="3">
        <v>2341.82857655</v>
      </c>
      <c r="QV475" s="3">
        <v>2198.6009274399999</v>
      </c>
      <c r="QW475" s="3">
        <v>274.76422166999998</v>
      </c>
      <c r="QX475" s="4">
        <v>304.04255469999998</v>
      </c>
      <c r="QY475" s="3">
        <v>279.13431687999997</v>
      </c>
      <c r="QZ475" s="3">
        <v>1303.0340165800001</v>
      </c>
      <c r="RA475" s="3">
        <v>1802.1121868800001</v>
      </c>
      <c r="RB475" s="3">
        <v>2285.2677509300001</v>
      </c>
      <c r="RC475" s="4">
        <v>306.08375515</v>
      </c>
      <c r="RD475" s="3">
        <v>1675.2737928900001</v>
      </c>
      <c r="RE475" s="3">
        <v>248.29013144999999</v>
      </c>
      <c r="RF475" s="3">
        <v>295.63541859999998</v>
      </c>
      <c r="RH475" s="4">
        <v>2505.69875843</v>
      </c>
      <c r="RI475" s="3">
        <v>2076.0605497400002</v>
      </c>
      <c r="RJ475" s="3">
        <v>892.60173322000003</v>
      </c>
      <c r="RK475" s="3">
        <v>294.16525718000003</v>
      </c>
      <c r="RL475" s="3">
        <v>1277.03154619</v>
      </c>
      <c r="RM475" s="4">
        <v>2932.1331833999998</v>
      </c>
      <c r="RN475" s="3">
        <v>2600.4266149300001</v>
      </c>
      <c r="RO475" s="3">
        <v>280.19996643000002</v>
      </c>
      <c r="RP475" s="3">
        <v>2795.6585834500002</v>
      </c>
      <c r="RQ475" s="3">
        <v>2553.0465310599998</v>
      </c>
      <c r="RR475" s="4">
        <v>1334.8705299000001</v>
      </c>
      <c r="RS475" s="3">
        <v>2506.0678522100002</v>
      </c>
      <c r="RT475" s="3">
        <v>580.65659486000004</v>
      </c>
      <c r="RU475" s="3">
        <v>150.98234671</v>
      </c>
      <c r="RV475" s="3">
        <v>2693.81355497</v>
      </c>
      <c r="RW475" s="4">
        <v>1320.12604117</v>
      </c>
      <c r="RX475" s="3">
        <v>3382.69105588</v>
      </c>
      <c r="RY475" s="3">
        <v>2293.2318502200001</v>
      </c>
      <c r="RZ475" s="3">
        <v>1386.38458838</v>
      </c>
      <c r="SA475" s="3">
        <v>591.52373479000005</v>
      </c>
      <c r="SB475" s="4">
        <v>1562.5317987200001</v>
      </c>
      <c r="SC475" s="3">
        <v>1358.6578162400001</v>
      </c>
      <c r="SD475" s="3">
        <v>2686.6441879099998</v>
      </c>
      <c r="SE475" s="3">
        <v>541.55315939000002</v>
      </c>
      <c r="SF475" s="3">
        <v>2645.81334384</v>
      </c>
      <c r="SG475" s="4">
        <v>1339.59356327</v>
      </c>
      <c r="SH475" s="3">
        <v>2893.5902236699999</v>
      </c>
      <c r="SI475" s="3">
        <v>2993.1392900000001</v>
      </c>
      <c r="SJ475" s="3">
        <v>1308.7891455199999</v>
      </c>
      <c r="SK475" s="3">
        <v>2216.8257095399999</v>
      </c>
      <c r="SL475" s="4">
        <v>2217.3209414299999</v>
      </c>
      <c r="SM475" s="3">
        <v>1379.1002678699999</v>
      </c>
      <c r="SN475" s="3">
        <v>644.22895956000002</v>
      </c>
      <c r="SO475" s="3">
        <v>1654.6573576599999</v>
      </c>
      <c r="SP475" s="3">
        <v>900.40489767999998</v>
      </c>
      <c r="SQ475" s="4">
        <v>574.02595558999997</v>
      </c>
      <c r="SR475" s="3">
        <v>2562.3440903699998</v>
      </c>
      <c r="SS475" s="3">
        <v>582.58408459999998</v>
      </c>
      <c r="ST475" s="3">
        <v>647.96650010999997</v>
      </c>
      <c r="SU475" s="3">
        <v>316.35562262000002</v>
      </c>
      <c r="SV475" s="4">
        <v>919.59218191000002</v>
      </c>
      <c r="SW475" s="3">
        <v>1452.00560997</v>
      </c>
      <c r="SX475" s="3">
        <v>2582.0203927900002</v>
      </c>
      <c r="SY475" s="3">
        <v>291.55674592000003</v>
      </c>
      <c r="SZ475" s="3">
        <v>2175.6413059400002</v>
      </c>
      <c r="TA475" s="4">
        <v>936.76995555999997</v>
      </c>
      <c r="TB475" s="3">
        <v>3371.7940901900001</v>
      </c>
      <c r="TC475" s="3">
        <v>847.30075336999994</v>
      </c>
      <c r="TD475" s="3">
        <v>2612.72539134</v>
      </c>
      <c r="TE475" s="3">
        <v>3381.5489778199999</v>
      </c>
      <c r="TF475" s="4">
        <v>293.37176769000001</v>
      </c>
      <c r="TG475" s="3">
        <v>2241.8215605300002</v>
      </c>
      <c r="TH475" s="3">
        <v>449.58853527999997</v>
      </c>
      <c r="TI475" s="3">
        <v>2437.5736157400002</v>
      </c>
      <c r="TJ475" s="3">
        <v>2142.4483419100002</v>
      </c>
      <c r="TK475" s="4">
        <v>3372.9200126300002</v>
      </c>
      <c r="TL475" s="3">
        <v>3407.2227434800002</v>
      </c>
      <c r="TM475" s="3">
        <v>2962.6722761599999</v>
      </c>
      <c r="TN475" s="3">
        <v>1229.12267645</v>
      </c>
      <c r="TO475" s="3">
        <v>1294.0838031000001</v>
      </c>
      <c r="TP475" s="4">
        <v>2550.33673649</v>
      </c>
      <c r="TQ475" s="3">
        <v>559.26282575999994</v>
      </c>
      <c r="TR475" s="3">
        <v>2034.7754841999999</v>
      </c>
      <c r="TS475" s="3">
        <v>2686.6901692900001</v>
      </c>
      <c r="TT475" s="3">
        <v>226.19856383999999</v>
      </c>
      <c r="TU475" s="4">
        <v>2211.8429435100002</v>
      </c>
      <c r="TV475" s="3">
        <v>1284.1940781799999</v>
      </c>
      <c r="TW475" s="3">
        <v>189.02634633</v>
      </c>
      <c r="TX475" s="3">
        <v>2969.3830721600002</v>
      </c>
      <c r="TY475" s="3">
        <v>1471.7800888500001</v>
      </c>
      <c r="TZ475" s="4">
        <v>1333.1108100599999</v>
      </c>
      <c r="UA475" s="3">
        <v>2711.0180475299999</v>
      </c>
      <c r="UB475" s="3">
        <v>2323.3645670000001</v>
      </c>
      <c r="UC475" s="3">
        <v>926.02211866999994</v>
      </c>
      <c r="UD475" s="3">
        <v>3371.4566862800002</v>
      </c>
      <c r="UE475" s="4">
        <v>2558.0572587400002</v>
      </c>
      <c r="UF475" s="3">
        <v>1847.4026034399999</v>
      </c>
      <c r="UG475" s="3">
        <v>234.81013067000001</v>
      </c>
      <c r="UH475" s="3">
        <v>2629.8988153999999</v>
      </c>
      <c r="UI475" s="3">
        <v>483.16550597000003</v>
      </c>
      <c r="UJ475" s="4">
        <v>3220.09281839</v>
      </c>
      <c r="UK475" s="3">
        <v>776.22472455000002</v>
      </c>
      <c r="UL475" s="3">
        <v>209.54709058</v>
      </c>
      <c r="UM475" s="3">
        <v>1339.7849452299999</v>
      </c>
      <c r="UN475" s="3">
        <v>1926.0102580299999</v>
      </c>
      <c r="UO475" s="4">
        <v>1926.6167151499999</v>
      </c>
      <c r="UP475" s="3">
        <v>3382.2181933100001</v>
      </c>
      <c r="UQ475" s="3">
        <v>2719.1921698800002</v>
      </c>
      <c r="UR475" s="3">
        <v>2722.9011274099998</v>
      </c>
      <c r="US475" s="3">
        <v>2707.7390780400001</v>
      </c>
      <c r="UT475" s="4">
        <v>2351.4865304599998</v>
      </c>
      <c r="UU475" s="3">
        <v>3226.6457864099998</v>
      </c>
      <c r="UV475" s="3">
        <v>976.82967945999997</v>
      </c>
      <c r="UW475" s="3">
        <v>1477.3804966600001</v>
      </c>
      <c r="UX475" s="3">
        <v>3193.10485518</v>
      </c>
      <c r="UY475" s="4">
        <v>564.57181103999994</v>
      </c>
      <c r="UZ475" s="3">
        <v>580.87345299000003</v>
      </c>
      <c r="VA475" s="3">
        <v>2460.11940482</v>
      </c>
      <c r="VB475" s="3">
        <v>2057.4119933000002</v>
      </c>
      <c r="VC475" s="3">
        <v>2050.05932209</v>
      </c>
      <c r="VD475" s="4">
        <v>2047.2364381800001</v>
      </c>
      <c r="VE475" s="3">
        <v>1693.75333669</v>
      </c>
      <c r="VF475" s="3">
        <v>2706.0327960200002</v>
      </c>
      <c r="VG475" s="3">
        <v>2369.24217821</v>
      </c>
      <c r="VH475" s="3">
        <v>1479.2278296699999</v>
      </c>
      <c r="VI475" s="4">
        <v>300.60078627000001</v>
      </c>
      <c r="VJ475" s="3">
        <v>1091.7949354899999</v>
      </c>
      <c r="VK475" s="3">
        <v>1556.80649554</v>
      </c>
      <c r="VL475" s="3">
        <v>2036.3755119499999</v>
      </c>
      <c r="VM475" s="3">
        <v>542.25592886000004</v>
      </c>
      <c r="VN475" s="4">
        <v>1695.8703442799999</v>
      </c>
      <c r="VO475" s="3">
        <v>282.94393635</v>
      </c>
      <c r="VP475" s="3">
        <v>283.41369207000002</v>
      </c>
      <c r="VQ475" s="3">
        <v>2059.06732298</v>
      </c>
      <c r="VR475" s="3">
        <v>1472.8805351200001</v>
      </c>
      <c r="VS475" s="4">
        <v>227.55874277000001</v>
      </c>
      <c r="VT475" s="3">
        <v>2960.8529048</v>
      </c>
      <c r="VU475" s="3">
        <v>2495.7114784199998</v>
      </c>
      <c r="VV475" s="3">
        <v>2327.8396737399999</v>
      </c>
      <c r="VW475" s="3">
        <v>2968.7815860000001</v>
      </c>
      <c r="VX475" s="4">
        <v>586.55588164000005</v>
      </c>
      <c r="VY475" s="3">
        <v>2344.0686154</v>
      </c>
      <c r="VZ475" s="3">
        <v>2096.3041629700001</v>
      </c>
      <c r="WA475" s="3">
        <v>562.44796838000002</v>
      </c>
      <c r="WB475" s="3">
        <v>248.30877254999999</v>
      </c>
      <c r="WC475" s="4">
        <v>787.79836217000002</v>
      </c>
      <c r="WD475" s="3">
        <v>632.48506655999995</v>
      </c>
      <c r="WE475" s="3">
        <v>2300.7485631099998</v>
      </c>
      <c r="WF475" s="3">
        <v>3380.3199079599999</v>
      </c>
      <c r="WG475" s="3">
        <v>2063.5641776699999</v>
      </c>
      <c r="WH475" s="4">
        <v>313.96831908000001</v>
      </c>
      <c r="WI475" s="3">
        <v>3351.5417777799998</v>
      </c>
      <c r="WJ475" s="3">
        <v>1190.77234142</v>
      </c>
      <c r="WK475" s="3">
        <v>3230.1006036099998</v>
      </c>
      <c r="WL475" s="3">
        <v>2917.5850475900002</v>
      </c>
      <c r="WM475" s="4">
        <v>3201.9283091799998</v>
      </c>
      <c r="WN475" s="3">
        <v>1932.03692566</v>
      </c>
      <c r="WO475" s="3">
        <v>2970.5531118700001</v>
      </c>
      <c r="WP475" s="3">
        <v>2948.03093485</v>
      </c>
      <c r="WQ475" s="3">
        <v>2942.7505325900001</v>
      </c>
      <c r="WR475" s="4">
        <v>2487.9797715099999</v>
      </c>
      <c r="WS475" s="3">
        <v>312.52549793999998</v>
      </c>
      <c r="WT475" s="3">
        <v>2764.4664308199999</v>
      </c>
      <c r="WU475" s="3">
        <v>3363.2968554399999</v>
      </c>
      <c r="WV475" s="3">
        <v>2842.2321290599998</v>
      </c>
      <c r="WW475" s="4">
        <v>2308.71141966</v>
      </c>
      <c r="WX475" s="3">
        <v>2796.65401819</v>
      </c>
      <c r="WY475" s="3">
        <v>2241.2032973800001</v>
      </c>
      <c r="WZ475" s="3">
        <v>1466.92097545</v>
      </c>
      <c r="XA475" s="3">
        <v>2948.8822117499999</v>
      </c>
      <c r="XB475" s="4">
        <v>2486.4120549999998</v>
      </c>
      <c r="XC475" s="3">
        <v>3187.2030829199998</v>
      </c>
      <c r="XD475" s="3">
        <v>2195.6463130900001</v>
      </c>
      <c r="XE475" s="3">
        <v>151.96224720000001</v>
      </c>
      <c r="XF475" s="3">
        <v>1655.4980712700001</v>
      </c>
      <c r="XG475" s="4">
        <v>2712.1812521699999</v>
      </c>
      <c r="XH475" s="3">
        <v>2276.3871308900002</v>
      </c>
      <c r="XI475" s="3">
        <v>2589.5806015799999</v>
      </c>
      <c r="XJ475" s="3">
        <v>1286.2079383499999</v>
      </c>
      <c r="XK475" s="3">
        <v>3162.14385219</v>
      </c>
      <c r="XL475" s="4">
        <v>288.98303138</v>
      </c>
      <c r="XM475" s="3">
        <v>3168.4358448100002</v>
      </c>
      <c r="XN475" s="3">
        <v>636.58672993000005</v>
      </c>
      <c r="XO475" s="3">
        <v>2569.8763375100002</v>
      </c>
      <c r="XP475" s="3">
        <v>2022.1529740200001</v>
      </c>
      <c r="XQ475" s="4">
        <v>2287.0001304900002</v>
      </c>
      <c r="XR475" s="3">
        <v>2300.3589641200001</v>
      </c>
      <c r="XS475" s="3">
        <v>604.20962470999996</v>
      </c>
      <c r="XT475" s="3">
        <v>2422.0182391600001</v>
      </c>
      <c r="XU475" s="3">
        <v>278.48684933999999</v>
      </c>
      <c r="XV475" s="4">
        <v>952.64906590999999</v>
      </c>
      <c r="XW475" s="3">
        <v>604.86579142999994</v>
      </c>
      <c r="XX475" s="3">
        <v>1472.8823992299999</v>
      </c>
      <c r="XY475" s="3">
        <v>1332.74358039</v>
      </c>
      <c r="XZ475" s="3">
        <v>1299.74199832</v>
      </c>
      <c r="YA475" s="4">
        <v>1431.1462190699999</v>
      </c>
      <c r="YB475" s="3">
        <v>257.78901464</v>
      </c>
      <c r="YC475" s="3">
        <v>288.71024994999999</v>
      </c>
      <c r="YD475" s="3">
        <v>531.08742447999998</v>
      </c>
      <c r="YE475" s="3">
        <v>2271.7287200000001</v>
      </c>
      <c r="YF475" s="4">
        <v>2496.4415881700002</v>
      </c>
      <c r="YG475" s="3">
        <v>2520.8726138299999</v>
      </c>
      <c r="YH475" s="3">
        <v>1343.31432683</v>
      </c>
      <c r="YI475" s="3">
        <v>2101.1955876100001</v>
      </c>
      <c r="YJ475" s="3">
        <v>345.39721367999999</v>
      </c>
      <c r="YK475" s="4">
        <v>2983.6230084499998</v>
      </c>
      <c r="YL475" s="3">
        <v>2324.3096707700001</v>
      </c>
      <c r="YM475" s="3">
        <v>2560.2761710099999</v>
      </c>
      <c r="YN475" s="3">
        <v>2644.7986466299999</v>
      </c>
      <c r="YO475" s="3">
        <v>2463.8047502899999</v>
      </c>
      <c r="YP475" s="4">
        <v>182.28199634999999</v>
      </c>
      <c r="YQ475" s="3">
        <v>2493.7547842899999</v>
      </c>
      <c r="YR475" s="3">
        <v>194.23901925999999</v>
      </c>
      <c r="YS475" s="3">
        <v>266.99398982000002</v>
      </c>
      <c r="YT475" s="3">
        <v>591.68404825000005</v>
      </c>
      <c r="YU475" s="4">
        <v>151.96659679000001</v>
      </c>
      <c r="YV475" s="3">
        <v>291.61453332999997</v>
      </c>
      <c r="YW475" s="3">
        <v>2961.26611585</v>
      </c>
      <c r="YX475" s="3">
        <v>917.30056935000005</v>
      </c>
      <c r="YY475" s="3">
        <v>2609.7142323200001</v>
      </c>
      <c r="YZ475" s="4">
        <v>2952.1934924799998</v>
      </c>
      <c r="ZA475" s="3">
        <v>1550.6219999299999</v>
      </c>
      <c r="ZB475" s="3">
        <v>290.47307663999999</v>
      </c>
      <c r="ZC475" s="3">
        <v>1049.7381284099999</v>
      </c>
      <c r="ZD475" s="3">
        <v>2972.5545446400001</v>
      </c>
      <c r="ZE475" s="4">
        <v>2967.04299274</v>
      </c>
      <c r="ZF475" s="3">
        <v>3332.1898305</v>
      </c>
      <c r="ZG475" s="3">
        <v>3386.7206403300002</v>
      </c>
      <c r="ZI475" s="3">
        <v>1572.47309735</v>
      </c>
      <c r="ZJ475" s="4">
        <v>2702.6829903500002</v>
      </c>
      <c r="ZK475" s="3">
        <v>2094.65628973</v>
      </c>
      <c r="ZL475" s="3">
        <v>190.88175715</v>
      </c>
      <c r="ZM475" s="3">
        <v>2274.3633288000001</v>
      </c>
      <c r="ZN475" s="3">
        <v>236.46608172000001</v>
      </c>
      <c r="ZO475" s="4">
        <v>2923.5918313799998</v>
      </c>
      <c r="ZP475" s="3">
        <v>647.52159918999996</v>
      </c>
      <c r="ZQ475" s="3">
        <v>1233.9525854599999</v>
      </c>
      <c r="ZR475" s="3">
        <v>1468.9062526</v>
      </c>
      <c r="ZS475" s="3">
        <v>2876.97354713</v>
      </c>
      <c r="ZT475" s="4">
        <v>193.24296315000001</v>
      </c>
      <c r="ZU475" s="3">
        <v>283.24405805999999</v>
      </c>
      <c r="ZV475" s="3">
        <v>2491.2046818099998</v>
      </c>
      <c r="ZW475" s="3">
        <v>2504.7455768499999</v>
      </c>
      <c r="ZX475" s="3">
        <v>2921.31575307</v>
      </c>
      <c r="ZY475" s="4">
        <v>591.63993098000003</v>
      </c>
      <c r="ZZ475" s="3">
        <v>2617.5310669199998</v>
      </c>
      <c r="AAA475" s="3">
        <v>275.33588207000003</v>
      </c>
      <c r="AAB475" s="3">
        <v>2915.3033769499998</v>
      </c>
      <c r="AAC475" s="3">
        <v>1331.6394058999999</v>
      </c>
      <c r="AAD475" s="4">
        <v>2694.90903028</v>
      </c>
      <c r="AAE475" s="3">
        <v>580.04578815000002</v>
      </c>
      <c r="AAF475" s="3">
        <v>2042.1424469200001</v>
      </c>
      <c r="AAG475" s="3">
        <v>731.18161324999994</v>
      </c>
      <c r="AAH475" s="3">
        <v>2515.6736110400002</v>
      </c>
      <c r="AAI475" s="4">
        <v>261.44018476000002</v>
      </c>
      <c r="AAJ475" s="3">
        <v>2687.4855228900001</v>
      </c>
      <c r="AAK475" s="3">
        <v>2610.7444637799999</v>
      </c>
      <c r="AAL475" s="3">
        <v>1633.45807737</v>
      </c>
      <c r="AAM475" s="3">
        <v>2603.1556719700002</v>
      </c>
      <c r="AAN475" s="4">
        <v>2500.8439946200001</v>
      </c>
      <c r="AAO475" s="3">
        <v>2611.3478140500001</v>
      </c>
      <c r="AAP475" s="3">
        <v>2514.46628913</v>
      </c>
      <c r="AAQ475" s="3">
        <v>364.99584485000003</v>
      </c>
      <c r="AAR475" s="3">
        <v>1194.22591588</v>
      </c>
      <c r="AAS475" s="4">
        <v>3469.0987680799999</v>
      </c>
      <c r="AAT475" s="3">
        <v>2794.9477361700001</v>
      </c>
      <c r="AAU475" s="3">
        <v>2792.2634177700002</v>
      </c>
      <c r="AAV475" s="3">
        <v>294.39392134000002</v>
      </c>
      <c r="AAW475" s="3">
        <v>3320.7615934599999</v>
      </c>
      <c r="AAX475" s="4">
        <v>525.97417074999998</v>
      </c>
      <c r="AAY475" s="3">
        <v>861.05850653999994</v>
      </c>
      <c r="AAZ475" s="3">
        <v>2984.3139718900002</v>
      </c>
      <c r="ABA475" s="3">
        <v>2972.2506947100001</v>
      </c>
      <c r="ABB475" s="3">
        <v>3362.6152125499998</v>
      </c>
      <c r="ABC475" s="4">
        <v>2361.6024340600002</v>
      </c>
      <c r="ABD475" s="3">
        <v>2836.2520641800002</v>
      </c>
      <c r="ABE475" s="3">
        <v>616.50156604999995</v>
      </c>
      <c r="ABF475" s="3">
        <v>255.50237304000001</v>
      </c>
      <c r="ABG475" s="3">
        <v>297.0832107</v>
      </c>
      <c r="ABH475" s="4">
        <v>1271.0061212999999</v>
      </c>
      <c r="ABI475" s="3">
        <v>2816.0544323300001</v>
      </c>
      <c r="ABJ475" s="3">
        <v>778.73195250000003</v>
      </c>
      <c r="ABK475" s="3">
        <v>2567.0609100400002</v>
      </c>
      <c r="ABL475" s="3">
        <v>227.64697731000001</v>
      </c>
      <c r="ABM475" s="4">
        <v>1254.1396540200001</v>
      </c>
      <c r="ABN475" s="3">
        <v>310.02821190999998</v>
      </c>
      <c r="ABO475" s="3">
        <v>596.61213371999997</v>
      </c>
      <c r="ABP475" s="3">
        <v>587.17973712000003</v>
      </c>
      <c r="ABQ475" s="3">
        <v>1256.5648611300001</v>
      </c>
      <c r="ABR475" s="4">
        <v>2707.5209771700002</v>
      </c>
      <c r="ABS475" s="3">
        <v>3374.9873106199998</v>
      </c>
      <c r="ABT475" s="3">
        <v>241.39975952</v>
      </c>
      <c r="ABU475" s="3">
        <v>1326.74673852</v>
      </c>
      <c r="ABV475" s="3">
        <v>1053.9342400200001</v>
      </c>
      <c r="ABW475" s="4">
        <v>2693.58551218</v>
      </c>
      <c r="ABX475" s="3">
        <v>616.01254786000004</v>
      </c>
      <c r="ABY475" s="3">
        <v>2975.8217080999998</v>
      </c>
      <c r="ABZ475" s="3">
        <v>534.37571451999997</v>
      </c>
      <c r="ACA475" s="3">
        <v>238.82853046</v>
      </c>
      <c r="ACB475" s="4">
        <v>2519.9958607600001</v>
      </c>
      <c r="ACC475" s="3">
        <v>2572.3524969599998</v>
      </c>
      <c r="ACD475" s="3">
        <v>2915.8110362399998</v>
      </c>
      <c r="ACE475" s="3">
        <v>2136.4080041399998</v>
      </c>
      <c r="ACF475" s="3">
        <v>2585.71630155</v>
      </c>
      <c r="ACG475" s="4">
        <v>2440.1653500100001</v>
      </c>
      <c r="ACH475" s="3">
        <v>2373.0766524800001</v>
      </c>
      <c r="ACI475" s="3">
        <v>635.77273522999997</v>
      </c>
      <c r="ACJ475" s="3">
        <v>2722.07843353</v>
      </c>
      <c r="ACK475" s="3">
        <v>2869.797345</v>
      </c>
      <c r="ACL475" s="4">
        <v>1713.5955449</v>
      </c>
      <c r="ACM475" s="3">
        <v>281.72605114999999</v>
      </c>
      <c r="ACN475" s="3">
        <v>632.52297012999998</v>
      </c>
      <c r="ACO475" s="3">
        <v>2577.09914239</v>
      </c>
      <c r="ACP475" s="3">
        <v>2224.79726527</v>
      </c>
      <c r="ACQ475" s="4">
        <v>763.99926979999998</v>
      </c>
      <c r="ACR475" s="3">
        <v>1235.52837978</v>
      </c>
      <c r="ACS475" s="3">
        <v>270.62776158000003</v>
      </c>
      <c r="ACT475" s="3">
        <v>1354.9730921400001</v>
      </c>
      <c r="ACU475" s="3">
        <v>2574.0208754099999</v>
      </c>
      <c r="ACV475" s="4">
        <v>617.81265674999997</v>
      </c>
      <c r="ACW475" s="3">
        <v>2567.8767688500002</v>
      </c>
      <c r="ACX475" s="3">
        <v>2011.4250209700001</v>
      </c>
      <c r="ACY475" s="3">
        <v>2577.1824059700002</v>
      </c>
      <c r="ACZ475" s="3">
        <v>1984.05802206</v>
      </c>
      <c r="ADA475" s="4">
        <v>268.20876816999998</v>
      </c>
      <c r="ADB475" s="3">
        <v>1348.18711037</v>
      </c>
      <c r="ADC475" s="3">
        <v>2060.23239173</v>
      </c>
      <c r="ADD475" s="3">
        <v>2017.6492842600001</v>
      </c>
      <c r="ADE475" s="3">
        <v>1239.3498052800001</v>
      </c>
      <c r="ADF475" s="4">
        <v>1167.4610244999999</v>
      </c>
      <c r="ADG475" s="3">
        <v>520.04505820999998</v>
      </c>
      <c r="ADH475" s="3">
        <v>569.44956553999998</v>
      </c>
      <c r="ADI475" s="3">
        <v>1249.53654506</v>
      </c>
      <c r="ADJ475" s="3">
        <v>1057.4306890099999</v>
      </c>
      <c r="ADK475" s="4">
        <v>1180.3066065099999</v>
      </c>
      <c r="ADL475" s="3">
        <v>237.24962929</v>
      </c>
      <c r="ADM475" s="3">
        <v>314.64436963999998</v>
      </c>
      <c r="ADN475" s="3">
        <v>312.73676374000001</v>
      </c>
      <c r="ADO475" s="3">
        <v>616.54816879999998</v>
      </c>
      <c r="ADP475" s="4">
        <v>224.12505214999999</v>
      </c>
      <c r="ADQ475" s="3">
        <v>574.00296490000005</v>
      </c>
      <c r="ADR475" s="3">
        <v>594.95680403999995</v>
      </c>
      <c r="ADS475" s="3">
        <v>484.80965099000002</v>
      </c>
      <c r="ADT475" s="3">
        <v>276.00447618999999</v>
      </c>
      <c r="ADU475" s="4">
        <v>1209.8608278199999</v>
      </c>
      <c r="ADV475" s="3">
        <v>608.44177577999994</v>
      </c>
      <c r="ADW475" s="3">
        <v>626.33909588999995</v>
      </c>
      <c r="ADX475" s="3">
        <v>587.27977768999995</v>
      </c>
      <c r="ADY475" s="3">
        <v>239.62947639000001</v>
      </c>
      <c r="ADZ475" s="4">
        <v>558.13193235999995</v>
      </c>
      <c r="AEA475" s="3">
        <v>2214.7956937499998</v>
      </c>
      <c r="AEB475" s="3">
        <v>2499.4763592499999</v>
      </c>
      <c r="AEC475" s="3">
        <v>294.70522770999997</v>
      </c>
      <c r="AED475" s="3">
        <v>379.56634997999998</v>
      </c>
      <c r="AEE475" s="4">
        <v>578.09468634999996</v>
      </c>
      <c r="AEF475" s="3">
        <v>296.06292115999997</v>
      </c>
      <c r="AEG475" s="3">
        <v>577.10919352999997</v>
      </c>
      <c r="AEH475" s="3">
        <v>587.73213505000001</v>
      </c>
      <c r="AEI475" s="3">
        <v>454.62163227999997</v>
      </c>
      <c r="AEJ475" s="4">
        <v>304.64839045000002</v>
      </c>
      <c r="AEK475" s="3">
        <v>662.68799815</v>
      </c>
      <c r="AEL475" s="3">
        <v>310.31155662999998</v>
      </c>
      <c r="AEM475" s="3">
        <v>2543.7819043600002</v>
      </c>
      <c r="AEN475" s="3">
        <v>2415.7666355900001</v>
      </c>
      <c r="AEO475" s="4">
        <v>2321.6390225099999</v>
      </c>
      <c r="AEP475" s="3">
        <v>3091.6133862299998</v>
      </c>
      <c r="AEQ475" s="3">
        <v>208.34722511000001</v>
      </c>
      <c r="AER475" s="3">
        <v>3025.68105827</v>
      </c>
      <c r="AES475" s="3">
        <v>1256.7792337799999</v>
      </c>
      <c r="AET475" s="4">
        <v>1345.6947952999999</v>
      </c>
      <c r="AEU475" s="3">
        <v>2521.1702500599999</v>
      </c>
      <c r="AEV475" s="3">
        <v>2992.23333254</v>
      </c>
      <c r="AEW475" s="3">
        <v>2590.8022150000002</v>
      </c>
      <c r="AEX475" s="3">
        <v>1267.9315825399999</v>
      </c>
      <c r="AEY475" s="4">
        <v>1599.24358106</v>
      </c>
      <c r="AEZ475" s="3">
        <v>2722.0305880400001</v>
      </c>
      <c r="AFA475" s="3">
        <v>319.36243205</v>
      </c>
      <c r="AFB475" s="3">
        <v>1456.4341139600001</v>
      </c>
      <c r="AFC475" s="3">
        <v>1528.88212774</v>
      </c>
      <c r="AFD475" s="4">
        <v>2307.3357064800002</v>
      </c>
      <c r="AFE475" s="3">
        <v>2208.4639334499998</v>
      </c>
      <c r="AFF475" s="3">
        <v>2084.261391</v>
      </c>
      <c r="AFG475" s="3">
        <v>3370.4637370199998</v>
      </c>
      <c r="AFH475" s="3">
        <v>2364.8006254500001</v>
      </c>
      <c r="AFI475" s="4">
        <v>295.67580765000002</v>
      </c>
      <c r="AFJ475" s="3">
        <v>1272.6347320699999</v>
      </c>
      <c r="AFK475" s="3">
        <v>555.99628367000003</v>
      </c>
      <c r="AFL475" s="3">
        <v>3384.31469569</v>
      </c>
      <c r="AFM475" s="3">
        <v>611.69651183999997</v>
      </c>
      <c r="AFN475" s="4">
        <v>2782.6470956500002</v>
      </c>
      <c r="AFO475" s="3">
        <v>2868.5396921199999</v>
      </c>
      <c r="AFP475" s="3">
        <v>279.34061172000003</v>
      </c>
      <c r="AFQ475" s="3">
        <v>1859.08995177</v>
      </c>
      <c r="AFR475" s="3">
        <v>2567.78729157</v>
      </c>
      <c r="AFS475" s="4">
        <v>583.47015822000003</v>
      </c>
      <c r="AFT475" s="3">
        <v>1288.8394403</v>
      </c>
      <c r="AFU475" s="3">
        <v>1279.3355861499999</v>
      </c>
      <c r="AFV475" s="3">
        <v>1515.51335219</v>
      </c>
      <c r="AFW475" s="3">
        <v>2452.8760947300002</v>
      </c>
      <c r="AFX475" s="4">
        <v>157.7099197</v>
      </c>
      <c r="AFY475" s="3">
        <v>1705.0405227399999</v>
      </c>
      <c r="AFZ475" s="3">
        <v>1972.4787921100001</v>
      </c>
      <c r="AGA475" s="3">
        <v>3188.0624376300002</v>
      </c>
      <c r="AGB475" s="3">
        <v>2241.52019608</v>
      </c>
      <c r="AGC475" s="4">
        <v>1022.4985103499999</v>
      </c>
      <c r="AGD475" s="3">
        <v>2400.9339123200002</v>
      </c>
      <c r="AGE475" s="3">
        <v>2001.08790965</v>
      </c>
      <c r="AGF475" s="3">
        <v>2509.2281400299998</v>
      </c>
      <c r="AGG475" s="3">
        <v>3156.8379737599998</v>
      </c>
      <c r="AGH475" s="4">
        <v>2932.2195538300002</v>
      </c>
      <c r="AGI475" s="3">
        <v>2582.6722099200001</v>
      </c>
      <c r="AGJ475" s="3">
        <v>1538.85076665</v>
      </c>
      <c r="AGK475" s="3">
        <v>571.02598122999996</v>
      </c>
      <c r="AGL475" s="3">
        <v>2222.39069926</v>
      </c>
      <c r="AGM475" s="4">
        <v>3186.3188734099999</v>
      </c>
      <c r="AGN475" s="3">
        <v>2781.3571315300001</v>
      </c>
      <c r="AGO475" s="3">
        <v>1558.1585966600001</v>
      </c>
      <c r="AGP475" s="3">
        <v>2469.3504775400002</v>
      </c>
      <c r="AGQ475" s="3">
        <v>2966.3315240900001</v>
      </c>
      <c r="AGR475" s="4">
        <v>583.65781196</v>
      </c>
      <c r="AGS475" s="3">
        <v>2695.5148660300001</v>
      </c>
      <c r="AGT475" s="3">
        <v>152.34501112000001</v>
      </c>
      <c r="AGU475" s="3">
        <v>181.95577710000001</v>
      </c>
      <c r="AGV475" s="3">
        <v>2992.7664679999998</v>
      </c>
      <c r="AGW475" s="4">
        <v>1269.94606408</v>
      </c>
      <c r="AGX475" s="3">
        <v>2244.6407162199998</v>
      </c>
      <c r="AGY475" s="3">
        <v>2693.3959943300001</v>
      </c>
      <c r="AGZ475" s="3">
        <v>2730.3414117900002</v>
      </c>
      <c r="AHA475" s="3">
        <v>2496.4055487099999</v>
      </c>
      <c r="AHB475" s="4">
        <v>3339.3225367300001</v>
      </c>
      <c r="AHC475" s="3">
        <v>2550.0229446399999</v>
      </c>
      <c r="AHD475" s="3">
        <v>564.44505156000002</v>
      </c>
      <c r="AHE475" s="3">
        <v>248.64306961</v>
      </c>
      <c r="AHF475" s="3">
        <v>204.23064886</v>
      </c>
      <c r="AHG475" s="4">
        <v>202.74308908</v>
      </c>
      <c r="AHH475" s="3">
        <v>1341.46388697</v>
      </c>
      <c r="AHI475" s="3">
        <v>2151.2575044</v>
      </c>
      <c r="AHJ475" s="3">
        <v>1578.2108279300001</v>
      </c>
      <c r="AHK475" s="3">
        <v>2961.8427472100002</v>
      </c>
      <c r="AHL475" s="4">
        <v>2739.2207890899999</v>
      </c>
      <c r="AHM475" s="3">
        <v>2447.4366217500001</v>
      </c>
      <c r="AHN475" s="3">
        <v>1511.3004635899999</v>
      </c>
      <c r="AHO475" s="3">
        <v>902.85620232999997</v>
      </c>
      <c r="AHP475" s="3">
        <v>333.33269375999998</v>
      </c>
      <c r="AHQ475" s="4">
        <v>1203.0158159</v>
      </c>
      <c r="AHR475" s="3">
        <v>2272.56321991</v>
      </c>
      <c r="AHS475" s="3">
        <v>2536.5932748300002</v>
      </c>
      <c r="AHT475" s="3">
        <v>2501.5026468199999</v>
      </c>
      <c r="AHU475" s="3">
        <v>2934.8498130399998</v>
      </c>
      <c r="AHV475" s="4">
        <v>1274.2546436600001</v>
      </c>
      <c r="AHW475" s="3">
        <v>306.79149558</v>
      </c>
      <c r="AHX475" s="3">
        <v>2486.6612243700001</v>
      </c>
      <c r="AHY475" s="3">
        <v>2764.3769535400002</v>
      </c>
      <c r="AHZ475" s="3">
        <v>559.95254646000001</v>
      </c>
      <c r="AIA475" s="4">
        <v>2898.8258872900001</v>
      </c>
      <c r="AIB475" s="3">
        <v>2582.0483544399999</v>
      </c>
      <c r="AIC475" s="3">
        <v>3109.90962588</v>
      </c>
      <c r="AID475" s="3">
        <v>309.0632243</v>
      </c>
      <c r="AIE475" s="3">
        <v>378.19871461000002</v>
      </c>
      <c r="AIF475" s="4">
        <v>1624.3730266</v>
      </c>
      <c r="AIG475" s="3">
        <v>529.40475451999998</v>
      </c>
      <c r="AIH475" s="3">
        <v>1997.0614320499999</v>
      </c>
      <c r="AII475" s="3">
        <v>290.64146791000002</v>
      </c>
      <c r="AIJ475" s="3">
        <v>643.94996443000002</v>
      </c>
      <c r="AIK475" s="4">
        <v>1417.8687849099999</v>
      </c>
      <c r="AIL475" s="3">
        <v>2948.7759574800002</v>
      </c>
      <c r="AIM475" s="3">
        <v>595.54027047</v>
      </c>
      <c r="AIN475" s="3">
        <v>2947.2958541399998</v>
      </c>
      <c r="AIO475" s="3">
        <v>258.21341035</v>
      </c>
      <c r="AIP475" s="4">
        <v>3061.7149259399998</v>
      </c>
      <c r="AIQ475" s="3">
        <v>635.15757893</v>
      </c>
      <c r="AIR475" s="3">
        <v>2285.9326168299999</v>
      </c>
      <c r="AIS475" s="3">
        <v>305.42758843000001</v>
      </c>
      <c r="AIT475" s="3">
        <v>618.00217459999999</v>
      </c>
      <c r="AIU475" s="4">
        <v>1198.9706971999999</v>
      </c>
      <c r="AIV475" s="3">
        <v>351.85697620000002</v>
      </c>
      <c r="AIW475" s="3">
        <v>1294.98851782</v>
      </c>
      <c r="AIX475" s="3">
        <v>216.35854852</v>
      </c>
      <c r="AIY475" s="3">
        <v>2865.95417155</v>
      </c>
      <c r="AIZ475" s="4">
        <v>2813.8336559499999</v>
      </c>
      <c r="AJA475" s="3">
        <v>393.14452721999999</v>
      </c>
      <c r="AJB475" s="3">
        <v>274.76360030000001</v>
      </c>
      <c r="AJC475" s="3">
        <v>1322.6164921300001</v>
      </c>
      <c r="AJD475" s="3">
        <v>2966.4011175300002</v>
      </c>
      <c r="AJE475" s="4">
        <v>2741.56956769</v>
      </c>
      <c r="AJF475" s="3">
        <v>597.78341617000001</v>
      </c>
      <c r="AJG475" s="3">
        <v>3363.82067035</v>
      </c>
      <c r="AJH475" s="3">
        <v>2232.11389702</v>
      </c>
      <c r="AJI475" s="3">
        <v>2577.19172652</v>
      </c>
      <c r="AJJ475" s="4">
        <v>3327.1088880100001</v>
      </c>
      <c r="AJK475" s="3">
        <v>2956.8643307699999</v>
      </c>
      <c r="AJL475" s="3">
        <v>2717.9904403</v>
      </c>
      <c r="AJM475" s="3">
        <v>3212.02867853</v>
      </c>
      <c r="AJN475" s="3">
        <v>2605.8194851600001</v>
      </c>
      <c r="AJO475" s="4">
        <v>1690.0512142299999</v>
      </c>
      <c r="AJP475" s="3">
        <v>559.73630969999999</v>
      </c>
      <c r="AJQ475" s="3">
        <v>2333.60971556</v>
      </c>
      <c r="AJR475" s="3">
        <v>2447.2278414299999</v>
      </c>
      <c r="AJS475" s="3">
        <v>2458.7294001300002</v>
      </c>
      <c r="AJT475" s="4">
        <v>2966.3706704000001</v>
      </c>
      <c r="AJU475" s="3">
        <v>2662.13362689</v>
      </c>
      <c r="AJV475" s="3">
        <v>3101.6248996700001</v>
      </c>
      <c r="AJW475" s="3">
        <v>2452.9475522799999</v>
      </c>
      <c r="AJX475" s="3">
        <v>2576.5324529499999</v>
      </c>
      <c r="AJY475" s="4">
        <v>2039.1418511899999</v>
      </c>
      <c r="AJZ475" s="3">
        <v>273.63084278999997</v>
      </c>
      <c r="AKA475" s="3">
        <v>1558.1101298000001</v>
      </c>
      <c r="AKB475" s="3">
        <v>1993.25056984</v>
      </c>
      <c r="AKC475" s="3">
        <v>3238.5431577999998</v>
      </c>
      <c r="AKD475" s="4">
        <v>3200.3115044400001</v>
      </c>
      <c r="AKE475" s="3">
        <v>559.89848727000003</v>
      </c>
      <c r="AKF475" s="3">
        <v>2287.5140034800002</v>
      </c>
      <c r="AKG475" s="3">
        <v>2609.1506497300002</v>
      </c>
      <c r="AKH475" s="3">
        <v>2948.9499410799999</v>
      </c>
      <c r="AKI475" s="4">
        <v>2963.43034756</v>
      </c>
      <c r="AKJ475" s="3">
        <v>2653.8134825900001</v>
      </c>
      <c r="AKK475" s="3">
        <v>618.74657586000001</v>
      </c>
      <c r="AKL475" s="3">
        <v>569.73788121999996</v>
      </c>
      <c r="AKM475" s="3">
        <v>2557.49305478</v>
      </c>
      <c r="AKN475" s="4">
        <v>898.79430663999995</v>
      </c>
      <c r="AKO475" s="3">
        <v>299.75199485000002</v>
      </c>
      <c r="AKP475" s="3">
        <v>2707.9652567200001</v>
      </c>
      <c r="AKQ475" s="3">
        <v>3365.0410410300001</v>
      </c>
      <c r="AKR475" s="3">
        <v>2315.6434233800001</v>
      </c>
      <c r="AKS475" s="4">
        <v>2723.8586585799999</v>
      </c>
      <c r="AKT475" s="3">
        <v>3141.9493271900001</v>
      </c>
      <c r="AKU475" s="3">
        <v>278.26004928999998</v>
      </c>
      <c r="AKV475" s="3">
        <v>1153.83997273</v>
      </c>
      <c r="AKW475" s="3">
        <v>1334.2938985400001</v>
      </c>
      <c r="AKX475" s="4">
        <v>2918.95019748</v>
      </c>
      <c r="AKY475" s="3">
        <v>2831.9838736500001</v>
      </c>
      <c r="AKZ475" s="3">
        <v>2852.9277708700001</v>
      </c>
      <c r="ALA475" s="3">
        <v>2579.4553774300002</v>
      </c>
      <c r="ALB475" s="3">
        <v>2067.9684482299999</v>
      </c>
      <c r="ALC475" s="4">
        <v>636.44754305000004</v>
      </c>
      <c r="ALD475" s="3">
        <v>3331.3559519599999</v>
      </c>
      <c r="ALE475" s="3">
        <v>1344.1475840000001</v>
      </c>
      <c r="ALF475" s="3">
        <v>2450.8137677</v>
      </c>
      <c r="ALG475" s="3">
        <v>1121.7163864700001</v>
      </c>
      <c r="ALH475" s="4">
        <v>2964.0125712499998</v>
      </c>
      <c r="ALI475" s="3">
        <v>277.95433524999999</v>
      </c>
      <c r="ALJ475" s="3">
        <v>2650.4661624</v>
      </c>
      <c r="ALK475" s="3">
        <v>658.95977815000003</v>
      </c>
      <c r="ALL475" s="3">
        <v>222.47904302000001</v>
      </c>
      <c r="ALM475" s="4">
        <v>156.82446744999999</v>
      </c>
    </row>
    <row r="476" spans="1:1001" x14ac:dyDescent="0.45">
      <c r="A476" s="2" t="s">
        <v>475</v>
      </c>
      <c r="B476" s="4">
        <v>1348.7631203599999</v>
      </c>
      <c r="C476" s="4">
        <v>2266.8118191899998</v>
      </c>
      <c r="D476" s="4">
        <v>1111.4793157199999</v>
      </c>
      <c r="E476" s="4">
        <v>66.564882620000006</v>
      </c>
      <c r="F476" s="4">
        <v>3025.3977135499999</v>
      </c>
      <c r="G476" s="4">
        <v>1279.63757197</v>
      </c>
      <c r="H476" s="4">
        <v>300.29320811999997</v>
      </c>
      <c r="I476" s="4">
        <v>3474.7985950900002</v>
      </c>
      <c r="J476" s="4">
        <v>1848.05877016</v>
      </c>
      <c r="K476" s="4">
        <v>894.14210945000002</v>
      </c>
      <c r="L476" s="4">
        <v>1029.3304734999999</v>
      </c>
      <c r="M476" s="4">
        <v>2284.0076125700002</v>
      </c>
      <c r="N476" s="4">
        <v>2645.7425076599998</v>
      </c>
      <c r="O476" s="4">
        <v>1408.21145237</v>
      </c>
      <c r="P476" s="4">
        <v>2661.3618853500002</v>
      </c>
      <c r="Q476" s="4">
        <v>233.31759993</v>
      </c>
      <c r="R476" s="4">
        <v>1171.59872733</v>
      </c>
      <c r="S476" s="4">
        <v>1086.2541792</v>
      </c>
      <c r="T476" s="4">
        <v>3418.4378506100002</v>
      </c>
      <c r="U476" s="4">
        <v>470.95993506000002</v>
      </c>
      <c r="V476" s="4">
        <v>1645.4443046700001</v>
      </c>
      <c r="W476" s="4">
        <v>1581.8222303699999</v>
      </c>
      <c r="X476" s="4">
        <v>1426.1330059100001</v>
      </c>
      <c r="Y476" s="4">
        <v>2638.8372228500002</v>
      </c>
      <c r="Z476" s="4">
        <v>5681.5885577600002</v>
      </c>
      <c r="AA476" s="4">
        <v>1078.0402891700001</v>
      </c>
      <c r="AB476" s="4">
        <v>1560.29610946</v>
      </c>
      <c r="AC476" s="4">
        <v>1300.4050001099999</v>
      </c>
      <c r="AD476" s="4">
        <v>3052.9032779700001</v>
      </c>
      <c r="AE476" s="4">
        <v>3010.1722844400001</v>
      </c>
      <c r="AF476" s="4">
        <v>658.02150944999994</v>
      </c>
      <c r="AG476" s="4">
        <v>64.290668420000003</v>
      </c>
      <c r="AH476" s="4">
        <v>2622.9755108600002</v>
      </c>
      <c r="AI476" s="4">
        <v>1695.6814477999999</v>
      </c>
      <c r="AJ476" s="4">
        <v>1584.1703875999999</v>
      </c>
      <c r="AK476" s="4">
        <v>2644.24314185</v>
      </c>
      <c r="AL476" s="4">
        <v>3048.38653944</v>
      </c>
      <c r="AM476" s="4">
        <v>1188.8734347</v>
      </c>
      <c r="AN476" s="4">
        <v>896.90658457999996</v>
      </c>
      <c r="AO476" s="4">
        <v>1267.6438882299999</v>
      </c>
      <c r="AP476" s="4">
        <v>2130.0644378100001</v>
      </c>
      <c r="AQ476" s="4">
        <v>625.68106506000004</v>
      </c>
      <c r="AR476" s="4">
        <v>912.04812874000004</v>
      </c>
      <c r="AS476" s="4">
        <v>1144.0086565900001</v>
      </c>
      <c r="AT476" s="4">
        <v>1399.4681551000001</v>
      </c>
      <c r="AU476" s="4">
        <v>472.16104326999999</v>
      </c>
      <c r="AV476" s="4">
        <v>447.08876377000001</v>
      </c>
      <c r="AW476" s="4">
        <v>3468.9135998199999</v>
      </c>
      <c r="AX476" s="4">
        <v>420.07532438999999</v>
      </c>
      <c r="AY476" s="4">
        <v>2120.7538297299998</v>
      </c>
      <c r="AZ476" s="4">
        <v>1267.0995681100001</v>
      </c>
      <c r="BA476" s="4">
        <v>1356.09342225</v>
      </c>
      <c r="BB476" s="4">
        <v>2293.4580289</v>
      </c>
      <c r="BC476" s="4">
        <v>2635.5358840399999</v>
      </c>
      <c r="BD476" s="4">
        <v>2768.9452657800002</v>
      </c>
      <c r="BE476" s="4">
        <v>2634.76289976</v>
      </c>
      <c r="BF476" s="4">
        <v>944.11517032999996</v>
      </c>
      <c r="BG476" s="4">
        <v>1420.8600600899999</v>
      </c>
      <c r="BH476" s="4">
        <v>788.42780998000001</v>
      </c>
      <c r="BI476" s="4">
        <v>854.95603176999998</v>
      </c>
      <c r="BJ476" s="4">
        <v>1251.93565463</v>
      </c>
      <c r="BK476" s="4">
        <v>1122.1221410799999</v>
      </c>
      <c r="BL476" s="4">
        <v>1148.3750235800001</v>
      </c>
      <c r="BM476" s="4">
        <v>1423.7531588100001</v>
      </c>
      <c r="BN476" s="4">
        <v>1040.34984908</v>
      </c>
      <c r="BO476" s="4">
        <v>1135.32936043</v>
      </c>
      <c r="BP476" s="4">
        <v>3415.5391595599999</v>
      </c>
      <c r="BQ476" s="4">
        <v>1184.93457027</v>
      </c>
      <c r="BR476" s="4">
        <v>966.81443779999995</v>
      </c>
      <c r="BS476" s="4">
        <v>3463.7481510100001</v>
      </c>
      <c r="BT476" s="4">
        <v>1650.8346894199999</v>
      </c>
      <c r="BU476" s="4">
        <v>2649.5098739700002</v>
      </c>
      <c r="BV476" s="4">
        <v>3552.0205945799999</v>
      </c>
      <c r="BW476" s="4">
        <v>3337.4248727499998</v>
      </c>
      <c r="BX476" s="4">
        <v>1175.76625592</v>
      </c>
      <c r="BY476" s="4">
        <v>3032.8883289</v>
      </c>
      <c r="BZ476" s="4">
        <v>1238.1903288599999</v>
      </c>
      <c r="CA476" s="4">
        <v>905.84126380999999</v>
      </c>
      <c r="CB476" s="4">
        <v>1092.21684572</v>
      </c>
      <c r="CC476" s="4">
        <v>2673.5102902200001</v>
      </c>
      <c r="CD476" s="4">
        <v>563.91626569000005</v>
      </c>
      <c r="CE476" s="4">
        <v>1213.66485496</v>
      </c>
      <c r="CF476" s="4">
        <v>552.69308075000004</v>
      </c>
      <c r="CG476" s="4">
        <v>2132.81648554</v>
      </c>
      <c r="CH476" s="4">
        <v>1702.0361987900001</v>
      </c>
      <c r="CI476" s="4">
        <v>1141.7735886999999</v>
      </c>
      <c r="CJ476" s="4">
        <v>1708.58854544</v>
      </c>
      <c r="CK476" s="4">
        <v>1032.9437400500001</v>
      </c>
      <c r="CL476" s="4">
        <v>1214.8324091899999</v>
      </c>
      <c r="CM476" s="4">
        <v>1361.4465247999999</v>
      </c>
      <c r="CN476" s="4">
        <v>198.91979946999999</v>
      </c>
      <c r="CO476" s="4">
        <v>2980.16135618</v>
      </c>
      <c r="CP476" s="4">
        <v>1254.1290907299999</v>
      </c>
      <c r="CQ476" s="4">
        <v>130.03658537999999</v>
      </c>
      <c r="CR476" s="4">
        <v>1135.0901329799999</v>
      </c>
      <c r="CS476" s="4">
        <v>905.66168788000004</v>
      </c>
      <c r="CT476" s="4">
        <v>1384.78766748</v>
      </c>
      <c r="CU476" s="4">
        <v>2149.55805745</v>
      </c>
      <c r="CV476" s="4">
        <v>915.94163316000004</v>
      </c>
      <c r="CW476" s="4">
        <v>788.23394254000004</v>
      </c>
      <c r="CX476" s="4">
        <v>182.26397661999999</v>
      </c>
      <c r="CY476" s="4">
        <v>66.933976400000006</v>
      </c>
      <c r="CZ476" s="4">
        <v>26.582208600000001</v>
      </c>
      <c r="DA476" s="4">
        <v>1187.54680975</v>
      </c>
      <c r="DB476" s="4">
        <v>3001.1530988899999</v>
      </c>
      <c r="DC476" s="4">
        <v>1154.2805240600001</v>
      </c>
      <c r="DD476" s="4">
        <v>1198.3418707599999</v>
      </c>
      <c r="DE476" s="4">
        <v>1239.12611208</v>
      </c>
      <c r="DF476" s="4">
        <v>1370.59246983</v>
      </c>
      <c r="DG476" s="4">
        <v>1257.49194517</v>
      </c>
      <c r="DH476" s="4">
        <v>453.27574485999997</v>
      </c>
      <c r="DI476" s="4">
        <v>1380.46541776</v>
      </c>
      <c r="DJ476" s="4">
        <v>1133.7330609000001</v>
      </c>
      <c r="DK476" s="4">
        <v>1709.4621916599999</v>
      </c>
      <c r="DL476" s="4">
        <v>2138.1608889099998</v>
      </c>
      <c r="DM476" s="4">
        <v>1748.18410595</v>
      </c>
      <c r="DN476" s="4">
        <v>1169.01320676</v>
      </c>
      <c r="DO476" s="4">
        <v>1338.11097445</v>
      </c>
      <c r="DP476" s="4">
        <v>2314.2335348500001</v>
      </c>
      <c r="DQ476" s="4">
        <v>2640.8722096000001</v>
      </c>
      <c r="DR476" s="4">
        <v>1416.8199123500001</v>
      </c>
      <c r="DS476" s="4">
        <v>2678.2177893399999</v>
      </c>
      <c r="DT476" s="4">
        <v>3475.68094049</v>
      </c>
      <c r="DU476" s="4">
        <v>669.64672078000001</v>
      </c>
      <c r="DV476" s="4">
        <v>1705.49536558</v>
      </c>
      <c r="DW476" s="4">
        <v>1157.3128096600001</v>
      </c>
      <c r="DX476" s="4">
        <v>3004.42026235</v>
      </c>
      <c r="DY476" s="4">
        <v>2714.3044734599998</v>
      </c>
      <c r="DZ476" s="4">
        <v>1385.9042693700001</v>
      </c>
      <c r="EA476" s="4">
        <v>1043.0695855700001</v>
      </c>
      <c r="EB476" s="4">
        <v>1167.76798128</v>
      </c>
      <c r="EC476" s="4">
        <v>1311.43183213</v>
      </c>
      <c r="ED476" s="4">
        <v>1089.26285274</v>
      </c>
      <c r="EE476" s="4">
        <v>116.39689251</v>
      </c>
      <c r="EF476" s="4">
        <v>2612.5315239000001</v>
      </c>
      <c r="EG476" s="4">
        <v>1059.2774006499999</v>
      </c>
      <c r="EH476" s="4">
        <v>3052.5901074899998</v>
      </c>
      <c r="EI476" s="4">
        <v>224.09895460999999</v>
      </c>
      <c r="EJ476" s="4">
        <v>1169.73772418</v>
      </c>
      <c r="EK476" s="4">
        <v>2664.1313314399999</v>
      </c>
      <c r="EL476" s="4">
        <v>3109.57284334</v>
      </c>
      <c r="EM476" s="4">
        <v>655.80321855</v>
      </c>
      <c r="EN476" s="4">
        <v>2233.2137219199999</v>
      </c>
      <c r="EO476" s="4">
        <v>2173.2633229500002</v>
      </c>
      <c r="EP476" s="4">
        <v>2398.66591182</v>
      </c>
      <c r="EQ476" s="4">
        <v>2092.89097756</v>
      </c>
      <c r="ER476" s="4">
        <v>3013.81040579</v>
      </c>
      <c r="ES476" s="4">
        <v>2169.8812060400001</v>
      </c>
      <c r="ET476" s="4">
        <v>2540.3973019700002</v>
      </c>
      <c r="EU476" s="4">
        <v>1181.4679470399999</v>
      </c>
      <c r="EV476" s="4">
        <v>1344.0680486399999</v>
      </c>
      <c r="EW476" s="4">
        <v>1472.83393237</v>
      </c>
      <c r="EX476" s="4">
        <v>2107.89768443</v>
      </c>
      <c r="EY476" s="4">
        <v>892.83350423000002</v>
      </c>
      <c r="EZ476" s="4">
        <v>2961.9757203899999</v>
      </c>
      <c r="FA476" s="4">
        <v>2652.2712422499999</v>
      </c>
      <c r="FB476" s="4">
        <v>1136.6659273</v>
      </c>
      <c r="FC476" s="4">
        <v>2261.3350640100002</v>
      </c>
      <c r="FD476" s="4">
        <v>676.24691292</v>
      </c>
      <c r="FE476" s="4">
        <v>451.35509019</v>
      </c>
      <c r="FF476" s="4">
        <v>888.60756686000002</v>
      </c>
      <c r="FG476" s="4">
        <v>570.11132458999998</v>
      </c>
      <c r="FH476" s="4">
        <v>863.07236670999998</v>
      </c>
      <c r="FI476" s="4">
        <v>564.46369265999999</v>
      </c>
      <c r="FJ476" s="4">
        <v>1424.4267238899999</v>
      </c>
      <c r="FK476" s="4">
        <v>1048.5363988300001</v>
      </c>
      <c r="FL476" s="4">
        <v>806.81663375999995</v>
      </c>
      <c r="FM476" s="4">
        <v>1152.04669891</v>
      </c>
      <c r="FN476" s="4">
        <v>2221.8494859900002</v>
      </c>
      <c r="FO476" s="4">
        <v>1231.59200083</v>
      </c>
      <c r="FP476" s="4">
        <v>3126.3224930599999</v>
      </c>
      <c r="FQ476" s="4">
        <v>1286.8721828800001</v>
      </c>
      <c r="FR476" s="4">
        <v>2616.8562591</v>
      </c>
      <c r="FS476" s="4">
        <v>2622.9692971600002</v>
      </c>
      <c r="FT476" s="4">
        <v>2574.9429884900001</v>
      </c>
      <c r="FU476" s="4">
        <v>1235.7613935300001</v>
      </c>
      <c r="FV476" s="4">
        <v>944.58679015999996</v>
      </c>
      <c r="FW476" s="4">
        <v>3053.6489219700002</v>
      </c>
      <c r="FX476" s="4">
        <v>1209.22765179</v>
      </c>
      <c r="FY476" s="4">
        <v>3458.7542003200001</v>
      </c>
      <c r="FZ476" s="4">
        <v>769.20075807000001</v>
      </c>
      <c r="GA476" s="4">
        <v>56.114060590000001</v>
      </c>
      <c r="GB476" s="4">
        <v>1362.7166050799999</v>
      </c>
      <c r="GC476" s="4">
        <v>1146.1449266499999</v>
      </c>
      <c r="GD476" s="4">
        <v>1339.1325067299999</v>
      </c>
      <c r="GE476" s="4">
        <v>2883.16612055</v>
      </c>
      <c r="GF476" s="4">
        <v>201.63767185</v>
      </c>
      <c r="GG476" s="4">
        <v>3329.7372831100001</v>
      </c>
      <c r="GH476" s="4">
        <v>1343.4733975500001</v>
      </c>
      <c r="GI476" s="4">
        <v>768.79500345999998</v>
      </c>
      <c r="GJ476" s="4">
        <v>2052.2409521599998</v>
      </c>
      <c r="GK476" s="4">
        <v>2596.0217229999998</v>
      </c>
      <c r="GL476" s="4">
        <v>471.48623544999998</v>
      </c>
      <c r="GM476" s="4">
        <v>1255.2146241200001</v>
      </c>
      <c r="GN476" s="4">
        <v>934.20183335000002</v>
      </c>
      <c r="GO476" s="4">
        <v>1074.18406695</v>
      </c>
      <c r="GP476" s="4">
        <v>385.46625813000003</v>
      </c>
      <c r="GQ476" s="4">
        <v>1000.83941626</v>
      </c>
      <c r="GR476" s="4">
        <v>2129.3200365500002</v>
      </c>
      <c r="GS476" s="4">
        <v>2657.1334625</v>
      </c>
      <c r="GT476" s="4">
        <v>3028.0248659099998</v>
      </c>
      <c r="GU476" s="4">
        <v>585.44114386000001</v>
      </c>
      <c r="GV476" s="4">
        <v>1174.8429001</v>
      </c>
      <c r="GW476" s="4">
        <v>1355.88402056</v>
      </c>
      <c r="GX476" s="4">
        <v>1010.80370558</v>
      </c>
      <c r="GY476" s="4">
        <v>1716.24817343</v>
      </c>
      <c r="GZ476" s="4">
        <v>227.98313848000001</v>
      </c>
      <c r="HA476" s="4">
        <v>204.88743694999999</v>
      </c>
      <c r="HB476" s="4">
        <v>2617.8560434300002</v>
      </c>
      <c r="HC476" s="4">
        <v>1155.0839554700001</v>
      </c>
      <c r="HD476" s="4">
        <v>1602.5865516599999</v>
      </c>
      <c r="HE476" s="4">
        <v>3485.74092079</v>
      </c>
      <c r="HF476" s="4">
        <v>2670.51839367</v>
      </c>
      <c r="HG476" s="4">
        <v>1658.18549652</v>
      </c>
      <c r="HH476" s="4">
        <v>218.10646233</v>
      </c>
      <c r="HI476" s="4">
        <v>2631.47026013</v>
      </c>
      <c r="HJ476" s="4">
        <v>1340.56973554</v>
      </c>
      <c r="HK476" s="4">
        <v>3005.3809003699998</v>
      </c>
      <c r="HL476" s="4">
        <v>1114.1828965899999</v>
      </c>
      <c r="HM476" s="4">
        <v>2656.57609361</v>
      </c>
      <c r="HN476" s="4">
        <v>1405.79245896</v>
      </c>
      <c r="HO476" s="4">
        <v>1166.0411940500001</v>
      </c>
      <c r="HP476" s="4">
        <v>874.70192763</v>
      </c>
      <c r="HQ476" s="4">
        <v>1158.2013687599999</v>
      </c>
      <c r="HR476" s="4">
        <v>3046.0818781100002</v>
      </c>
      <c r="HS476" s="4">
        <v>1194.4496090800001</v>
      </c>
      <c r="HT476" s="4">
        <v>1377.5536779399999</v>
      </c>
      <c r="HU476" s="4">
        <v>215.24816032999999</v>
      </c>
      <c r="HV476" s="4">
        <v>3054.1360760500002</v>
      </c>
      <c r="HW476" s="4">
        <v>1127.57901242</v>
      </c>
      <c r="HX476" s="4">
        <v>109.45246139</v>
      </c>
      <c r="HY476" s="4">
        <v>1176.8163712200001</v>
      </c>
      <c r="HZ476" s="4">
        <v>1310.86949228</v>
      </c>
      <c r="IA476" s="4">
        <v>1311.1341958999999</v>
      </c>
      <c r="IB476" s="4">
        <v>1179.38760028</v>
      </c>
      <c r="IC476" s="4">
        <v>619.25547788999995</v>
      </c>
      <c r="ID476" s="4">
        <v>2297.94059208</v>
      </c>
      <c r="IE476" s="4">
        <v>199.52128562999999</v>
      </c>
      <c r="IF476" s="4">
        <v>2799.2668790399998</v>
      </c>
      <c r="IG476" s="4">
        <v>187.52076682000001</v>
      </c>
      <c r="IH476" s="4">
        <v>83.124393119999993</v>
      </c>
      <c r="II476" s="4">
        <v>1192.1753948800001</v>
      </c>
      <c r="IJ476" s="4">
        <v>2123.0622192800001</v>
      </c>
      <c r="IK476" s="4">
        <v>1551.55156945</v>
      </c>
      <c r="IL476" s="4">
        <v>1251.9723154599999</v>
      </c>
      <c r="IM476" s="4">
        <v>1315.4030078000001</v>
      </c>
      <c r="IN476" s="4">
        <v>2622.97240401</v>
      </c>
      <c r="IO476" s="4">
        <v>218.34382567</v>
      </c>
      <c r="IP476" s="4">
        <v>357.42880099000001</v>
      </c>
      <c r="IQ476" s="4">
        <v>1258.40038811</v>
      </c>
      <c r="IR476" s="4">
        <v>2647.59108341</v>
      </c>
      <c r="IS476" s="4">
        <v>2627.1927490500002</v>
      </c>
      <c r="IT476" s="4">
        <v>3005.2647041800001</v>
      </c>
      <c r="IU476" s="4">
        <v>1450.6261685699999</v>
      </c>
      <c r="IV476" s="4">
        <v>1750.1569557</v>
      </c>
      <c r="IW476" s="4">
        <v>945.48653391999994</v>
      </c>
      <c r="IX476" s="4">
        <v>461.08015205999999</v>
      </c>
      <c r="IY476" s="4">
        <v>672.51807154999995</v>
      </c>
      <c r="IZ476" s="4">
        <v>1699.48609631</v>
      </c>
      <c r="JA476" s="4">
        <v>1095.07390498</v>
      </c>
      <c r="JB476" s="4">
        <v>567.55997936999995</v>
      </c>
      <c r="JC476" s="4">
        <v>1168.99270155</v>
      </c>
      <c r="JD476" s="4">
        <v>820.55139624000003</v>
      </c>
      <c r="JE476" s="4">
        <v>1141.96745614</v>
      </c>
      <c r="JF476" s="4">
        <v>1260.4583655500001</v>
      </c>
      <c r="JG476" s="5" t="s">
        <v>1001</v>
      </c>
      <c r="JH476" s="4">
        <v>1368.6127850099999</v>
      </c>
      <c r="JI476" s="4">
        <v>1306.48386282</v>
      </c>
      <c r="JJ476" s="4">
        <v>2646.2439532499998</v>
      </c>
      <c r="JK476" s="4">
        <v>1182.8716218699999</v>
      </c>
      <c r="JL476" s="4">
        <v>1127.4920206199999</v>
      </c>
      <c r="JM476" s="4">
        <v>456.22725236000002</v>
      </c>
      <c r="JN476" s="4">
        <v>1339.73958522</v>
      </c>
      <c r="JO476" s="4">
        <v>2612.8950253500002</v>
      </c>
      <c r="JP476" s="4">
        <v>1599.3243591600001</v>
      </c>
      <c r="JQ476" s="4">
        <v>1716.30658221</v>
      </c>
      <c r="JR476" s="4">
        <v>1709.6193982699999</v>
      </c>
      <c r="JS476" s="4">
        <v>1760.40831796</v>
      </c>
      <c r="JT476" s="4">
        <v>1100.33504477</v>
      </c>
      <c r="JU476" s="4">
        <v>1309.26760042</v>
      </c>
      <c r="JV476" s="4">
        <v>2558.0858417600002</v>
      </c>
      <c r="JW476" s="4">
        <v>2640.2514609700002</v>
      </c>
      <c r="JX476" s="4">
        <v>1845.9311992800001</v>
      </c>
      <c r="JY476" s="4">
        <v>1273.1293425900001</v>
      </c>
      <c r="JZ476" s="4">
        <v>1117.07848079</v>
      </c>
      <c r="KA476" s="4">
        <v>3027.0729270699999</v>
      </c>
      <c r="KB476" s="4">
        <v>1205.4242460200001</v>
      </c>
      <c r="KC476" s="4">
        <v>929.27064102999998</v>
      </c>
      <c r="KD476" s="4">
        <v>1150.99161265</v>
      </c>
      <c r="KE476" s="4">
        <v>1256.97620807</v>
      </c>
      <c r="KF476" s="4">
        <v>1337.9817294899999</v>
      </c>
      <c r="KG476" s="4">
        <v>1862.4813892300001</v>
      </c>
      <c r="KH476" s="4">
        <v>2603.8398003399998</v>
      </c>
      <c r="KI476" s="4">
        <v>1368.1535925799999</v>
      </c>
      <c r="KJ476" s="4">
        <v>2569.2127143500002</v>
      </c>
      <c r="KK476" s="4">
        <v>1305.0130800300001</v>
      </c>
      <c r="KL476" s="4">
        <v>2604.8631967299998</v>
      </c>
      <c r="KM476" s="4">
        <v>1305.2392587100001</v>
      </c>
      <c r="KN476" s="4">
        <v>3446.81830399</v>
      </c>
      <c r="KO476" s="4">
        <v>1180.5483194399999</v>
      </c>
      <c r="KP476" s="4">
        <v>1245.40132771</v>
      </c>
      <c r="KQ476" s="4">
        <v>919.07333796</v>
      </c>
      <c r="KR476" s="4">
        <v>3490.6491224199999</v>
      </c>
      <c r="KS476" s="4">
        <v>1388.1101328699999</v>
      </c>
      <c r="KT476" s="4">
        <v>3051.48158341</v>
      </c>
      <c r="KU476" s="4">
        <v>1192.6861610200001</v>
      </c>
      <c r="KV476" s="4">
        <v>1354.4182087300001</v>
      </c>
      <c r="KW476" s="4">
        <v>1936.8133968499999</v>
      </c>
      <c r="KX476" s="4">
        <v>1326.7175341300001</v>
      </c>
      <c r="KY476" s="4">
        <v>596.83147732999998</v>
      </c>
      <c r="KZ476" s="4">
        <v>1218.0859025100001</v>
      </c>
      <c r="LA476" s="4">
        <v>3473.83360748</v>
      </c>
      <c r="LB476" s="4">
        <v>1056.76644448</v>
      </c>
      <c r="LC476" s="4">
        <v>222.44300355999999</v>
      </c>
      <c r="LD476" s="4">
        <v>2199.0060606799998</v>
      </c>
      <c r="LE476" s="4">
        <v>1133.0887002100001</v>
      </c>
      <c r="LF476" s="4">
        <v>1171.5117355299999</v>
      </c>
      <c r="LG476" s="4">
        <v>1353.75582831</v>
      </c>
      <c r="LH476" s="4">
        <v>2658.8975319299998</v>
      </c>
      <c r="LI476" s="4">
        <v>3032.7336077700002</v>
      </c>
      <c r="LJ476" s="4">
        <v>1154.6347049599999</v>
      </c>
      <c r="LK476" s="4">
        <v>1182.1974354199999</v>
      </c>
      <c r="LL476" s="4">
        <v>3049.8995753899999</v>
      </c>
      <c r="LM476" s="4">
        <v>2606.6179456099999</v>
      </c>
      <c r="LN476" s="4">
        <v>1139.7441942800001</v>
      </c>
      <c r="LO476" s="4">
        <v>1152.3132666399999</v>
      </c>
      <c r="LP476" s="4">
        <v>2185.5596138800001</v>
      </c>
      <c r="LQ476" s="4">
        <v>210.56675874999999</v>
      </c>
      <c r="LR476" s="4">
        <v>109.75009762000001</v>
      </c>
      <c r="LS476" s="4">
        <v>1163.5929962499999</v>
      </c>
      <c r="LT476" s="4">
        <v>1160.08039164</v>
      </c>
      <c r="LU476" s="4">
        <v>1201.85261126</v>
      </c>
      <c r="LV476" s="4">
        <v>2672.2892981700002</v>
      </c>
      <c r="LW476" s="4">
        <v>223.10289850000001</v>
      </c>
      <c r="LX476" s="4">
        <v>1368.22380739</v>
      </c>
      <c r="LY476" s="4">
        <v>1366.39076589</v>
      </c>
      <c r="LZ476" s="4">
        <v>707.07307862000005</v>
      </c>
      <c r="MA476" s="4">
        <v>944.06111113999998</v>
      </c>
      <c r="MB476" s="4">
        <v>3014.4323971600002</v>
      </c>
      <c r="MC476" s="4">
        <v>2879.8225285799999</v>
      </c>
      <c r="MD476" s="4">
        <v>1177.0680260700001</v>
      </c>
      <c r="ME476" s="4">
        <v>2638.2108818900001</v>
      </c>
      <c r="MF476" s="4">
        <v>121.53686515</v>
      </c>
      <c r="MG476" s="4">
        <v>921.61784810999995</v>
      </c>
      <c r="MH476" s="4">
        <v>1444.77783413</v>
      </c>
      <c r="MI476" s="4">
        <v>2654.5330290500001</v>
      </c>
      <c r="MJ476" s="4">
        <v>2660.9449460800001</v>
      </c>
      <c r="MK476" s="4">
        <v>1154.54584905</v>
      </c>
      <c r="ML476" s="4">
        <v>1195.26173967</v>
      </c>
      <c r="MM476" s="4">
        <v>571.05270013999996</v>
      </c>
      <c r="MN476" s="4">
        <v>1329.85420989</v>
      </c>
      <c r="MO476" s="4">
        <v>926.89887174</v>
      </c>
      <c r="MP476" s="4">
        <v>2267.5667837400001</v>
      </c>
      <c r="MQ476" s="4">
        <v>2966.5856644199998</v>
      </c>
      <c r="MR476" s="4">
        <v>933.62582336000003</v>
      </c>
      <c r="MS476" s="4">
        <v>2288.0173131800002</v>
      </c>
      <c r="MT476" s="4">
        <v>2675.2706314299999</v>
      </c>
      <c r="MU476" s="4">
        <v>2634.1931034700001</v>
      </c>
      <c r="MV476" s="4">
        <v>1251.00608511</v>
      </c>
      <c r="MW476" s="4">
        <v>2294.1173024700001</v>
      </c>
      <c r="MX476" s="4">
        <v>2017.57782671</v>
      </c>
      <c r="MY476" s="4">
        <v>1701.1339695500001</v>
      </c>
      <c r="MZ476" s="4">
        <v>2361.5831715899999</v>
      </c>
      <c r="NA476" s="4">
        <v>1181.5319481500001</v>
      </c>
      <c r="NB476" s="4">
        <v>1317.21616546</v>
      </c>
      <c r="NC476" s="4">
        <v>1178.1467243899999</v>
      </c>
      <c r="ND476" s="4">
        <v>1174.05127472</v>
      </c>
      <c r="NE476" s="4">
        <v>3211.6962455799999</v>
      </c>
      <c r="NF476" s="4">
        <v>2184.51633365</v>
      </c>
      <c r="NG476" s="4">
        <v>1570.4635867699999</v>
      </c>
      <c r="NH476" s="4">
        <v>1151.89259915</v>
      </c>
      <c r="NI476" s="4">
        <v>650.73905304999994</v>
      </c>
      <c r="NJ476" s="4">
        <v>696.00275069999998</v>
      </c>
      <c r="NK476" s="4">
        <v>571.12975001999996</v>
      </c>
      <c r="NL476" s="4">
        <v>1031.5841824900001</v>
      </c>
      <c r="NM476" s="4">
        <v>3395.8411091900002</v>
      </c>
      <c r="NN476" s="4">
        <v>578.6011029</v>
      </c>
      <c r="NO476" s="4">
        <v>2633.4480808399999</v>
      </c>
      <c r="NP476" s="4">
        <v>1224.7140563</v>
      </c>
      <c r="NQ476" s="4">
        <v>1092.6226003300001</v>
      </c>
      <c r="NR476" s="4">
        <v>1206.5104007800001</v>
      </c>
      <c r="NS476" s="4">
        <v>820.40661703000001</v>
      </c>
      <c r="NT476" s="4">
        <v>2849.0777623499998</v>
      </c>
      <c r="NU476" s="4">
        <v>1140.4687117000001</v>
      </c>
      <c r="NV476" s="4">
        <v>1723.75121618</v>
      </c>
      <c r="NW476" s="4">
        <v>1021.49624054</v>
      </c>
      <c r="NX476" s="4">
        <v>852.45750299999997</v>
      </c>
      <c r="NY476" s="4">
        <v>1254.74921799</v>
      </c>
      <c r="NZ476" s="4">
        <v>640.04776083000002</v>
      </c>
      <c r="OA476" s="4">
        <v>1406.24046673</v>
      </c>
      <c r="OB476" s="4">
        <v>2661.8409616200001</v>
      </c>
      <c r="OC476" s="4">
        <v>3014.7884421700001</v>
      </c>
      <c r="OD476" s="4">
        <v>2587.2349298300001</v>
      </c>
      <c r="OE476" s="4">
        <v>1164.35106765</v>
      </c>
      <c r="OF476" s="4">
        <v>2553.0036565300002</v>
      </c>
      <c r="OG476" s="4">
        <v>741.34660508000002</v>
      </c>
      <c r="OH476" s="4">
        <v>2631.9219961200001</v>
      </c>
      <c r="OI476" s="4">
        <v>218.12075383999999</v>
      </c>
      <c r="OJ476" s="4">
        <v>640.81825962999994</v>
      </c>
      <c r="OK476" s="4">
        <v>2593.3361618600002</v>
      </c>
      <c r="OL476" s="4">
        <v>2110.3129496199999</v>
      </c>
      <c r="OM476" s="4">
        <v>3424.4247505600001</v>
      </c>
      <c r="ON476" s="4">
        <v>1126.8489026699999</v>
      </c>
      <c r="OO476" s="4">
        <v>1263.31107522</v>
      </c>
      <c r="OP476" s="4">
        <v>221.69238859999999</v>
      </c>
      <c r="OQ476" s="4">
        <v>248.44671668999999</v>
      </c>
      <c r="OR476" s="5" t="s">
        <v>1001</v>
      </c>
      <c r="OS476" s="4">
        <v>543.63909848000003</v>
      </c>
      <c r="OT476" s="4">
        <v>1395.17635251</v>
      </c>
      <c r="OU476" s="4">
        <v>581.53769752000005</v>
      </c>
      <c r="OV476" s="4">
        <v>1035.1868857500001</v>
      </c>
      <c r="OW476" s="4">
        <v>2677.2155195300002</v>
      </c>
      <c r="OX476" s="4">
        <v>2656.8917495699998</v>
      </c>
      <c r="OY476" s="4">
        <v>611.80711569999994</v>
      </c>
      <c r="OZ476" s="4">
        <v>2853.63116171</v>
      </c>
      <c r="PA476" s="4">
        <v>1370.9410584</v>
      </c>
      <c r="PB476" s="4">
        <v>1042.4165257</v>
      </c>
      <c r="PC476" s="4">
        <v>2524.7021171400002</v>
      </c>
      <c r="PD476" s="4">
        <v>2663.2819186500001</v>
      </c>
      <c r="PE476" s="4">
        <v>1432.0211080300001</v>
      </c>
      <c r="PF476" s="4">
        <v>1299.9594778200001</v>
      </c>
      <c r="PG476" s="4">
        <v>1025.7638096999999</v>
      </c>
      <c r="PH476" s="4">
        <v>2653.8725127399998</v>
      </c>
      <c r="PI476" s="4">
        <v>1174.3955137</v>
      </c>
      <c r="PJ476" s="4">
        <v>1123.44193096</v>
      </c>
      <c r="PK476" s="4">
        <v>692.05705120000005</v>
      </c>
      <c r="PL476" s="4">
        <v>781.85433675000002</v>
      </c>
      <c r="PM476" s="4">
        <v>1054.7438851300001</v>
      </c>
      <c r="PN476" s="4">
        <v>1145.4813034900001</v>
      </c>
      <c r="PO476" s="4">
        <v>194.03023894</v>
      </c>
      <c r="PP476" s="4">
        <v>704.22036894999997</v>
      </c>
      <c r="PQ476" s="4">
        <v>1155.71526739</v>
      </c>
      <c r="PR476" s="4">
        <v>1386.92083069</v>
      </c>
      <c r="PS476" s="4">
        <v>931.55044755999995</v>
      </c>
      <c r="PT476" s="4">
        <v>1129.153564</v>
      </c>
      <c r="PU476" s="4">
        <v>471.39178721000002</v>
      </c>
      <c r="PV476" s="4">
        <v>692.50133074999997</v>
      </c>
      <c r="PW476" s="4">
        <v>1238.4979070100001</v>
      </c>
      <c r="PX476" s="4">
        <v>857.42597751999995</v>
      </c>
      <c r="PY476" s="4">
        <v>1345.73766983</v>
      </c>
      <c r="PZ476" s="4">
        <v>155.78740092000001</v>
      </c>
      <c r="QA476" s="4">
        <v>1276.28528082</v>
      </c>
      <c r="QB476" s="4">
        <v>596.57547289000001</v>
      </c>
      <c r="QC476" s="4">
        <v>1489.02310635</v>
      </c>
      <c r="QD476" s="4">
        <v>1488.64407065</v>
      </c>
      <c r="QE476" s="4">
        <v>1187.9724481999999</v>
      </c>
      <c r="QF476" s="4">
        <v>227.87315598999999</v>
      </c>
      <c r="QG476" s="4">
        <v>227.85265078</v>
      </c>
      <c r="QH476" s="4">
        <v>660.88353967</v>
      </c>
      <c r="QI476" s="4">
        <v>3258.5077759000001</v>
      </c>
      <c r="QJ476" s="4">
        <v>1290.5413727299999</v>
      </c>
      <c r="QK476" s="4">
        <v>3467.3440191999998</v>
      </c>
      <c r="QL476" s="4">
        <v>1308.35294378</v>
      </c>
      <c r="QM476" s="4">
        <v>1130.0992891400001</v>
      </c>
      <c r="QN476" s="4">
        <v>1316.8998881299999</v>
      </c>
      <c r="QO476" s="4">
        <v>1143.45315181</v>
      </c>
      <c r="QP476" s="4">
        <v>716.95037614</v>
      </c>
      <c r="QQ476" s="4">
        <v>1395.83811156</v>
      </c>
      <c r="QR476" s="4">
        <v>3468.9794650399999</v>
      </c>
      <c r="QS476" s="4">
        <v>43.27904187</v>
      </c>
      <c r="QT476" s="4">
        <v>648.81404879000002</v>
      </c>
      <c r="QU476" s="4">
        <v>1096.15384604</v>
      </c>
      <c r="QV476" s="4">
        <v>1563.49305811</v>
      </c>
      <c r="QW476" s="4">
        <v>2634.5839452</v>
      </c>
      <c r="QX476" s="4">
        <v>2565.23470361</v>
      </c>
      <c r="QY476" s="4">
        <v>2638.9540404099998</v>
      </c>
      <c r="QZ476" s="4">
        <v>3515.19137331</v>
      </c>
      <c r="RA476" s="4">
        <v>911.04337344999999</v>
      </c>
      <c r="RB476" s="4">
        <v>1105.3954820500001</v>
      </c>
      <c r="RC476" s="4">
        <v>2665.9034786799998</v>
      </c>
      <c r="RD476" s="4">
        <v>983.32486007</v>
      </c>
      <c r="RE476" s="4">
        <v>2612.8664423300002</v>
      </c>
      <c r="RF476" s="4">
        <v>2655.4551421299998</v>
      </c>
      <c r="RG476" s="4">
        <v>2471.1387804000001</v>
      </c>
      <c r="RH476" s="5" t="s">
        <v>1001</v>
      </c>
      <c r="RI476" s="4">
        <v>1686.8474305100001</v>
      </c>
      <c r="RJ476" s="4">
        <v>2125.6937212299999</v>
      </c>
      <c r="RK476" s="4">
        <v>2653.9843593400001</v>
      </c>
      <c r="RL476" s="4">
        <v>3489.1889029200001</v>
      </c>
      <c r="RM476" s="4">
        <v>1094.34317386</v>
      </c>
      <c r="RN476" s="4">
        <v>1354.7518844199999</v>
      </c>
      <c r="RO476" s="4">
        <v>2728.21321954</v>
      </c>
      <c r="RP476" s="4">
        <v>1021.28621748</v>
      </c>
      <c r="RQ476" s="4">
        <v>1307.37180055</v>
      </c>
      <c r="RR476" s="4">
        <v>1712.4373112200001</v>
      </c>
      <c r="RS476" s="4">
        <v>56.402997640000002</v>
      </c>
      <c r="RT476" s="4">
        <v>1893.23112642</v>
      </c>
      <c r="RU476" s="4">
        <v>2566.1344473700001</v>
      </c>
      <c r="RV476" s="4">
        <v>209.95470929999999</v>
      </c>
      <c r="RW476" s="4">
        <v>1472.3268944500001</v>
      </c>
      <c r="RX476" s="4">
        <v>1399.03506021</v>
      </c>
      <c r="RY476" s="4">
        <v>1047.5571197100001</v>
      </c>
      <c r="RZ476" s="4">
        <v>1354.4909090199999</v>
      </c>
      <c r="SA476" s="4">
        <v>2665.1478927600001</v>
      </c>
      <c r="SB476" s="4">
        <v>1420.0647064899999</v>
      </c>
      <c r="SC476" s="4">
        <v>1432.6797602300001</v>
      </c>
      <c r="SD476" s="4">
        <v>916.95819447999997</v>
      </c>
      <c r="SE476" s="4">
        <v>2615.17731736</v>
      </c>
      <c r="SF476" s="4">
        <v>117.36685108</v>
      </c>
      <c r="SG476" s="4">
        <v>1476.5366762000001</v>
      </c>
      <c r="SH476" s="4">
        <v>1068.1897105600001</v>
      </c>
      <c r="SI476" s="4">
        <v>1173.26648441</v>
      </c>
      <c r="SJ476" s="4">
        <v>1177.2413882999999</v>
      </c>
      <c r="SK476" s="4">
        <v>843.37618044999999</v>
      </c>
      <c r="SL476" s="4">
        <v>863.93296415999998</v>
      </c>
      <c r="SM476" s="4">
        <v>1647.1866261499999</v>
      </c>
      <c r="SN476" s="4">
        <v>3067.8372845499998</v>
      </c>
      <c r="SO476" s="4">
        <v>981.94666141000005</v>
      </c>
      <c r="SP476" s="4">
        <v>2117.4990936700001</v>
      </c>
      <c r="SQ476" s="4">
        <v>2997.6349019499999</v>
      </c>
      <c r="SR476" s="4">
        <v>1316.66935986</v>
      </c>
      <c r="SS476" s="4">
        <v>3006.1930309600002</v>
      </c>
      <c r="ST476" s="4">
        <v>2721.5906580800001</v>
      </c>
      <c r="SU476" s="4">
        <v>2676.1747247799999</v>
      </c>
      <c r="SV476" s="4">
        <v>2155.0230065999999</v>
      </c>
      <c r="SW476" s="4">
        <v>969.45339619000003</v>
      </c>
      <c r="SX476" s="4">
        <v>1336.3456622799999</v>
      </c>
      <c r="SY476" s="4">
        <v>2651.3758480800002</v>
      </c>
      <c r="SZ476" s="4">
        <v>929.96657543000003</v>
      </c>
      <c r="TA476" s="4">
        <v>2172.1883528499998</v>
      </c>
      <c r="TB476" s="4">
        <v>1388.1380945200001</v>
      </c>
      <c r="TC476" s="4">
        <v>1526.0816131500001</v>
      </c>
      <c r="TD476" s="4">
        <v>764.84433300000001</v>
      </c>
      <c r="TE476" s="4">
        <v>1397.8929821500001</v>
      </c>
      <c r="TF476" s="4">
        <v>2653.19149122</v>
      </c>
      <c r="TG476" s="4">
        <v>371.70477674</v>
      </c>
      <c r="TH476" s="4">
        <v>2900.4184586000001</v>
      </c>
      <c r="TI476" s="4">
        <v>1423.7693144299999</v>
      </c>
      <c r="TJ476" s="4">
        <v>620.89838017</v>
      </c>
      <c r="TK476" s="4">
        <v>1389.2640169599999</v>
      </c>
      <c r="TL476" s="4">
        <v>1423.5667478099999</v>
      </c>
      <c r="TM476" s="4">
        <v>1142.8000919399999</v>
      </c>
      <c r="TN476" s="4">
        <v>1525.24462776</v>
      </c>
      <c r="TO476" s="4">
        <v>1199.3652671499999</v>
      </c>
      <c r="TP476" s="4">
        <v>1125.79443778</v>
      </c>
      <c r="TQ476" s="4">
        <v>2982.8711507500002</v>
      </c>
      <c r="TR476" s="4">
        <v>1717.0466338799999</v>
      </c>
      <c r="TS476" s="4">
        <v>202.83194499000001</v>
      </c>
      <c r="TT476" s="4">
        <v>2269.7943951900002</v>
      </c>
      <c r="TU476" s="4">
        <v>466.14928852000003</v>
      </c>
      <c r="TV476" s="4">
        <v>3496.3514349100001</v>
      </c>
      <c r="TW476" s="4">
        <v>2287.90111699</v>
      </c>
      <c r="TX476" s="4">
        <v>1149.5102665700001</v>
      </c>
      <c r="TY476" s="4">
        <v>1755.5771662100001</v>
      </c>
      <c r="TZ476" s="4">
        <v>1142.16443043</v>
      </c>
      <c r="UA476" s="4">
        <v>906.36072912999998</v>
      </c>
      <c r="UB476" s="4">
        <v>1021.46144382</v>
      </c>
      <c r="UC476" s="4">
        <v>3375.3936865999999</v>
      </c>
      <c r="UD476" s="4">
        <v>1387.8006906099999</v>
      </c>
      <c r="UE476" s="4">
        <v>100.88376909</v>
      </c>
      <c r="UF476" s="4">
        <v>786.47981502999994</v>
      </c>
      <c r="UG476" s="4">
        <v>2594.6298542</v>
      </c>
      <c r="UH476" s="4">
        <v>1295.3681748900001</v>
      </c>
      <c r="UI476" s="4">
        <v>2933.99605066</v>
      </c>
      <c r="UJ476" s="4">
        <v>1236.43682272</v>
      </c>
      <c r="UK476" s="4">
        <v>2988.38208128</v>
      </c>
      <c r="UL476" s="4">
        <v>2270.3822112100002</v>
      </c>
      <c r="UM476" s="4">
        <v>1149.7731060799999</v>
      </c>
      <c r="UN476" s="4">
        <v>653.28604868000002</v>
      </c>
      <c r="UO476" s="4">
        <v>655.27753953000001</v>
      </c>
      <c r="UP476" s="4">
        <v>1398.56219764</v>
      </c>
      <c r="UQ476" s="4">
        <v>235.33394558000001</v>
      </c>
      <c r="UR476" s="4">
        <v>239.04228173999999</v>
      </c>
      <c r="US476" s="4">
        <v>223.88085373999999</v>
      </c>
      <c r="UT476" s="4">
        <v>1105.81179995</v>
      </c>
      <c r="UU476" s="4">
        <v>1242.98979074</v>
      </c>
      <c r="UV476" s="4">
        <v>1497.1027804600001</v>
      </c>
      <c r="UW476" s="4">
        <v>1288.3547716999999</v>
      </c>
      <c r="UX476" s="4">
        <v>1209.4488595099999</v>
      </c>
      <c r="UY476" s="4">
        <v>2638.1959690100002</v>
      </c>
      <c r="UZ476" s="4">
        <v>3004.4817779800001</v>
      </c>
      <c r="VA476" s="4">
        <v>1446.3144821400001</v>
      </c>
      <c r="VB476" s="4">
        <v>1690.7347212300001</v>
      </c>
      <c r="VC476" s="4">
        <v>1718.79951865</v>
      </c>
      <c r="VD476" s="4">
        <v>1717.8792696800001</v>
      </c>
      <c r="VE476" s="4">
        <v>2213.4330293399998</v>
      </c>
      <c r="VF476" s="4">
        <v>222.17457171999999</v>
      </c>
      <c r="VG476" s="4">
        <v>1214.5614918700001</v>
      </c>
      <c r="VH476" s="4">
        <v>1763.0249070299999</v>
      </c>
      <c r="VI476" s="4">
        <v>2660.4205098000002</v>
      </c>
      <c r="VJ476" s="4">
        <v>3165.4190934600001</v>
      </c>
      <c r="VK476" s="4">
        <v>1414.3400246799999</v>
      </c>
      <c r="VL476" s="4">
        <v>506.20093460999999</v>
      </c>
      <c r="VM476" s="4">
        <v>2965.8648752200002</v>
      </c>
      <c r="VN476" s="4">
        <v>809.02063314999998</v>
      </c>
      <c r="VO476" s="4">
        <v>2642.7630385100001</v>
      </c>
      <c r="VP476" s="4">
        <v>2643.2327942299999</v>
      </c>
      <c r="VQ476" s="4">
        <v>460.99937396000001</v>
      </c>
      <c r="VR476" s="4">
        <v>1293.71533069</v>
      </c>
      <c r="VS476" s="4">
        <v>2587.3778449299998</v>
      </c>
      <c r="VT476" s="4">
        <v>1140.9800992099999</v>
      </c>
      <c r="VU476" s="4">
        <v>454.43335717000002</v>
      </c>
      <c r="VV476" s="4">
        <v>1270.2952740200001</v>
      </c>
      <c r="VW476" s="4">
        <v>1148.9094017800001</v>
      </c>
      <c r="VX476" s="4">
        <v>3010.1648279999999</v>
      </c>
      <c r="VY476" s="4">
        <v>1098.39388489</v>
      </c>
      <c r="VZ476" s="4">
        <v>678.66093536999995</v>
      </c>
      <c r="WA476" s="4">
        <v>2636.07212635</v>
      </c>
      <c r="WB476" s="4">
        <v>2602.37771673</v>
      </c>
      <c r="WC476" s="4">
        <v>2999.9557189000002</v>
      </c>
      <c r="WD476" s="4">
        <v>3056.0940129199998</v>
      </c>
      <c r="WE476" s="4">
        <v>1267.75449209</v>
      </c>
      <c r="WF476" s="4">
        <v>1396.6639122900001</v>
      </c>
      <c r="WG476" s="4">
        <v>729.79844362999995</v>
      </c>
      <c r="WH476" s="4">
        <v>2575.1604679900001</v>
      </c>
      <c r="WI476" s="4">
        <v>1367.88578211</v>
      </c>
      <c r="WJ476" s="4">
        <v>1403.59529464</v>
      </c>
      <c r="WK476" s="4">
        <v>1246.44460794</v>
      </c>
      <c r="WL476" s="4">
        <v>1103.3033292600001</v>
      </c>
      <c r="WM476" s="4">
        <v>1218.27231351</v>
      </c>
      <c r="WN476" s="4">
        <v>649.89088300000003</v>
      </c>
      <c r="WO476" s="4">
        <v>1150.6809276500001</v>
      </c>
      <c r="WP476" s="4">
        <v>1128.1581292599999</v>
      </c>
      <c r="WQ476" s="4">
        <v>1122.877727</v>
      </c>
      <c r="WR476" s="4">
        <v>1074.0386663700001</v>
      </c>
      <c r="WS476" s="4">
        <v>2672.3452214700001</v>
      </c>
      <c r="WT476" s="4">
        <v>813.80269667000005</v>
      </c>
      <c r="WU476" s="4">
        <v>1379.6408597699999</v>
      </c>
      <c r="WV476" s="4">
        <v>1437.2244604099999</v>
      </c>
      <c r="WW476" s="4">
        <v>1063.03668915</v>
      </c>
      <c r="WX476" s="4">
        <v>805.29614136999999</v>
      </c>
      <c r="WY476" s="4">
        <v>1217.0724480399999</v>
      </c>
      <c r="WZ476" s="4">
        <v>1342.3406400399999</v>
      </c>
      <c r="XA476" s="4">
        <v>1129.0100275299999</v>
      </c>
      <c r="XB476" s="4">
        <v>445.13393374999998</v>
      </c>
      <c r="XC476" s="4">
        <v>1289.95852767</v>
      </c>
      <c r="XD476" s="4">
        <v>1560.8988383599999</v>
      </c>
      <c r="XE476" s="4">
        <v>2567.1143478600002</v>
      </c>
      <c r="XF476" s="4">
        <v>982.78737502000001</v>
      </c>
      <c r="XG476" s="4">
        <v>228.32302787</v>
      </c>
      <c r="XH476" s="4">
        <v>1252.2556601799999</v>
      </c>
      <c r="XI476" s="4">
        <v>105.4278479</v>
      </c>
      <c r="XJ476" s="4">
        <v>1189.7029636499999</v>
      </c>
      <c r="XK476" s="4">
        <v>1178.4878565199999</v>
      </c>
      <c r="XL476" s="4">
        <v>2648.8021335399999</v>
      </c>
      <c r="XM476" s="4">
        <v>1184.7798491399999</v>
      </c>
      <c r="XN476" s="4">
        <v>3060.1950549200001</v>
      </c>
      <c r="XO476" s="4">
        <v>1324.201607</v>
      </c>
      <c r="XP476" s="4">
        <v>1169.58238168</v>
      </c>
      <c r="XQ476" s="4">
        <v>1225.6809080200001</v>
      </c>
      <c r="XR476" s="4">
        <v>1240.0326909099999</v>
      </c>
      <c r="XS476" s="4">
        <v>3027.8179497000001</v>
      </c>
      <c r="XT476" s="4">
        <v>89.128070059999999</v>
      </c>
      <c r="XU476" s="4">
        <v>2615.7284725499999</v>
      </c>
      <c r="XV476" s="4">
        <v>1522.6398447199999</v>
      </c>
      <c r="XW476" s="4">
        <v>2678.4899494000001</v>
      </c>
      <c r="XX476" s="4">
        <v>1295.8528434899999</v>
      </c>
      <c r="XY476" s="4">
        <v>1476.9834412299999</v>
      </c>
      <c r="XZ476" s="4">
        <v>3511.8987336800001</v>
      </c>
      <c r="YA476" s="4">
        <v>1661.53219534</v>
      </c>
      <c r="YB476" s="4">
        <v>2617.6087381699999</v>
      </c>
      <c r="YC476" s="4">
        <v>2648.5293521100002</v>
      </c>
      <c r="YD476" s="4">
        <v>2604.7115824500002</v>
      </c>
      <c r="YE476" s="4">
        <v>1229.4109921300001</v>
      </c>
      <c r="YF476" s="4">
        <v>54.073481510000001</v>
      </c>
      <c r="YG476" s="4">
        <v>1507.0683125200001</v>
      </c>
      <c r="YH476" s="4">
        <v>1476.1607473500001</v>
      </c>
      <c r="YI476" s="4">
        <v>933.70163049999996</v>
      </c>
      <c r="YJ476" s="4">
        <v>2723.7927933599999</v>
      </c>
      <c r="YK476" s="4">
        <v>1163.7502028599999</v>
      </c>
      <c r="YL476" s="4">
        <v>1266.76589242</v>
      </c>
      <c r="YM476" s="4">
        <v>103.10330273</v>
      </c>
      <c r="YN476" s="4">
        <v>160.94042232999999</v>
      </c>
      <c r="YO476" s="4">
        <v>134.56078034999999</v>
      </c>
      <c r="YP476" s="4">
        <v>2533.8890725900001</v>
      </c>
      <c r="YQ476" s="4">
        <v>53.724271569999999</v>
      </c>
      <c r="YR476" s="4">
        <v>2545.8467168699999</v>
      </c>
      <c r="YS476" s="4">
        <v>2719.2971814100001</v>
      </c>
      <c r="YT476" s="4">
        <v>3015.2929946099998</v>
      </c>
      <c r="YU476" s="4">
        <v>2567.1180760799998</v>
      </c>
      <c r="YV476" s="4">
        <v>2651.43425686</v>
      </c>
      <c r="YW476" s="4">
        <v>1141.3933102599999</v>
      </c>
      <c r="YX476" s="4">
        <v>2110.9958352499998</v>
      </c>
      <c r="YY476" s="4">
        <v>1156.6293026599999</v>
      </c>
      <c r="YZ476" s="4">
        <v>1156.8710155900001</v>
      </c>
      <c r="ZA476" s="4">
        <v>1408.1555290700001</v>
      </c>
      <c r="ZB476" s="4">
        <v>2650.2928001700002</v>
      </c>
      <c r="ZC476" s="4">
        <v>3261.89486377</v>
      </c>
      <c r="ZD476" s="4">
        <v>1133.1881194099999</v>
      </c>
      <c r="ZE476" s="4">
        <v>1141.8195700799999</v>
      </c>
      <c r="ZF476" s="4">
        <v>1348.5338348299999</v>
      </c>
      <c r="ZG476" s="4">
        <v>1403.0646446600001</v>
      </c>
      <c r="ZH476" s="5" t="s">
        <v>1001</v>
      </c>
      <c r="ZI476" s="4">
        <v>1430.0066264899999</v>
      </c>
      <c r="ZJ476" s="4">
        <v>218.82476604999999</v>
      </c>
      <c r="ZK476" s="4">
        <v>459.73612874999998</v>
      </c>
      <c r="ZL476" s="4">
        <v>2292.2364154799998</v>
      </c>
      <c r="ZM476" s="4">
        <v>1250.2318580900001</v>
      </c>
      <c r="ZN476" s="4">
        <v>2596.2851838800002</v>
      </c>
      <c r="ZO476" s="4">
        <v>1117.42271977</v>
      </c>
      <c r="ZP476" s="4">
        <v>3071.1299241800002</v>
      </c>
      <c r="ZQ476" s="4">
        <v>1344.3824618599999</v>
      </c>
      <c r="ZR476" s="4">
        <v>1752.7027085899999</v>
      </c>
      <c r="ZS476" s="4">
        <v>1039.4637754600001</v>
      </c>
      <c r="ZT476" s="4">
        <v>2278.3413395399998</v>
      </c>
      <c r="ZU476" s="4">
        <v>2643.0631602200001</v>
      </c>
      <c r="ZV476" s="4">
        <v>52.93078208</v>
      </c>
      <c r="ZW476" s="4">
        <v>52.583436249999998</v>
      </c>
      <c r="ZX476" s="4">
        <v>1098.8182806</v>
      </c>
      <c r="ZY476" s="4">
        <v>3015.2482559700002</v>
      </c>
      <c r="ZZ476" s="4">
        <v>1126.7401629200001</v>
      </c>
      <c r="AAA476" s="4">
        <v>2635.1549842300001</v>
      </c>
      <c r="AAB476" s="4">
        <v>1120.3064979400001</v>
      </c>
      <c r="AAC476" s="4">
        <v>1165.6882558899999</v>
      </c>
      <c r="AAD476" s="4">
        <v>211.05018461</v>
      </c>
      <c r="AAE476" s="4">
        <v>3003.6541131399999</v>
      </c>
      <c r="AAF476" s="4">
        <v>1701.6528135000001</v>
      </c>
      <c r="AAG476" s="4">
        <v>2804.8057712200002</v>
      </c>
      <c r="AAH476" s="4">
        <v>34.323857429999997</v>
      </c>
      <c r="AAI476" s="4">
        <v>2621.2592869199998</v>
      </c>
      <c r="AAJ476" s="4">
        <v>203.62667722</v>
      </c>
      <c r="AAK476" s="4">
        <v>1365.0697332699999</v>
      </c>
      <c r="AAL476" s="4">
        <v>1040.5499302200001</v>
      </c>
      <c r="AAM476" s="4">
        <v>91.029462260000003</v>
      </c>
      <c r="AAN476" s="4">
        <v>110.92386555</v>
      </c>
      <c r="AAO476" s="4">
        <v>127.48958974999999</v>
      </c>
      <c r="AAP476" s="4">
        <v>1268.7915586199999</v>
      </c>
      <c r="AAQ476" s="4">
        <v>2818.0919045599999</v>
      </c>
      <c r="AAR476" s="4">
        <v>3406.3832726099999</v>
      </c>
      <c r="AAS476" s="4">
        <v>1485.44215104</v>
      </c>
      <c r="AAT476" s="4">
        <v>803.58985934999998</v>
      </c>
      <c r="AAU476" s="4">
        <v>800.90554095000005</v>
      </c>
      <c r="AAV476" s="4">
        <v>2568.4415941799998</v>
      </c>
      <c r="AAW476" s="4">
        <v>1337.10559779</v>
      </c>
      <c r="AAX476" s="4">
        <v>2599.5983287200002</v>
      </c>
      <c r="AAY476" s="4">
        <v>2009.6820781199999</v>
      </c>
      <c r="AAZ476" s="4">
        <v>1164.4417876699999</v>
      </c>
      <c r="ABA476" s="4">
        <v>1152.37788912</v>
      </c>
      <c r="ABB476" s="4">
        <v>1378.95921688</v>
      </c>
      <c r="ABC476" s="4">
        <v>1301.27616085</v>
      </c>
      <c r="ABD476" s="4">
        <v>646.09493367000005</v>
      </c>
      <c r="ABE476" s="4">
        <v>3040.1098910400001</v>
      </c>
      <c r="ABF476" s="4">
        <v>2615.3220965700002</v>
      </c>
      <c r="ABG476" s="4">
        <v>2656.9023128600002</v>
      </c>
      <c r="ABH476" s="4">
        <v>2509.2616940100002</v>
      </c>
      <c r="ABI476" s="4">
        <v>1051.3679819199999</v>
      </c>
      <c r="ABJ476" s="4">
        <v>3202.3402774900001</v>
      </c>
      <c r="ABK476" s="4">
        <v>1321.3861795299999</v>
      </c>
      <c r="ABL476" s="4">
        <v>2587.4660794699998</v>
      </c>
      <c r="ABM476" s="4">
        <v>3466.29701075</v>
      </c>
      <c r="ABN476" s="4">
        <v>2669.8473140699998</v>
      </c>
      <c r="ABO476" s="4">
        <v>3020.22045871</v>
      </c>
      <c r="ABP476" s="4">
        <v>3110.50179149</v>
      </c>
      <c r="ABQ476" s="4">
        <v>3468.72221786</v>
      </c>
      <c r="ABR476" s="4">
        <v>906.18736690000003</v>
      </c>
      <c r="ABS476" s="4">
        <v>1391.33131495</v>
      </c>
      <c r="ABT476" s="4">
        <v>2601.2188616799999</v>
      </c>
      <c r="ABU476" s="4">
        <v>1158.6462696799999</v>
      </c>
      <c r="ABV476" s="4">
        <v>3266.09159675</v>
      </c>
      <c r="ABW476" s="4">
        <v>794.58558668000001</v>
      </c>
      <c r="ABX476" s="4">
        <v>3039.6214942199999</v>
      </c>
      <c r="ABY476" s="4">
        <v>1155.94952388</v>
      </c>
      <c r="ABZ476" s="4">
        <v>1857.09846092</v>
      </c>
      <c r="ACA476" s="4">
        <v>2598.64763262</v>
      </c>
      <c r="ACB476" s="4">
        <v>35.843107080000003</v>
      </c>
      <c r="ACC476" s="4">
        <v>743.70221875000004</v>
      </c>
      <c r="ACD476" s="4">
        <v>1295.13019018</v>
      </c>
      <c r="ACE476" s="4">
        <v>1629.38561839</v>
      </c>
      <c r="ACF476" s="4">
        <v>1340.04157104</v>
      </c>
      <c r="ACG476" s="4">
        <v>546.25382344000002</v>
      </c>
      <c r="ACH476" s="4">
        <v>1359.2723511700001</v>
      </c>
      <c r="ACI476" s="4">
        <v>3059.3810602200001</v>
      </c>
      <c r="ACJ476" s="4">
        <v>916.91221310000003</v>
      </c>
      <c r="ACK476" s="4">
        <v>679.64021448999995</v>
      </c>
      <c r="ACL476" s="4">
        <v>1238.7576396699999</v>
      </c>
      <c r="ACM476" s="4">
        <v>2641.5451533099999</v>
      </c>
      <c r="ACN476" s="4">
        <v>3056.1319164900001</v>
      </c>
      <c r="ACO476" s="4">
        <v>1331.42441188</v>
      </c>
      <c r="ACP476" s="4">
        <v>466.79427057999999</v>
      </c>
      <c r="ACQ476" s="4">
        <v>1706.5243542999999</v>
      </c>
      <c r="ACR476" s="4">
        <v>1338.0519443000001</v>
      </c>
      <c r="ACS476" s="4">
        <v>2630.44686374</v>
      </c>
      <c r="ACT476" s="4">
        <v>1145.3514371599999</v>
      </c>
      <c r="ACU476" s="4">
        <v>1328.34676627</v>
      </c>
      <c r="ACV476" s="4">
        <v>3041.4209817400001</v>
      </c>
      <c r="ACW476" s="4">
        <v>1388.0032572299999</v>
      </c>
      <c r="ACX476" s="4">
        <v>1158.8550499999999</v>
      </c>
      <c r="ACY476" s="4">
        <v>1331.50767546</v>
      </c>
      <c r="ACZ476" s="4">
        <v>1757.9371294699999</v>
      </c>
      <c r="ADA476" s="4">
        <v>2373.4445035200001</v>
      </c>
      <c r="ADB476" s="4">
        <v>1510.95373913</v>
      </c>
      <c r="ADC476" s="4">
        <v>1694.0447592200001</v>
      </c>
      <c r="ADD476" s="4">
        <v>1165.0793132900001</v>
      </c>
      <c r="ADE476" s="4">
        <v>3451.5071620099998</v>
      </c>
      <c r="ADF476" s="4">
        <v>1514.68195913</v>
      </c>
      <c r="ADG476" s="4">
        <v>2961.8259702199998</v>
      </c>
      <c r="ADH476" s="4">
        <v>2643.07372351</v>
      </c>
      <c r="ADI476" s="4">
        <v>3461.6939017899999</v>
      </c>
      <c r="ADJ476" s="4">
        <v>1463.84146573</v>
      </c>
      <c r="ADK476" s="4">
        <v>1434.3102351099999</v>
      </c>
      <c r="ADL476" s="4">
        <v>2597.0687314500001</v>
      </c>
      <c r="ADM476" s="4">
        <v>2636.6723697699999</v>
      </c>
      <c r="ADN476" s="4">
        <v>2573.9289126499998</v>
      </c>
      <c r="ADO476" s="4">
        <v>3040.1571151600001</v>
      </c>
      <c r="ADP476" s="4">
        <v>2583.94477568</v>
      </c>
      <c r="ADQ476" s="4">
        <v>2997.6112898900001</v>
      </c>
      <c r="ADR476" s="4">
        <v>3018.5651290300002</v>
      </c>
      <c r="ADS476" s="4">
        <v>2863.2052306700002</v>
      </c>
      <c r="ADT476" s="4">
        <v>2608.9567822899999</v>
      </c>
      <c r="ADU476" s="4">
        <v>1385.82846223</v>
      </c>
      <c r="ADV476" s="4">
        <v>3032.0507221399998</v>
      </c>
      <c r="ADW476" s="4">
        <v>3049.9480422500001</v>
      </c>
      <c r="ADX476" s="4">
        <v>3010.88810268</v>
      </c>
      <c r="ADY476" s="4">
        <v>2253.2603608600002</v>
      </c>
      <c r="ADZ476" s="4">
        <v>2631.75609033</v>
      </c>
      <c r="AEA476" s="4">
        <v>460.26180777000002</v>
      </c>
      <c r="AEB476" s="4">
        <v>77.227591820000001</v>
      </c>
      <c r="AEC476" s="4">
        <v>2654.5249512400001</v>
      </c>
      <c r="AED476" s="4">
        <v>2757.9619296599999</v>
      </c>
      <c r="AEE476" s="4">
        <v>3001.7030113400001</v>
      </c>
      <c r="AEF476" s="4">
        <v>2690.3195914600001</v>
      </c>
      <c r="AEG476" s="4">
        <v>3000.7175185199999</v>
      </c>
      <c r="AEH476" s="4">
        <v>1840.40846272</v>
      </c>
      <c r="AEI476" s="4">
        <v>2833.0172119600002</v>
      </c>
      <c r="AEJ476" s="4">
        <v>2664.4674926100001</v>
      </c>
      <c r="AEK476" s="4">
        <v>3086.2963231399999</v>
      </c>
      <c r="AEL476" s="4">
        <v>2571.5037055399998</v>
      </c>
      <c r="AEM476" s="4">
        <v>81.661066770000005</v>
      </c>
      <c r="AEN476" s="4">
        <v>329.82443874000001</v>
      </c>
      <c r="AEO476" s="4">
        <v>1264.0946227899999</v>
      </c>
      <c r="AEP476" s="4">
        <v>1293.83463373</v>
      </c>
      <c r="AEQ476" s="4">
        <v>2278.8247654000002</v>
      </c>
      <c r="AER476" s="4">
        <v>1154.4315169700001</v>
      </c>
      <c r="AES476" s="4">
        <v>3468.9365905099999</v>
      </c>
      <c r="AET476" s="4">
        <v>1482.7205504399999</v>
      </c>
      <c r="AEU476" s="4">
        <v>1507.3659487499999</v>
      </c>
      <c r="AEV476" s="4">
        <v>1172.36114832</v>
      </c>
      <c r="AEW476" s="4">
        <v>1345.1274844899999</v>
      </c>
      <c r="AEX476" s="4">
        <v>3480.0889392700001</v>
      </c>
      <c r="AEY476" s="4">
        <v>907.15483999000003</v>
      </c>
      <c r="AEZ476" s="4">
        <v>904.68303013000002</v>
      </c>
      <c r="AFA476" s="4">
        <v>2697.7580117299999</v>
      </c>
      <c r="AFB476" s="4">
        <v>1745.35128012</v>
      </c>
      <c r="AFC476" s="4">
        <v>1831.26189632</v>
      </c>
      <c r="AFD476" s="4">
        <v>1247.00943327</v>
      </c>
      <c r="AFE476" s="4">
        <v>461.37343870000001</v>
      </c>
      <c r="AFF476" s="4">
        <v>690.41601303000004</v>
      </c>
      <c r="AFG476" s="4">
        <v>1386.80774135</v>
      </c>
      <c r="AFH476" s="4">
        <v>1253.5288473099999</v>
      </c>
      <c r="AFI476" s="4">
        <v>2655.4949098100001</v>
      </c>
      <c r="AFJ476" s="4">
        <v>3484.7920887999999</v>
      </c>
      <c r="AFK476" s="4">
        <v>2629.6204416400001</v>
      </c>
      <c r="AFL476" s="4">
        <v>1400.65870002</v>
      </c>
      <c r="AFM476" s="4">
        <v>3035.3048368300001</v>
      </c>
      <c r="AFN476" s="4">
        <v>784.97982784999999</v>
      </c>
      <c r="AFO476" s="4">
        <v>1048.0399242000001</v>
      </c>
      <c r="AFP476" s="4">
        <v>2639.1603352500001</v>
      </c>
      <c r="AFQ476" s="4">
        <v>780.09585964999997</v>
      </c>
      <c r="AFR476" s="4">
        <v>1322.11256106</v>
      </c>
      <c r="AFS476" s="4">
        <v>3106.79221259</v>
      </c>
      <c r="AFT476" s="4">
        <v>3362.4635982700001</v>
      </c>
      <c r="AFU476" s="4">
        <v>3352.9597441199999</v>
      </c>
      <c r="AFV476" s="4">
        <v>1373.0468813299999</v>
      </c>
      <c r="AFW476" s="4">
        <v>74.684324410000002</v>
      </c>
      <c r="AFX476" s="4">
        <v>2572.8620203599999</v>
      </c>
      <c r="AFY476" s="4">
        <v>1227.86191672</v>
      </c>
      <c r="AFZ476" s="4">
        <v>1299.7680958599999</v>
      </c>
      <c r="AGA476" s="4">
        <v>1283.2116922099999</v>
      </c>
      <c r="AGB476" s="4">
        <v>1217.3893467400001</v>
      </c>
      <c r="AGC476" s="4">
        <v>3444.1109949000002</v>
      </c>
      <c r="AGD476" s="4">
        <v>1085.6185176900001</v>
      </c>
      <c r="AGE476" s="4">
        <v>1141.7909870599999</v>
      </c>
      <c r="AGF476" s="4">
        <v>56.941725429999998</v>
      </c>
      <c r="AGG476" s="4">
        <v>1173.18197809</v>
      </c>
      <c r="AGH476" s="4">
        <v>1126.05106359</v>
      </c>
      <c r="AGI476" s="4">
        <v>1336.9974794100001</v>
      </c>
      <c r="AGJ476" s="4">
        <v>1313.9179334999999</v>
      </c>
      <c r="AGK476" s="4">
        <v>2994.6343062199999</v>
      </c>
      <c r="AGL476" s="4">
        <v>446.65442614</v>
      </c>
      <c r="AGM476" s="4">
        <v>1202.6628777400001</v>
      </c>
      <c r="AGN476" s="4">
        <v>783.83961390000002</v>
      </c>
      <c r="AGO476" s="4">
        <v>1415.6921258</v>
      </c>
      <c r="AGP476" s="4">
        <v>426.85633519999999</v>
      </c>
      <c r="AGQ476" s="4">
        <v>1146.4593398699999</v>
      </c>
      <c r="AGR476" s="4">
        <v>3007.26675832</v>
      </c>
      <c r="AGS476" s="4">
        <v>211.65664172999999</v>
      </c>
      <c r="AGT476" s="4">
        <v>2567.4971117800001</v>
      </c>
      <c r="AGU476" s="4">
        <v>2299.0553298599998</v>
      </c>
      <c r="AGV476" s="4">
        <v>1285.55115026</v>
      </c>
      <c r="AGW476" s="4">
        <v>3482.10342081</v>
      </c>
      <c r="AGX476" s="4">
        <v>266.40803791000002</v>
      </c>
      <c r="AGY476" s="4">
        <v>209.53777002999999</v>
      </c>
      <c r="AGZ476" s="4">
        <v>223.75160878</v>
      </c>
      <c r="AHA476" s="4">
        <v>34.816603839999999</v>
      </c>
      <c r="AHB476" s="4">
        <v>1355.6665410600001</v>
      </c>
      <c r="AHC476" s="4">
        <v>1304.3482141300001</v>
      </c>
      <c r="AHD476" s="4">
        <v>2638.0692095300001</v>
      </c>
      <c r="AHE476" s="4">
        <v>2595.6874259400001</v>
      </c>
      <c r="AHF476" s="4">
        <v>2272.6533185600001</v>
      </c>
      <c r="AHG476" s="4">
        <v>2272.5414719599999</v>
      </c>
      <c r="AHH476" s="4">
        <v>1290.5730626</v>
      </c>
      <c r="AHI476" s="4">
        <v>1036.1257758199999</v>
      </c>
      <c r="AHJ476" s="4">
        <v>1435.74435707</v>
      </c>
      <c r="AHK476" s="4">
        <v>1141.9699416200001</v>
      </c>
      <c r="AHL476" s="4">
        <v>232.63160744999999</v>
      </c>
      <c r="AHM476" s="4">
        <v>71.289158729999997</v>
      </c>
      <c r="AHN476" s="4">
        <v>1368.8339927300001</v>
      </c>
      <c r="AHO476" s="4">
        <v>2132.1236579900001</v>
      </c>
      <c r="AHP476" s="4">
        <v>2693.6812031600002</v>
      </c>
      <c r="AHQ476" s="4">
        <v>3415.17317263</v>
      </c>
      <c r="AHR476" s="4">
        <v>1222.92823892</v>
      </c>
      <c r="AHS476" s="4">
        <v>94.893762289999998</v>
      </c>
      <c r="AHT476" s="4">
        <v>1255.8279163100001</v>
      </c>
      <c r="AHU476" s="4">
        <v>1091.07103944</v>
      </c>
      <c r="AHV476" s="4">
        <v>1471.86148832</v>
      </c>
      <c r="AHW476" s="4">
        <v>2666.6105977399998</v>
      </c>
      <c r="AHX476" s="4">
        <v>41.17446168</v>
      </c>
      <c r="AHY476" s="4">
        <v>948.39765236999995</v>
      </c>
      <c r="AHZ476" s="4">
        <v>2983.5608714499999</v>
      </c>
      <c r="AIA476" s="4">
        <v>1075.15899648</v>
      </c>
      <c r="AIB476" s="4">
        <v>1336.3736239299999</v>
      </c>
      <c r="AIC476" s="4">
        <v>1285.89538924</v>
      </c>
      <c r="AID476" s="4">
        <v>2164.0832025700001</v>
      </c>
      <c r="AIE476" s="4">
        <v>2831.2941529499999</v>
      </c>
      <c r="AIF476" s="4">
        <v>1253.91285397</v>
      </c>
      <c r="AIG476" s="4">
        <v>2953.0130795099999</v>
      </c>
      <c r="AIH476" s="4">
        <v>562.95189945000004</v>
      </c>
      <c r="AII476" s="4">
        <v>2650.4605700699999</v>
      </c>
      <c r="AIJ476" s="4">
        <v>2860.0778754600001</v>
      </c>
      <c r="AIK476" s="4">
        <v>1003.4081598400001</v>
      </c>
      <c r="AIL476" s="4">
        <v>1128.90377326</v>
      </c>
      <c r="AIM476" s="4">
        <v>3019.1485954599998</v>
      </c>
      <c r="AIN476" s="4">
        <v>1127.42304855</v>
      </c>
      <c r="AIO476" s="4">
        <v>2618.0325125099998</v>
      </c>
      <c r="AIP476" s="4">
        <v>1307.2394487399999</v>
      </c>
      <c r="AIQ476" s="4">
        <v>3058.7665252900001</v>
      </c>
      <c r="AIR476" s="4">
        <v>225.33237406000001</v>
      </c>
      <c r="AIS476" s="4">
        <v>2694.1142980499999</v>
      </c>
      <c r="AIT476" s="4">
        <v>3041.6111209599999</v>
      </c>
      <c r="AIU476" s="4">
        <v>3411.1280539300001</v>
      </c>
      <c r="AIV476" s="4">
        <v>2730.25193451</v>
      </c>
      <c r="AIW476" s="4">
        <v>1523.23946677</v>
      </c>
      <c r="AIX476" s="4">
        <v>2637.3651973199999</v>
      </c>
      <c r="AIY476" s="4">
        <v>1045.4544036299999</v>
      </c>
      <c r="AIZ476" s="4">
        <v>822.47577912999998</v>
      </c>
      <c r="AJA476" s="4">
        <v>2846.2405869300001</v>
      </c>
      <c r="AJB476" s="4">
        <v>2615.4681185200002</v>
      </c>
      <c r="AJC476" s="4">
        <v>1255.68251573</v>
      </c>
      <c r="AJD476" s="4">
        <v>1146.5283119400001</v>
      </c>
      <c r="AJE476" s="4">
        <v>885.25092612000003</v>
      </c>
      <c r="AJF476" s="4">
        <v>3021.39174116</v>
      </c>
      <c r="AJG476" s="4">
        <v>1380.16467468</v>
      </c>
      <c r="AJH476" s="4">
        <v>359.88818344999999</v>
      </c>
      <c r="AJI476" s="4">
        <v>1331.51699601</v>
      </c>
      <c r="AJJ476" s="4">
        <v>1343.4528923400001</v>
      </c>
      <c r="AJK476" s="4">
        <v>1136.9915251800001</v>
      </c>
      <c r="AJL476" s="4">
        <v>897.99025385999994</v>
      </c>
      <c r="AJM476" s="4">
        <v>1228.3726828599999</v>
      </c>
      <c r="AJN476" s="4">
        <v>1360.1447546500001</v>
      </c>
      <c r="AJO476" s="4">
        <v>1523.3736826899999</v>
      </c>
      <c r="AJP476" s="4">
        <v>2983.34463469</v>
      </c>
      <c r="AJQ476" s="4">
        <v>1273.2840637199999</v>
      </c>
      <c r="AJR476" s="4">
        <v>1433.42291875</v>
      </c>
      <c r="AJS476" s="4">
        <v>1444.9250988199999</v>
      </c>
      <c r="AJT476" s="4">
        <v>1148.4818992200001</v>
      </c>
      <c r="AJU476" s="4">
        <v>178.27540259</v>
      </c>
      <c r="AJV476" s="4">
        <v>1284.08968802</v>
      </c>
      <c r="AJW476" s="4">
        <v>1439.1432509700001</v>
      </c>
      <c r="AJX476" s="4">
        <v>1330.8577224400001</v>
      </c>
      <c r="AJY476" s="4">
        <v>1708.6556533999999</v>
      </c>
      <c r="AJZ476" s="4">
        <v>2633.4499449499999</v>
      </c>
      <c r="AKA476" s="4">
        <v>1555.0579603599999</v>
      </c>
      <c r="AKB476" s="4">
        <v>577.58392020999997</v>
      </c>
      <c r="AKC476" s="4">
        <v>1254.88716213</v>
      </c>
      <c r="AKD476" s="4">
        <v>1216.6555087700001</v>
      </c>
      <c r="AKE476" s="4">
        <v>2633.5226452400002</v>
      </c>
      <c r="AKF476" s="4">
        <v>1107.6423559699999</v>
      </c>
      <c r="AKG476" s="4">
        <v>761.27766919999999</v>
      </c>
      <c r="AKH476" s="4">
        <v>1129.07713549</v>
      </c>
      <c r="AKI476" s="4">
        <v>1130.5945210299999</v>
      </c>
      <c r="AKJ476" s="4">
        <v>169.95525828999999</v>
      </c>
      <c r="AKK476" s="4">
        <v>3042.3549008499999</v>
      </c>
      <c r="AKL476" s="4">
        <v>2643.36141782</v>
      </c>
      <c r="AKM476" s="4">
        <v>1311.8183242699999</v>
      </c>
      <c r="AKN476" s="4">
        <v>2131.9241982200001</v>
      </c>
      <c r="AKO476" s="4">
        <v>2659.5710970099999</v>
      </c>
      <c r="AKP476" s="4">
        <v>195.51966282999999</v>
      </c>
      <c r="AKQ476" s="4">
        <v>1381.38504536</v>
      </c>
      <c r="AKR476" s="4">
        <v>1261.9235560100001</v>
      </c>
      <c r="AKS476" s="4">
        <v>908.25093666999999</v>
      </c>
      <c r="AKT476" s="4">
        <v>1158.29333152</v>
      </c>
      <c r="AKU476" s="4">
        <v>2638.07977282</v>
      </c>
      <c r="AKV476" s="4">
        <v>1427.5851476</v>
      </c>
      <c r="AKW476" s="4">
        <v>1302.40021918</v>
      </c>
      <c r="AKX476" s="4">
        <v>728.79306697000004</v>
      </c>
      <c r="AKY476" s="4">
        <v>1011.48410573</v>
      </c>
      <c r="AKZ476" s="4">
        <v>662.77064036000002</v>
      </c>
      <c r="ALA476" s="4">
        <v>677.83762012</v>
      </c>
      <c r="ALB476" s="4">
        <v>1676.3021602399999</v>
      </c>
      <c r="ALC476" s="4">
        <v>3060.0564894099998</v>
      </c>
      <c r="ALD476" s="4">
        <v>1347.69995629</v>
      </c>
      <c r="ALE476" s="4">
        <v>1148.0338914500001</v>
      </c>
      <c r="ALF476" s="4">
        <v>1339.54198956</v>
      </c>
      <c r="ALG476" s="4">
        <v>3333.8737431999998</v>
      </c>
      <c r="ALH476" s="4">
        <v>1144.13976566</v>
      </c>
      <c r="ALI476" s="4">
        <v>2637.7740587799999</v>
      </c>
      <c r="ALJ476" s="4">
        <v>1201.8408052299999</v>
      </c>
      <c r="ALK476" s="4">
        <v>3082.5687245099998</v>
      </c>
      <c r="ALL476" s="4">
        <v>2582.29876655</v>
      </c>
      <c r="ALM476" s="4">
        <v>2404.0003732700002</v>
      </c>
    </row>
    <row r="477" spans="1:1001" x14ac:dyDescent="0.45">
      <c r="A477" s="1" t="s">
        <v>476</v>
      </c>
      <c r="B477" s="3">
        <v>1557.1911235699999</v>
      </c>
      <c r="C477" s="3">
        <v>2475.2398223999999</v>
      </c>
      <c r="D477" s="3">
        <v>827.19570565000004</v>
      </c>
      <c r="E477" s="3">
        <v>1705.06289206</v>
      </c>
      <c r="F477" s="4">
        <v>2124.8989889999998</v>
      </c>
      <c r="G477" s="3">
        <v>1302.11873857</v>
      </c>
      <c r="H477" s="3">
        <v>1417.3306784900001</v>
      </c>
      <c r="I477" s="3">
        <v>2070.67265047</v>
      </c>
      <c r="J477" s="3">
        <v>1298.89817786</v>
      </c>
      <c r="K477" s="4">
        <v>1203.01892275</v>
      </c>
      <c r="L477" s="3">
        <v>1388.62152038</v>
      </c>
      <c r="M477" s="3">
        <v>1755.1956450299999</v>
      </c>
      <c r="N477" s="3">
        <v>2201.4592294399999</v>
      </c>
      <c r="O477" s="3">
        <v>1616.6388342099999</v>
      </c>
      <c r="P477" s="4">
        <v>2217.07798576</v>
      </c>
      <c r="Q477" s="3">
        <v>1924.14179844</v>
      </c>
      <c r="R477" s="3">
        <v>1380.0261091699999</v>
      </c>
      <c r="S477" s="3">
        <v>1299.03798611</v>
      </c>
      <c r="T477" s="3">
        <v>2014.3125273600001</v>
      </c>
      <c r="U477" s="4">
        <v>1250.99862867</v>
      </c>
      <c r="V477" s="3">
        <v>1000.30814491</v>
      </c>
      <c r="W477" s="3">
        <v>192.66446768</v>
      </c>
      <c r="X477" s="3">
        <v>1028.58296539</v>
      </c>
      <c r="Y477" s="3">
        <v>2194.5539446299999</v>
      </c>
      <c r="Z477" s="4">
        <v>3262.4690096499999</v>
      </c>
      <c r="AA477" s="3">
        <v>658.49810023999999</v>
      </c>
      <c r="AB477" s="3">
        <v>212.97518887000001</v>
      </c>
      <c r="AC477" s="3">
        <v>687.01587639000002</v>
      </c>
      <c r="AD477" s="3">
        <v>2027.45077464</v>
      </c>
      <c r="AE477" s="4">
        <v>2097.2834420899999</v>
      </c>
      <c r="AF477" s="3">
        <v>1291.5647691199999</v>
      </c>
      <c r="AG477" s="3">
        <v>1692.6410843900001</v>
      </c>
      <c r="AH477" s="3">
        <v>2119.7018503200002</v>
      </c>
      <c r="AI477" s="3">
        <v>6.8990711100000004</v>
      </c>
      <c r="AJ477" s="4">
        <v>294.55174932</v>
      </c>
      <c r="AK477" s="3">
        <v>2181.75807222</v>
      </c>
      <c r="AL477" s="3">
        <v>2038.8398653700001</v>
      </c>
      <c r="AM477" s="3">
        <v>1397.30143791</v>
      </c>
      <c r="AN477" s="3">
        <v>1196.14222096</v>
      </c>
      <c r="AO477" s="4">
        <v>396.69317129000001</v>
      </c>
      <c r="AP477" s="3">
        <v>892.92422424999995</v>
      </c>
      <c r="AQ477" s="3">
        <v>1131.1170932</v>
      </c>
      <c r="AR477" s="3">
        <v>1183.54518695</v>
      </c>
      <c r="AS477" s="3">
        <v>1350.2040773900001</v>
      </c>
      <c r="AT477" s="4">
        <v>1607.8961583099999</v>
      </c>
      <c r="AU477" s="3">
        <v>1303.4695969500001</v>
      </c>
      <c r="AV477" s="3">
        <v>1256.1820972099999</v>
      </c>
      <c r="AW477" s="3">
        <v>1685.88182153</v>
      </c>
      <c r="AX477" s="3">
        <v>1304.8596016399999</v>
      </c>
      <c r="AY477" s="4">
        <v>894.20611055999996</v>
      </c>
      <c r="AZ477" s="3">
        <v>404.41617902000002</v>
      </c>
      <c r="BA477" s="3">
        <v>1564.52142546</v>
      </c>
      <c r="BB477" s="3">
        <v>1764.64606136</v>
      </c>
      <c r="BC477" s="3">
        <v>2191.2526058200001</v>
      </c>
      <c r="BD477" s="4">
        <v>2211.70997033</v>
      </c>
      <c r="BE477" s="3">
        <v>2190.4796215400002</v>
      </c>
      <c r="BF477" s="3">
        <v>1198.95392021</v>
      </c>
      <c r="BG477" s="3">
        <v>1601.9577252199999</v>
      </c>
      <c r="BH477" s="3">
        <v>954.20808323999995</v>
      </c>
      <c r="BI477" s="4">
        <v>1526.47556173</v>
      </c>
      <c r="BJ477" s="3">
        <v>612.32720239000002</v>
      </c>
      <c r="BK477" s="3">
        <v>1363.5554545800001</v>
      </c>
      <c r="BL477" s="3">
        <v>1354.5648520499999</v>
      </c>
      <c r="BM477" s="3">
        <v>1632.18054065</v>
      </c>
      <c r="BN477" s="4">
        <v>1534.43841828</v>
      </c>
      <c r="BO477" s="3">
        <v>772.61456484999997</v>
      </c>
      <c r="BP477" s="3">
        <v>2011.41321494</v>
      </c>
      <c r="BQ477" s="3">
        <v>1393.3619521099999</v>
      </c>
      <c r="BR477" s="3">
        <v>1227.57297967</v>
      </c>
      <c r="BS477" s="4">
        <v>1680.71637272</v>
      </c>
      <c r="BT477" s="3">
        <v>363.15783239000001</v>
      </c>
      <c r="BU477" s="3">
        <v>2205.2265957499999</v>
      </c>
      <c r="BV477" s="3">
        <v>1768.98943766</v>
      </c>
      <c r="BW477" s="3">
        <v>1933.2989281299999</v>
      </c>
      <c r="BX477" s="4">
        <v>1381.95670576</v>
      </c>
      <c r="BY477" s="3">
        <v>2117.1691461999999</v>
      </c>
      <c r="BZ477" s="3">
        <v>422.39241312000001</v>
      </c>
      <c r="CA477" s="3">
        <v>1187.1957356999999</v>
      </c>
      <c r="CB477" s="3">
        <v>1289.5272968899999</v>
      </c>
      <c r="CC477" s="4">
        <v>867.74444773999994</v>
      </c>
      <c r="CD477" s="3">
        <v>1681.6937877299999</v>
      </c>
      <c r="CE477" s="3">
        <v>1165.58200162</v>
      </c>
      <c r="CF477" s="3">
        <v>1178.4654872000001</v>
      </c>
      <c r="CG477" s="3">
        <v>455.76805992999999</v>
      </c>
      <c r="CH477" s="4">
        <v>43.400209019999998</v>
      </c>
      <c r="CI477" s="3">
        <v>1338.7944814499999</v>
      </c>
      <c r="CJ477" s="3">
        <v>15.231021439999999</v>
      </c>
      <c r="CK477" s="3">
        <v>659.07162474999996</v>
      </c>
      <c r="CL477" s="3">
        <v>462.71746201000002</v>
      </c>
      <c r="CM477" s="4">
        <v>426.79916916000002</v>
      </c>
      <c r="CN477" s="3">
        <v>1889.74461935</v>
      </c>
      <c r="CO477" s="3">
        <v>1576.0354115600001</v>
      </c>
      <c r="CP477" s="3">
        <v>433.24650428000001</v>
      </c>
      <c r="CQ477" s="3">
        <v>1854.6689042200001</v>
      </c>
      <c r="CR477" s="4">
        <v>1362.4301535100001</v>
      </c>
      <c r="CS477" s="3">
        <v>1273.51086377</v>
      </c>
      <c r="CT477" s="3">
        <v>1565.8859539800001</v>
      </c>
      <c r="CU477" s="3">
        <v>907.67492668</v>
      </c>
      <c r="CV477" s="3">
        <v>1213.03292167</v>
      </c>
      <c r="CW477" s="4">
        <v>917.66407079999999</v>
      </c>
      <c r="CX477" s="3">
        <v>1873.0887964999999</v>
      </c>
      <c r="CY477" s="3">
        <v>1748.2698550099999</v>
      </c>
      <c r="CZ477" s="3">
        <v>1713.73659589</v>
      </c>
      <c r="DA477" s="3">
        <v>1393.73663822</v>
      </c>
      <c r="DB477" s="4">
        <v>2101.4099602599999</v>
      </c>
      <c r="DC477" s="3">
        <v>1360.4709739</v>
      </c>
      <c r="DD477" s="3">
        <v>1379.44015726</v>
      </c>
      <c r="DE477" s="3">
        <v>1420.22377721</v>
      </c>
      <c r="DF477" s="3">
        <v>1551.6907563300001</v>
      </c>
      <c r="DG477" s="4">
        <v>673.76329702999999</v>
      </c>
      <c r="DH477" s="3">
        <v>1254.02097235</v>
      </c>
      <c r="DI477" s="3">
        <v>1561.56308289</v>
      </c>
      <c r="DJ477" s="3">
        <v>1360.87051481</v>
      </c>
      <c r="DK477" s="3">
        <v>50.82620189</v>
      </c>
      <c r="DL477" s="4">
        <v>896.68289138</v>
      </c>
      <c r="DM477" s="3">
        <v>1956.61148779</v>
      </c>
      <c r="DN477" s="3">
        <v>1375.2030352300001</v>
      </c>
      <c r="DO477" s="3">
        <v>1546.5383562899999</v>
      </c>
      <c r="DP477" s="3">
        <v>1785.42156731</v>
      </c>
      <c r="DQ477" s="4">
        <v>2196.5889313799998</v>
      </c>
      <c r="DR477" s="3">
        <v>1019.2698718300001</v>
      </c>
      <c r="DS477" s="3">
        <v>2208.9138053299998</v>
      </c>
      <c r="DT477" s="3">
        <v>1692.6491622000001</v>
      </c>
      <c r="DU477" s="3">
        <v>1232.9341600299999</v>
      </c>
      <c r="DV477" s="4">
        <v>11.13246492</v>
      </c>
      <c r="DW477" s="3">
        <v>1363.50760909</v>
      </c>
      <c r="DX477" s="3">
        <v>1600.2949391</v>
      </c>
      <c r="DY477" s="3">
        <v>2233.1211377899999</v>
      </c>
      <c r="DZ477" s="3">
        <v>1567.0019345000001</v>
      </c>
      <c r="EA477" s="4">
        <v>1353.4954742800001</v>
      </c>
      <c r="EB477" s="3">
        <v>1373.9584311199999</v>
      </c>
      <c r="EC477" s="3">
        <v>702.43703704999996</v>
      </c>
      <c r="ED477" s="3">
        <v>891.21297127000003</v>
      </c>
      <c r="EE477" s="3">
        <v>1835.0733799</v>
      </c>
      <c r="EF477" s="4">
        <v>2255.48300135</v>
      </c>
      <c r="EG477" s="3">
        <v>617.14219851999997</v>
      </c>
      <c r="EH477" s="3">
        <v>2032.78896431</v>
      </c>
      <c r="EI477" s="3">
        <v>1914.9231531200001</v>
      </c>
      <c r="EJ477" s="3">
        <v>1378.16572739</v>
      </c>
      <c r="EK477" s="4">
        <v>2219.8480532200001</v>
      </c>
      <c r="EL477" s="3">
        <v>1923.9634652499999</v>
      </c>
      <c r="EM477" s="3">
        <v>1281.78502669</v>
      </c>
      <c r="EN477" s="3">
        <v>2441.6417251299999</v>
      </c>
      <c r="EO477" s="3">
        <v>2381.6913261599998</v>
      </c>
      <c r="EP477" s="4">
        <v>866.98513360000004</v>
      </c>
      <c r="EQ477" s="3">
        <v>923.94550013000003</v>
      </c>
      <c r="ER477" s="3">
        <v>2138.1714522000002</v>
      </c>
      <c r="ES477" s="3">
        <v>2378.3092092500001</v>
      </c>
      <c r="ET477" s="3">
        <v>2194.57010025</v>
      </c>
      <c r="EU477" s="4">
        <v>1389.8953288800001</v>
      </c>
      <c r="EV477" s="3">
        <v>1552.4954304800001</v>
      </c>
      <c r="EW477" s="3">
        <v>240.85978899</v>
      </c>
      <c r="EX477" s="3">
        <v>907.63702310999997</v>
      </c>
      <c r="EY477" s="3">
        <v>1179.9194930000001</v>
      </c>
      <c r="EZ477" s="4">
        <v>2115.6679162800001</v>
      </c>
      <c r="FA477" s="3">
        <v>2207.9879640300001</v>
      </c>
      <c r="FB477" s="3">
        <v>512.31770088999997</v>
      </c>
      <c r="FC477" s="3">
        <v>2469.7630672199998</v>
      </c>
      <c r="FD477" s="3">
        <v>1261.52215099</v>
      </c>
      <c r="FE477" s="4">
        <v>1410.0457366099999</v>
      </c>
      <c r="FF477" s="3">
        <v>986.55784817999995</v>
      </c>
      <c r="FG477" s="3">
        <v>1222.61506844</v>
      </c>
      <c r="FH477" s="3">
        <v>1228.24592338</v>
      </c>
      <c r="FI477" s="3">
        <v>1137.59922504</v>
      </c>
      <c r="FJ477" s="4">
        <v>1026.87730474</v>
      </c>
      <c r="FK477" s="3">
        <v>1355.6261520099999</v>
      </c>
      <c r="FL477" s="3">
        <v>1400.1640895</v>
      </c>
      <c r="FM477" s="3">
        <v>532.16177320999998</v>
      </c>
      <c r="FN477" s="3">
        <v>1041.21417475</v>
      </c>
      <c r="FO477" s="4">
        <v>439.81500655000002</v>
      </c>
      <c r="FP477" s="3">
        <v>2069.2882381099998</v>
      </c>
      <c r="FQ477" s="3">
        <v>1384.1078887000001</v>
      </c>
      <c r="FR477" s="3">
        <v>2172.5723595099998</v>
      </c>
      <c r="FS477" s="3">
        <v>2178.6860189399999</v>
      </c>
      <c r="FT477" s="4">
        <v>2279.01863284</v>
      </c>
      <c r="FU477" s="3">
        <v>424.81078516000002</v>
      </c>
      <c r="FV477" s="3">
        <v>726.36351027000001</v>
      </c>
      <c r="FW477" s="3">
        <v>2025.0895686399999</v>
      </c>
      <c r="FX477" s="3">
        <v>1390.3259382900001</v>
      </c>
      <c r="FY477" s="4">
        <v>1675.72242203</v>
      </c>
      <c r="FZ477" s="3">
        <v>893.30823091000002</v>
      </c>
      <c r="GA477" s="3">
        <v>1725.9856626999999</v>
      </c>
      <c r="GB477" s="3">
        <v>805.83362641999997</v>
      </c>
      <c r="GC477" s="3">
        <v>1334.7151874000001</v>
      </c>
      <c r="GD477" s="4">
        <v>825.24025426000003</v>
      </c>
      <c r="GE477" s="3">
        <v>2208.80195873</v>
      </c>
      <c r="GF477" s="3">
        <v>1892.4618703599999</v>
      </c>
      <c r="GG477" s="3">
        <v>1375.3043185399999</v>
      </c>
      <c r="GH477" s="3">
        <v>1551.9014007599999</v>
      </c>
      <c r="GI477" s="4">
        <v>969.53976662000002</v>
      </c>
      <c r="GJ477" s="3">
        <v>925.95873892999998</v>
      </c>
      <c r="GK477" s="3">
        <v>2153.3801043200001</v>
      </c>
      <c r="GL477" s="3">
        <v>1296.64695435</v>
      </c>
      <c r="GM477" s="3">
        <v>445.72485662000003</v>
      </c>
      <c r="GN477" s="4">
        <v>1190.5952509700001</v>
      </c>
      <c r="GO477" s="3">
        <v>792.82773095000005</v>
      </c>
      <c r="GP477" s="3">
        <v>1330.60420348</v>
      </c>
      <c r="GQ477" s="3">
        <v>664.11217819000001</v>
      </c>
      <c r="GR477" s="3">
        <v>886.16185454000004</v>
      </c>
      <c r="GS477" s="4">
        <v>2212.8501842800001</v>
      </c>
      <c r="GT477" s="3">
        <v>2112.7362926199999</v>
      </c>
      <c r="GU477" s="3">
        <v>1239.37155323</v>
      </c>
      <c r="GV477" s="3">
        <v>1381.0333499400001</v>
      </c>
      <c r="GW477" s="3">
        <v>1564.3114023999999</v>
      </c>
      <c r="GX477" s="4">
        <v>1073.7118257499999</v>
      </c>
      <c r="GY477" s="3">
        <v>57.612805029999997</v>
      </c>
      <c r="GZ477" s="3">
        <v>1931.9511766000001</v>
      </c>
      <c r="HA477" s="3">
        <v>1895.7122568299999</v>
      </c>
      <c r="HB477" s="3">
        <v>2168.28055692</v>
      </c>
      <c r="HC477" s="4">
        <v>1361.27440531</v>
      </c>
      <c r="HD477" s="3">
        <v>1811.0139334999999</v>
      </c>
      <c r="HE477" s="3">
        <v>2081.6149761699999</v>
      </c>
      <c r="HF477" s="3">
        <v>2226.2351154500002</v>
      </c>
      <c r="HG477" s="3">
        <v>349.68528805</v>
      </c>
      <c r="HH477" s="4">
        <v>1919.8462676300001</v>
      </c>
      <c r="HI477" s="3">
        <v>2187.1863605399999</v>
      </c>
      <c r="HJ477" s="3">
        <v>1521.6680220400001</v>
      </c>
      <c r="HK477" s="3">
        <v>2171.3277554000001</v>
      </c>
      <c r="HL477" s="3">
        <v>824.51884369000004</v>
      </c>
      <c r="HM477" s="4">
        <v>2212.2928153900002</v>
      </c>
      <c r="HN477" s="3">
        <v>1614.22046217</v>
      </c>
      <c r="HO477" s="3">
        <v>1372.23164389</v>
      </c>
      <c r="HP477" s="3">
        <v>1327.09408435</v>
      </c>
      <c r="HQ477" s="3">
        <v>1366.6287506000001</v>
      </c>
      <c r="HR477" s="4">
        <v>2133.0793250500001</v>
      </c>
      <c r="HS477" s="3">
        <v>1346.7039001799999</v>
      </c>
      <c r="HT477" s="3">
        <v>334.88301190999999</v>
      </c>
      <c r="HU477" s="3">
        <v>1906.07298021</v>
      </c>
      <c r="HV477" s="3">
        <v>2054.4399805899998</v>
      </c>
      <c r="HW477" s="4">
        <v>764.86421684000004</v>
      </c>
      <c r="HX477" s="3">
        <v>1670.69305325</v>
      </c>
      <c r="HY477" s="3">
        <v>1385.24375306</v>
      </c>
      <c r="HZ477" s="3">
        <v>722.28670169999998</v>
      </c>
      <c r="IA477" s="3">
        <v>716.80000459999997</v>
      </c>
      <c r="IB477" s="4">
        <v>507.08514412</v>
      </c>
      <c r="IC477" s="3">
        <v>1101.74990426</v>
      </c>
      <c r="ID477" s="3">
        <v>1769.6766728800001</v>
      </c>
      <c r="IE477" s="3">
        <v>1890.3454841400001</v>
      </c>
      <c r="IF477" s="3">
        <v>2243.3830633399998</v>
      </c>
      <c r="IG477" s="4">
        <v>1878.3449653299999</v>
      </c>
      <c r="IH477" s="3">
        <v>1695.66653492</v>
      </c>
      <c r="II477" s="3">
        <v>1400.6027767200001</v>
      </c>
      <c r="IJ477" s="3">
        <v>892.86954369</v>
      </c>
      <c r="IK477" s="3">
        <v>222.06086101</v>
      </c>
      <c r="IL477" s="4">
        <v>403.70781721999998</v>
      </c>
      <c r="IM477" s="3">
        <v>727.69262070000002</v>
      </c>
      <c r="IN477" s="3">
        <v>2178.6885044199998</v>
      </c>
      <c r="IO477" s="3">
        <v>1931.89898152</v>
      </c>
      <c r="IP477" s="3">
        <v>1373.4681701899999</v>
      </c>
      <c r="IQ477" s="4">
        <v>422.97525818000003</v>
      </c>
      <c r="IR477" s="3">
        <v>2203.3078051900002</v>
      </c>
      <c r="IS477" s="3">
        <v>1526.4016187</v>
      </c>
      <c r="IT477" s="3">
        <v>2133.6895103900001</v>
      </c>
      <c r="IU477" s="3">
        <v>242.89166889000001</v>
      </c>
      <c r="IV477" s="4">
        <v>180.37998278000001</v>
      </c>
      <c r="IW477" s="3">
        <v>1206.21462866</v>
      </c>
      <c r="IX477" s="3">
        <v>1254.45841683</v>
      </c>
      <c r="IY477" s="3">
        <v>1264.7719160900001</v>
      </c>
      <c r="IZ477" s="3">
        <v>15.879731720000001</v>
      </c>
      <c r="JA477" s="4">
        <v>1336.04243372</v>
      </c>
      <c r="JB477" s="3">
        <v>1141.3255809299999</v>
      </c>
      <c r="JC477" s="3">
        <v>1375.1831513899999</v>
      </c>
      <c r="JD477" s="3">
        <v>1374.5592959099999</v>
      </c>
      <c r="JE477" s="3">
        <v>1348.1622555700001</v>
      </c>
      <c r="JF477" s="4">
        <v>1441.5566520499999</v>
      </c>
      <c r="JH477" s="3">
        <v>419.08175376000003</v>
      </c>
      <c r="JI477" s="3">
        <v>688.67928387999996</v>
      </c>
      <c r="JJ477" s="3">
        <v>2201.9606750299999</v>
      </c>
      <c r="JK477" s="4">
        <v>1363.96990837</v>
      </c>
      <c r="JL477" s="3">
        <v>1347.3470181299999</v>
      </c>
      <c r="JM477" s="3">
        <v>1354.3914898200001</v>
      </c>
      <c r="JN477" s="3">
        <v>1520.8378717200001</v>
      </c>
      <c r="JO477" s="3">
        <v>2162.5440690800001</v>
      </c>
      <c r="JP477" s="4">
        <v>107.77289828000001</v>
      </c>
      <c r="JQ477" s="3">
        <v>26.351680330000001</v>
      </c>
      <c r="JR477" s="3">
        <v>21.502508850000002</v>
      </c>
      <c r="JS477" s="3">
        <v>1968.83632117</v>
      </c>
      <c r="JT477" s="3">
        <v>1329.2844136000001</v>
      </c>
      <c r="JU477" s="4">
        <v>756.68388078999999</v>
      </c>
      <c r="JV477" s="3">
        <v>2266.6869238200002</v>
      </c>
      <c r="JW477" s="3">
        <v>2195.96756138</v>
      </c>
      <c r="JX477" s="3">
        <v>2054.3592024899999</v>
      </c>
      <c r="JY477" s="3">
        <v>372.42183771999998</v>
      </c>
      <c r="JZ477" s="4">
        <v>1364.4757035499999</v>
      </c>
      <c r="KA477" s="3">
        <v>2051.74882712</v>
      </c>
      <c r="KB477" s="3">
        <v>546.06803380999997</v>
      </c>
      <c r="KC477" s="3">
        <v>1190.6604948199999</v>
      </c>
      <c r="KD477" s="3">
        <v>1357.1864120800001</v>
      </c>
      <c r="KE477" s="4">
        <v>414.26551489000002</v>
      </c>
      <c r="KF477" s="3">
        <v>781.09875082999997</v>
      </c>
      <c r="KG477" s="3">
        <v>1284.41466453</v>
      </c>
      <c r="KH477" s="3">
        <v>2264.5450614299998</v>
      </c>
      <c r="KI477" s="3">
        <v>731.78247804</v>
      </c>
      <c r="KJ477" s="4">
        <v>1940.2557866499999</v>
      </c>
      <c r="KK477" s="3">
        <v>907.46303951000004</v>
      </c>
      <c r="KL477" s="3">
        <v>2233.7406436800002</v>
      </c>
      <c r="KM477" s="3">
        <v>816.32856572000003</v>
      </c>
      <c r="KN477" s="3">
        <v>2042.6929807399999</v>
      </c>
      <c r="KO477" s="4">
        <v>1388.9763226499999</v>
      </c>
      <c r="KP477" s="3">
        <v>412.26656759999997</v>
      </c>
      <c r="KQ477" s="3">
        <v>774.50042280000002</v>
      </c>
      <c r="KR477" s="3">
        <v>1707.61734413</v>
      </c>
      <c r="KS477" s="3">
        <v>1569.20841937</v>
      </c>
      <c r="KT477" s="4">
        <v>2082.5476525399999</v>
      </c>
      <c r="KU477" s="3">
        <v>1373.78444752</v>
      </c>
      <c r="KV477" s="3">
        <v>1535.5164952299999</v>
      </c>
      <c r="KW477" s="3">
        <v>262.97124043999997</v>
      </c>
      <c r="KX477" s="3">
        <v>718.20740765000005</v>
      </c>
      <c r="KY477" s="4">
        <v>1388.97818676</v>
      </c>
      <c r="KZ477" s="3">
        <v>654.18641380999998</v>
      </c>
      <c r="LA477" s="3">
        <v>1690.8024505599999</v>
      </c>
      <c r="LB477" s="3">
        <v>625.74195931999998</v>
      </c>
      <c r="LC477" s="3">
        <v>1935.9987807800001</v>
      </c>
      <c r="LD477" s="4">
        <v>1618.35132993</v>
      </c>
      <c r="LE477" s="3">
        <v>1360.22615412</v>
      </c>
      <c r="LF477" s="3">
        <v>1377.701564</v>
      </c>
      <c r="LG477" s="3">
        <v>725.52093255</v>
      </c>
      <c r="LH477" s="3">
        <v>2214.61425371</v>
      </c>
      <c r="LI477" s="4">
        <v>2046.1850801400001</v>
      </c>
      <c r="LJ477" s="3">
        <v>562.83073230000002</v>
      </c>
      <c r="LK477" s="3">
        <v>1390.62543863</v>
      </c>
      <c r="LL477" s="3">
        <v>2024.59371538</v>
      </c>
      <c r="LM477" s="3">
        <v>2150.43978148</v>
      </c>
      <c r="LN477" s="4">
        <v>1349.2819643099999</v>
      </c>
      <c r="LO477" s="3">
        <v>1358.5086874399999</v>
      </c>
      <c r="LP477" s="3">
        <v>1085.63964427</v>
      </c>
      <c r="LQ477" s="3">
        <v>1901.3915786299999</v>
      </c>
      <c r="LR477" s="3">
        <v>1834.38179509</v>
      </c>
      <c r="LS477" s="4">
        <v>710.39492264</v>
      </c>
      <c r="LT477" s="3">
        <v>632.26199472999997</v>
      </c>
      <c r="LU477" s="3">
        <v>1410.2799931</v>
      </c>
      <c r="LV477" s="3">
        <v>2228.0060199499999</v>
      </c>
      <c r="LW477" s="3">
        <v>1936.65867572</v>
      </c>
      <c r="LX477" s="4">
        <v>1549.3220938899999</v>
      </c>
      <c r="LY477" s="3">
        <v>1547.4890523900001</v>
      </c>
      <c r="LZ477" s="3">
        <v>1009.27016442</v>
      </c>
      <c r="MA477" s="3">
        <v>1154.0201700299999</v>
      </c>
      <c r="MB477" s="3">
        <v>2151.4464008800001</v>
      </c>
      <c r="MC477" s="4">
        <v>2206.0648238799999</v>
      </c>
      <c r="MD477" s="3">
        <v>1385.4960292799999</v>
      </c>
      <c r="ME477" s="3">
        <v>2193.9276036699998</v>
      </c>
      <c r="MF477" s="3">
        <v>1585.91581593</v>
      </c>
      <c r="MG477" s="3">
        <v>1173.97857443</v>
      </c>
      <c r="MH477" s="4">
        <v>1653.2052159699999</v>
      </c>
      <c r="MI477" s="3">
        <v>2210.2497508299998</v>
      </c>
      <c r="MJ477" s="3">
        <v>2216.66104649</v>
      </c>
      <c r="MK477" s="3">
        <v>1362.97323089</v>
      </c>
      <c r="ML477" s="3">
        <v>468.57138878000001</v>
      </c>
      <c r="MM477" s="4">
        <v>1206.0077124500001</v>
      </c>
      <c r="MN477" s="3">
        <v>1538.2822131</v>
      </c>
      <c r="MO477" s="3">
        <v>1171.2283908100001</v>
      </c>
      <c r="MP477" s="3">
        <v>1732.51564003</v>
      </c>
      <c r="MQ477" s="3">
        <v>2192.9769075700001</v>
      </c>
      <c r="MR477" s="4">
        <v>1202.9959320600001</v>
      </c>
      <c r="MS477" s="3">
        <v>1759.2053456399999</v>
      </c>
      <c r="MT477" s="3">
        <v>2230.98735321</v>
      </c>
      <c r="MU477" s="3">
        <v>2171.8465993499999</v>
      </c>
      <c r="MV477" s="3">
        <v>410.35523347999998</v>
      </c>
      <c r="MW477" s="4">
        <v>1765.3053349300001</v>
      </c>
      <c r="MX477" s="3">
        <v>344.15758053000002</v>
      </c>
      <c r="MY477" s="3">
        <v>501.58167003</v>
      </c>
      <c r="MZ477" s="3">
        <v>1131.2090559599999</v>
      </c>
      <c r="NA477" s="3">
        <v>1389.95932999</v>
      </c>
      <c r="NB477" s="4">
        <v>621.96837931000005</v>
      </c>
      <c r="NC477" s="3">
        <v>1386.5747276</v>
      </c>
      <c r="ND477" s="3">
        <v>1380.2411031900001</v>
      </c>
      <c r="NE477" s="3">
        <v>1087.12036898</v>
      </c>
      <c r="NF477" s="3">
        <v>865.55722533999995</v>
      </c>
      <c r="NG477" s="4">
        <v>304.38244408999998</v>
      </c>
      <c r="NH477" s="3">
        <v>1340.94566439</v>
      </c>
      <c r="NI477" s="3">
        <v>1214.0264923</v>
      </c>
      <c r="NJ477" s="3">
        <v>1488.1494601300001</v>
      </c>
      <c r="NK477" s="3">
        <v>1192.51093468</v>
      </c>
      <c r="NL477" s="4">
        <v>632.26013062000004</v>
      </c>
      <c r="NM477" s="3">
        <v>1991.7157859399999</v>
      </c>
      <c r="NN477" s="3">
        <v>1666.45965944</v>
      </c>
      <c r="NO477" s="3">
        <v>2189.1641812500002</v>
      </c>
      <c r="NP477" s="3">
        <v>1405.8123427999999</v>
      </c>
      <c r="NQ477" s="4">
        <v>729.90780474999997</v>
      </c>
      <c r="NR477" s="3">
        <v>463.35933721999999</v>
      </c>
      <c r="NS477" s="3">
        <v>1373.94538235</v>
      </c>
      <c r="NT477" s="3">
        <v>2256.37093908</v>
      </c>
      <c r="NU477" s="3">
        <v>1354.8370121099999</v>
      </c>
      <c r="NV477" s="4">
        <v>1932.1792193900001</v>
      </c>
      <c r="NW477" s="3">
        <v>1278.9565504499999</v>
      </c>
      <c r="NX477" s="3">
        <v>1223.27061379</v>
      </c>
      <c r="NY477" s="3">
        <v>1435.8475044899999</v>
      </c>
      <c r="NZ477" s="3">
        <v>1233.1584746000001</v>
      </c>
      <c r="OA477" s="4">
        <v>1587.33813186</v>
      </c>
      <c r="OB477" s="3">
        <v>2217.55706203</v>
      </c>
      <c r="OC477" s="3">
        <v>2139.0165154000001</v>
      </c>
      <c r="OD477" s="3">
        <v>2194.5359248999998</v>
      </c>
      <c r="OE477" s="3">
        <v>1370.5415174899999</v>
      </c>
      <c r="OF477" s="4">
        <v>1938.9838422600001</v>
      </c>
      <c r="OG477" s="3">
        <v>980.27766158999998</v>
      </c>
      <c r="OH477" s="3">
        <v>2124.6827522399999</v>
      </c>
      <c r="OI477" s="3">
        <v>1931.6765310599999</v>
      </c>
      <c r="OJ477" s="3">
        <v>1226.3979690000001</v>
      </c>
      <c r="OK477" s="4">
        <v>2155.98053777</v>
      </c>
      <c r="OL477" s="3">
        <v>909.53841531</v>
      </c>
      <c r="OM477" s="3">
        <v>2020.29880594</v>
      </c>
      <c r="ON477" s="3">
        <v>1361.6869949899999</v>
      </c>
      <c r="OO477" s="3">
        <v>402.10778947</v>
      </c>
      <c r="OP477" s="4">
        <v>1912.5172084799999</v>
      </c>
      <c r="OQ477" s="3">
        <v>1962.00187254</v>
      </c>
      <c r="OS477" s="3">
        <v>1187.36474834</v>
      </c>
      <c r="OT477" s="3">
        <v>1603.6043557200001</v>
      </c>
      <c r="OU477" s="4">
        <v>1214.14268849</v>
      </c>
      <c r="OV477" s="3">
        <v>939.07958784999994</v>
      </c>
      <c r="OW477" s="3">
        <v>2232.9322413099999</v>
      </c>
      <c r="OX477" s="3">
        <v>2212.6084713499999</v>
      </c>
      <c r="OY477" s="3">
        <v>1103.20080321</v>
      </c>
      <c r="OZ477" s="4">
        <v>1302.29147943</v>
      </c>
      <c r="PA477" s="3">
        <v>422.96283077999999</v>
      </c>
      <c r="PB477" s="3">
        <v>617.90896910000004</v>
      </c>
      <c r="PC477" s="3">
        <v>2200.5955251400001</v>
      </c>
      <c r="PD477" s="3">
        <v>2218.9980190599999</v>
      </c>
      <c r="PE477" s="4">
        <v>276.84767527999998</v>
      </c>
      <c r="PF477" s="3">
        <v>1118.0826147099999</v>
      </c>
      <c r="PG477" s="3">
        <v>929.65651179999998</v>
      </c>
      <c r="PH477" s="3">
        <v>2209.5886131500001</v>
      </c>
      <c r="PI477" s="3">
        <v>1382.8235169100001</v>
      </c>
      <c r="PJ477" s="4">
        <v>1349.7579337300001</v>
      </c>
      <c r="PK477" s="3">
        <v>1152.3163734899999</v>
      </c>
      <c r="PL477" s="3">
        <v>907.46552498999995</v>
      </c>
      <c r="PM477" s="3">
        <v>1371.3020743699999</v>
      </c>
      <c r="PN477" s="3">
        <v>1351.67672429</v>
      </c>
      <c r="PO477" s="4">
        <v>1581.84459969</v>
      </c>
      <c r="PP477" s="3">
        <v>1496.3670783800001</v>
      </c>
      <c r="PQ477" s="3">
        <v>1361.9057172299999</v>
      </c>
      <c r="PR477" s="3">
        <v>302.29091267000001</v>
      </c>
      <c r="PS477" s="3">
        <v>730.34462785999995</v>
      </c>
      <c r="PT477" s="4">
        <v>1366.98790246</v>
      </c>
      <c r="PU477" s="3">
        <v>1266.54406333</v>
      </c>
      <c r="PV477" s="3">
        <v>1072.3895503900001</v>
      </c>
      <c r="PW477" s="3">
        <v>451.79315603999999</v>
      </c>
      <c r="PX477" s="3">
        <v>918.12450596999997</v>
      </c>
      <c r="PY477" s="4">
        <v>579.38837868999997</v>
      </c>
      <c r="PZ477" s="3">
        <v>1846.6122207999999</v>
      </c>
      <c r="QA477" s="3">
        <v>589.95104732000004</v>
      </c>
      <c r="QB477" s="3">
        <v>1234.2663773100001</v>
      </c>
      <c r="QC477" s="3">
        <v>420.61653766000001</v>
      </c>
      <c r="QD477" s="4">
        <v>424.43237083000002</v>
      </c>
      <c r="QE477" s="3">
        <v>1396.3998300400001</v>
      </c>
      <c r="QF477" s="3">
        <v>1941.42893321</v>
      </c>
      <c r="QG477" s="3">
        <v>1941.4078066300001</v>
      </c>
      <c r="QH477" s="3">
        <v>1595.2326377100001</v>
      </c>
      <c r="QI477" s="4">
        <v>1854.3818312799999</v>
      </c>
      <c r="QJ477" s="3">
        <v>451.21341783000003</v>
      </c>
      <c r="QK477" s="3">
        <v>1684.3122409099999</v>
      </c>
      <c r="QL477" s="3">
        <v>620.13160959000004</v>
      </c>
      <c r="QM477" s="3">
        <v>767.38449356000001</v>
      </c>
      <c r="QN477" s="4">
        <v>1525.3272699700001</v>
      </c>
      <c r="QO477" s="3">
        <v>1348.1560418700001</v>
      </c>
      <c r="QP477" s="3">
        <v>1051.0349275999999</v>
      </c>
      <c r="QQ477" s="3">
        <v>1604.2661147700001</v>
      </c>
      <c r="QR477" s="3">
        <v>1685.94768675</v>
      </c>
      <c r="QS477" s="4">
        <v>1704.46886234</v>
      </c>
      <c r="QT477" s="3">
        <v>1032.23599962</v>
      </c>
      <c r="QU477" s="3">
        <v>601.20840760999999</v>
      </c>
      <c r="QV477" s="3">
        <v>132.26978915999999</v>
      </c>
      <c r="QW477" s="3">
        <v>2190.3000456099999</v>
      </c>
      <c r="QX477" s="4">
        <v>2263.9267982800002</v>
      </c>
      <c r="QY477" s="3">
        <v>2194.6701408200001</v>
      </c>
      <c r="QZ477" s="3">
        <v>2111.0654286899999</v>
      </c>
      <c r="RA477" s="3">
        <v>1476.52487017</v>
      </c>
      <c r="RB477" s="3">
        <v>560.96786503999999</v>
      </c>
      <c r="RC477" s="4">
        <v>2221.6195790900001</v>
      </c>
      <c r="RD477" s="3">
        <v>1485.6130277899999</v>
      </c>
      <c r="RE477" s="3">
        <v>2189.6271019000001</v>
      </c>
      <c r="RF477" s="3">
        <v>2211.1712425400001</v>
      </c>
      <c r="RG477" s="3">
        <v>2076.7366003000002</v>
      </c>
      <c r="RH477" s="4">
        <v>1702.8831261</v>
      </c>
      <c r="RJ477" s="3">
        <v>898.51903973000003</v>
      </c>
      <c r="RK477" s="3">
        <v>2209.7010811199998</v>
      </c>
      <c r="RL477" s="3">
        <v>1706.15712463</v>
      </c>
      <c r="RM477" s="4">
        <v>1368.8687894499999</v>
      </c>
      <c r="RN477" s="3">
        <v>797.86890575999996</v>
      </c>
      <c r="RO477" s="3">
        <v>2177.41158907</v>
      </c>
      <c r="RP477" s="3">
        <v>1326.73741797</v>
      </c>
      <c r="RQ477" s="3">
        <v>685.77810735000003</v>
      </c>
      <c r="RR477" s="4">
        <v>1920.8653144299999</v>
      </c>
      <c r="RS477" s="3">
        <v>1731.03180847</v>
      </c>
      <c r="RT477" s="3">
        <v>2101.65850826</v>
      </c>
      <c r="RU477" s="3">
        <v>1927.04794593</v>
      </c>
      <c r="RV477" s="3">
        <v>1900.7795291800001</v>
      </c>
      <c r="RW477" s="4">
        <v>459.57767940000002</v>
      </c>
      <c r="RX477" s="3">
        <v>1580.1333467100001</v>
      </c>
      <c r="RY477" s="3">
        <v>622.97934829999997</v>
      </c>
      <c r="RZ477" s="3">
        <v>858.63578490999998</v>
      </c>
      <c r="SA477" s="3">
        <v>1486.0355593899999</v>
      </c>
      <c r="SB477" s="4">
        <v>1628.4927097</v>
      </c>
      <c r="SC477" s="3">
        <v>434.66136376999998</v>
      </c>
      <c r="SD477" s="3">
        <v>1159.4068265599999</v>
      </c>
      <c r="SE477" s="3">
        <v>1535.9974356099999</v>
      </c>
      <c r="SF477" s="3">
        <v>1842.99709014</v>
      </c>
      <c r="SG477" s="4">
        <v>435.59714699</v>
      </c>
      <c r="SH477" s="3">
        <v>1341.1376677200001</v>
      </c>
      <c r="SI477" s="3">
        <v>1379.4569342499999</v>
      </c>
      <c r="SJ477" s="3">
        <v>1385.66939151</v>
      </c>
      <c r="SK477" s="3">
        <v>818.81528846000003</v>
      </c>
      <c r="SL477" s="4">
        <v>819.31052035000005</v>
      </c>
      <c r="SM477" s="3">
        <v>411.41777617999998</v>
      </c>
      <c r="SN477" s="3">
        <v>2019.6115707199999</v>
      </c>
      <c r="SO477" s="3">
        <v>1050.7764376800001</v>
      </c>
      <c r="SP477" s="3">
        <v>903.22529611000004</v>
      </c>
      <c r="SQ477" s="4">
        <v>2123.6245591299999</v>
      </c>
      <c r="SR477" s="3">
        <v>710.52603170999998</v>
      </c>
      <c r="SS477" s="3">
        <v>2072.3093390499998</v>
      </c>
      <c r="ST477" s="3">
        <v>1449.90227252</v>
      </c>
      <c r="SU477" s="3">
        <v>2231.8914465600001</v>
      </c>
      <c r="SV477" s="4">
        <v>1117.93100043</v>
      </c>
      <c r="SW477" s="3">
        <v>1323.51002219</v>
      </c>
      <c r="SX477" s="3">
        <v>779.46268362000001</v>
      </c>
      <c r="SY477" s="3">
        <v>2207.0925698599999</v>
      </c>
      <c r="SZ477" s="3">
        <v>732.10869729000001</v>
      </c>
      <c r="TA477" s="4">
        <v>1097.9781883600001</v>
      </c>
      <c r="TB477" s="3">
        <v>1569.23638102</v>
      </c>
      <c r="TC477" s="3">
        <v>1734.50899499</v>
      </c>
      <c r="TD477" s="3">
        <v>1214.71497026</v>
      </c>
      <c r="TE477" s="3">
        <v>1578.9906472800001</v>
      </c>
      <c r="TF477" s="4">
        <v>2208.9075916299998</v>
      </c>
      <c r="TG477" s="3">
        <v>1338.5192145399999</v>
      </c>
      <c r="TH477" s="3">
        <v>2183.41899423</v>
      </c>
      <c r="TI477" s="3">
        <v>269.02214149999998</v>
      </c>
      <c r="TJ477" s="3">
        <v>1102.1637366800001</v>
      </c>
      <c r="TK477" s="4">
        <v>1570.36230346</v>
      </c>
      <c r="TL477" s="3">
        <v>1604.66503431</v>
      </c>
      <c r="TM477" s="3">
        <v>1357.4262609</v>
      </c>
      <c r="TN477" s="3">
        <v>533.37158060000002</v>
      </c>
      <c r="TO477" s="3">
        <v>1407.79327036</v>
      </c>
      <c r="TP477" s="4">
        <v>827.8761058</v>
      </c>
      <c r="TQ477" s="3">
        <v>2095.1297736699998</v>
      </c>
      <c r="TR477" s="3">
        <v>39.507947340000001</v>
      </c>
      <c r="TS477" s="3">
        <v>1893.65676487</v>
      </c>
      <c r="TT477" s="3">
        <v>2478.2217770299999</v>
      </c>
      <c r="TU477" s="4">
        <v>1238.4463333000001</v>
      </c>
      <c r="TV477" s="3">
        <v>1713.3196566199999</v>
      </c>
      <c r="TW477" s="3">
        <v>1759.0891494499999</v>
      </c>
      <c r="TX477" s="3">
        <v>1355.7056873700001</v>
      </c>
      <c r="TY477" s="3">
        <v>1964.00454805</v>
      </c>
      <c r="TZ477" s="4">
        <v>1350.59181227</v>
      </c>
      <c r="UA477" s="3">
        <v>1190.54802685</v>
      </c>
      <c r="UB477" s="3">
        <v>925.35414591999995</v>
      </c>
      <c r="UC477" s="3">
        <v>2074.3393548399999</v>
      </c>
      <c r="UD477" s="3">
        <v>1568.89897711</v>
      </c>
      <c r="UE477" s="4">
        <v>1757.7370483300001</v>
      </c>
      <c r="UF477" s="3">
        <v>942.07707673000004</v>
      </c>
      <c r="UG477" s="3">
        <v>2185.2433365500001</v>
      </c>
      <c r="UH477" s="3">
        <v>827.34048485999995</v>
      </c>
      <c r="UI477" s="3">
        <v>2149.91161698</v>
      </c>
      <c r="UJ477" s="4">
        <v>1417.5351092200001</v>
      </c>
      <c r="UK477" s="3">
        <v>1584.25613666</v>
      </c>
      <c r="UL477" s="3">
        <v>1734.4406442899999</v>
      </c>
      <c r="UM477" s="3">
        <v>1358.20110929</v>
      </c>
      <c r="UN477" s="3">
        <v>1600.4229413200001</v>
      </c>
      <c r="UO477" s="4">
        <v>1601.02939844</v>
      </c>
      <c r="UP477" s="3">
        <v>1579.65986277</v>
      </c>
      <c r="UQ477" s="3">
        <v>1926.15876546</v>
      </c>
      <c r="UR477" s="3">
        <v>1929.8671016200001</v>
      </c>
      <c r="US477" s="3">
        <v>1914.7050522500001</v>
      </c>
      <c r="UT477" s="4">
        <v>743.09700437000004</v>
      </c>
      <c r="UU477" s="3">
        <v>1424.0880772400001</v>
      </c>
      <c r="UV477" s="3">
        <v>1705.5301623</v>
      </c>
      <c r="UW477" s="3">
        <v>772.13921679999999</v>
      </c>
      <c r="UX477" s="3">
        <v>1390.54714601</v>
      </c>
      <c r="UY477" s="4">
        <v>1515.0094211200001</v>
      </c>
      <c r="UZ477" s="3">
        <v>2156.4875756900001</v>
      </c>
      <c r="VA477" s="3">
        <v>415.64060669999998</v>
      </c>
      <c r="VB477" s="3">
        <v>27.028973629999999</v>
      </c>
      <c r="VC477" s="3">
        <v>31.63643218</v>
      </c>
      <c r="VD477" s="4">
        <v>30.715561839999999</v>
      </c>
      <c r="VE477" s="3">
        <v>540.01278316000003</v>
      </c>
      <c r="VF477" s="3">
        <v>1912.9993916000001</v>
      </c>
      <c r="VG477" s="3">
        <v>535.60105615999998</v>
      </c>
      <c r="VH477" s="3">
        <v>1971.4522888700001</v>
      </c>
      <c r="VI477" s="4">
        <v>2216.1366102100001</v>
      </c>
      <c r="VJ477" s="3">
        <v>1210.9861288899999</v>
      </c>
      <c r="VK477" s="3">
        <v>1622.76802789</v>
      </c>
      <c r="VL477" s="3">
        <v>1293.9241110099999</v>
      </c>
      <c r="VM477" s="3">
        <v>2111.8489762600002</v>
      </c>
      <c r="VN477" s="4">
        <v>1223.1805151399999</v>
      </c>
      <c r="VO477" s="3">
        <v>2198.4797602899998</v>
      </c>
      <c r="VP477" s="3">
        <v>2198.94951601</v>
      </c>
      <c r="VQ477" s="3">
        <v>1269.03265018</v>
      </c>
      <c r="VR477" s="3">
        <v>780.60103345999994</v>
      </c>
      <c r="VS477" s="4">
        <v>2170.3565540899999</v>
      </c>
      <c r="VT477" s="3">
        <v>1347.1755200099999</v>
      </c>
      <c r="VU477" s="3">
        <v>1413.12400359</v>
      </c>
      <c r="VV477" s="3">
        <v>399.86215829000002</v>
      </c>
      <c r="VW477" s="3">
        <v>1348.68855596</v>
      </c>
      <c r="VX477" s="4">
        <v>2166.8538914000001</v>
      </c>
      <c r="VY477" s="3">
        <v>650.11830441999996</v>
      </c>
      <c r="VZ477" s="3">
        <v>1023.37464205</v>
      </c>
      <c r="WA477" s="3">
        <v>1515.71343333</v>
      </c>
      <c r="WB477" s="3">
        <v>2200.42092017</v>
      </c>
      <c r="WC477" s="4">
        <v>1595.82977428</v>
      </c>
      <c r="WD477" s="3">
        <v>2098.69892295</v>
      </c>
      <c r="WE477" s="3">
        <v>421.69523598000001</v>
      </c>
      <c r="WF477" s="3">
        <v>1577.76219879</v>
      </c>
      <c r="WG477" s="3">
        <v>980.40007147999995</v>
      </c>
      <c r="WH477" s="4">
        <v>2266.1742935699999</v>
      </c>
      <c r="WI477" s="3">
        <v>1548.9840686099999</v>
      </c>
      <c r="WJ477" s="3">
        <v>1612.02267648</v>
      </c>
      <c r="WK477" s="3">
        <v>1427.5428944400001</v>
      </c>
      <c r="WL477" s="3">
        <v>1330.2537508</v>
      </c>
      <c r="WM477" s="4">
        <v>1399.3706000100001</v>
      </c>
      <c r="WN477" s="3">
        <v>1606.4496089500001</v>
      </c>
      <c r="WO477" s="3">
        <v>1353.3040923200001</v>
      </c>
      <c r="WP477" s="3">
        <v>1355.7417268300001</v>
      </c>
      <c r="WQ477" s="3">
        <v>1346.36525353</v>
      </c>
      <c r="WR477" s="4">
        <v>818.86313395000002</v>
      </c>
      <c r="WS477" s="3">
        <v>2228.0613218799999</v>
      </c>
      <c r="WT477" s="3">
        <v>1366.4560097399999</v>
      </c>
      <c r="WU477" s="3">
        <v>1560.73914627</v>
      </c>
      <c r="WV477" s="3">
        <v>980.37273119999998</v>
      </c>
      <c r="WW477" s="4">
        <v>618.97772550000002</v>
      </c>
      <c r="WX477" s="3">
        <v>1398.64359711</v>
      </c>
      <c r="WY477" s="3">
        <v>457.94782588999999</v>
      </c>
      <c r="WZ477" s="3">
        <v>789.76002726000002</v>
      </c>
      <c r="XA477" s="3">
        <v>1345.5953761000001</v>
      </c>
      <c r="XB477" s="4">
        <v>1403.82458017</v>
      </c>
      <c r="XC477" s="3">
        <v>1384.6453737500001</v>
      </c>
      <c r="XD477" s="3">
        <v>129.31579618000001</v>
      </c>
      <c r="XE477" s="3">
        <v>1925.17451538</v>
      </c>
      <c r="XF477" s="3">
        <v>1047.15447195</v>
      </c>
      <c r="XG477" s="4">
        <v>1919.1472263799999</v>
      </c>
      <c r="XH477" s="3">
        <v>472.26170521</v>
      </c>
      <c r="XI477" s="3">
        <v>1786.7643478800001</v>
      </c>
      <c r="XJ477" s="3">
        <v>1398.1309668599999</v>
      </c>
      <c r="XK477" s="3">
        <v>1359.58614302</v>
      </c>
      <c r="XL477" s="4">
        <v>2204.5188553200001</v>
      </c>
      <c r="XM477" s="3">
        <v>1365.87813564</v>
      </c>
      <c r="XN477" s="3">
        <v>2116.8423055799999</v>
      </c>
      <c r="XO477" s="3">
        <v>709.88477786999999</v>
      </c>
      <c r="XP477" s="3">
        <v>521.54628812999999</v>
      </c>
      <c r="XQ477" s="4">
        <v>432.70901923000002</v>
      </c>
      <c r="XR477" s="3">
        <v>421.45103756999998</v>
      </c>
      <c r="XS477" s="3">
        <v>2120.6078077799998</v>
      </c>
      <c r="XT477" s="3">
        <v>1619.2026068299999</v>
      </c>
      <c r="XU477" s="3">
        <v>2251.59881748</v>
      </c>
      <c r="XV477" s="4">
        <v>1731.0672265600001</v>
      </c>
      <c r="XW477" s="3">
        <v>1474.4383097100001</v>
      </c>
      <c r="XX477" s="3">
        <v>771.43271910999999</v>
      </c>
      <c r="XY477" s="3">
        <v>442.60682195999999</v>
      </c>
      <c r="XZ477" s="3">
        <v>2107.7734104299998</v>
      </c>
      <c r="YA477" s="4">
        <v>357.46794729999999</v>
      </c>
      <c r="YB477" s="3">
        <v>2160.6942505900001</v>
      </c>
      <c r="YC477" s="3">
        <v>2204.2460738899999</v>
      </c>
      <c r="YD477" s="3">
        <v>1547.07211312</v>
      </c>
      <c r="YE477" s="3">
        <v>433.40184678000003</v>
      </c>
      <c r="YF477" s="4">
        <v>1693.6253344700001</v>
      </c>
      <c r="YG477" s="3">
        <v>286.86788790000003</v>
      </c>
      <c r="YH477" s="3">
        <v>432.35173148000001</v>
      </c>
      <c r="YI477" s="3">
        <v>819.50811600999998</v>
      </c>
      <c r="YJ477" s="3">
        <v>2242.60945769</v>
      </c>
      <c r="YK477" s="4">
        <v>1369.9406527000001</v>
      </c>
      <c r="YL477" s="3">
        <v>392.62444053000002</v>
      </c>
      <c r="YM477" s="3">
        <v>1761.26642993</v>
      </c>
      <c r="YN477" s="3">
        <v>1851.76524221</v>
      </c>
      <c r="YO477" s="3">
        <v>1643.4590275200001</v>
      </c>
      <c r="YP477" s="4">
        <v>2200.7502462699999</v>
      </c>
      <c r="YQ477" s="3">
        <v>1718.7187405499999</v>
      </c>
      <c r="YR477" s="3">
        <v>2213.46720469</v>
      </c>
      <c r="YS477" s="3">
        <v>2164.2062338300002</v>
      </c>
      <c r="YT477" s="3">
        <v>2155.78294211</v>
      </c>
      <c r="YU477" s="4">
        <v>1934.02220281</v>
      </c>
      <c r="YV477" s="3">
        <v>2207.1503572699999</v>
      </c>
      <c r="YW477" s="3">
        <v>1347.5837601000001</v>
      </c>
      <c r="YX477" s="3">
        <v>907.94273714999997</v>
      </c>
      <c r="YY477" s="3">
        <v>807.15652315</v>
      </c>
      <c r="YZ477" s="4">
        <v>1317.11923174</v>
      </c>
      <c r="ZA477" s="3">
        <v>1616.58291091</v>
      </c>
      <c r="ZB477" s="3">
        <v>2187.1876032800001</v>
      </c>
      <c r="ZC477" s="3">
        <v>1857.76954052</v>
      </c>
      <c r="ZD477" s="3">
        <v>1337.4802838999999</v>
      </c>
      <c r="ZE477" s="4">
        <v>1331.968732</v>
      </c>
      <c r="ZF477" s="3">
        <v>1529.63212133</v>
      </c>
      <c r="ZG477" s="3">
        <v>1584.16293116</v>
      </c>
      <c r="ZI477" s="3">
        <v>1638.4340083300001</v>
      </c>
      <c r="ZJ477" s="4">
        <v>1909.64896456</v>
      </c>
      <c r="ZK477" s="3">
        <v>1352.2055101599999</v>
      </c>
      <c r="ZL477" s="3">
        <v>1763.4244479399999</v>
      </c>
      <c r="ZM477" s="3">
        <v>473.80021733000001</v>
      </c>
      <c r="ZN477" s="3">
        <v>2178.2436035000001</v>
      </c>
      <c r="ZO477" s="4">
        <v>1336.2605345899999</v>
      </c>
      <c r="ZP477" s="3">
        <v>2118.37895359</v>
      </c>
      <c r="ZQ477" s="3">
        <v>1552.8098437000001</v>
      </c>
      <c r="ZR477" s="3">
        <v>1961.1307118</v>
      </c>
      <c r="ZS477" s="3">
        <v>1349.1446415400001</v>
      </c>
      <c r="ZT477" s="4">
        <v>1749.529372</v>
      </c>
      <c r="ZU477" s="3">
        <v>2198.7798819999998</v>
      </c>
      <c r="ZV477" s="3">
        <v>1688.38904948</v>
      </c>
      <c r="ZW477" s="3">
        <v>1729.71015448</v>
      </c>
      <c r="ZX477" s="3">
        <v>1333.98383491</v>
      </c>
      <c r="ZY477" s="4">
        <v>2102.3594136199999</v>
      </c>
      <c r="ZZ477" s="3">
        <v>947.56377382999995</v>
      </c>
      <c r="AAA477" s="3">
        <v>2190.8717060099998</v>
      </c>
      <c r="AAB477" s="3">
        <v>1333.8527258399999</v>
      </c>
      <c r="AAC477" s="3">
        <v>1374.1162591</v>
      </c>
      <c r="AAD477" s="4">
        <v>1901.87500449</v>
      </c>
      <c r="AAE477" s="3">
        <v>2129.6437703199999</v>
      </c>
      <c r="AAF477" s="3">
        <v>35.199989129999999</v>
      </c>
      <c r="AAG477" s="3">
        <v>1351.13737513</v>
      </c>
      <c r="AAH477" s="3">
        <v>1712.8573573399999</v>
      </c>
      <c r="AAI477" s="4">
        <v>2176.9760087</v>
      </c>
      <c r="AAJ477" s="3">
        <v>1894.4514971000001</v>
      </c>
      <c r="AAK477" s="3">
        <v>763.63825382999994</v>
      </c>
      <c r="AAL477" s="3">
        <v>1542.8380979399999</v>
      </c>
      <c r="AAM477" s="3">
        <v>1800.3394182699999</v>
      </c>
      <c r="AAN477" s="4">
        <v>1680.49827185</v>
      </c>
      <c r="AAO477" s="3">
        <v>1817.8552172</v>
      </c>
      <c r="AAP477" s="3">
        <v>589.07118739999999</v>
      </c>
      <c r="AAQ477" s="3">
        <v>2262.20746749</v>
      </c>
      <c r="AAR477" s="3">
        <v>2002.2579493600001</v>
      </c>
      <c r="AAS477" s="4">
        <v>1666.5404375400001</v>
      </c>
      <c r="AAT477" s="3">
        <v>1396.9373150900001</v>
      </c>
      <c r="AAU477" s="3">
        <v>1394.2529966899999</v>
      </c>
      <c r="AAV477" s="3">
        <v>2246.5228459499999</v>
      </c>
      <c r="AAW477" s="3">
        <v>1518.2038842899999</v>
      </c>
      <c r="AAX477" s="4">
        <v>1552.8819226200001</v>
      </c>
      <c r="AAY477" s="3">
        <v>964.27054901999998</v>
      </c>
      <c r="AAZ477" s="3">
        <v>1370.63161614</v>
      </c>
      <c r="ABA477" s="3">
        <v>1358.5683389599999</v>
      </c>
      <c r="ABB477" s="3">
        <v>1560.0575033800001</v>
      </c>
      <c r="ABC477" s="4">
        <v>440.69735194999998</v>
      </c>
      <c r="ABD477" s="3">
        <v>1438.2416430999999</v>
      </c>
      <c r="ABE477" s="3">
        <v>2035.2384048500001</v>
      </c>
      <c r="ABF477" s="3">
        <v>2155.2429715799999</v>
      </c>
      <c r="ABG477" s="3">
        <v>2212.6190346399999</v>
      </c>
      <c r="ABH477" s="4">
        <v>579.85751303999996</v>
      </c>
      <c r="ABI477" s="3">
        <v>1297.90150038</v>
      </c>
      <c r="ABJ477" s="3">
        <v>2096.1109169000001</v>
      </c>
      <c r="ABK477" s="3">
        <v>712.72568150999996</v>
      </c>
      <c r="ABL477" s="3">
        <v>2161.7623856199998</v>
      </c>
      <c r="ABM477" s="4">
        <v>1683.2652324600001</v>
      </c>
      <c r="ABN477" s="3">
        <v>2225.56403585</v>
      </c>
      <c r="ABO477" s="3">
        <v>2151.3165345500001</v>
      </c>
      <c r="ABP477" s="3">
        <v>1908.2490179500001</v>
      </c>
      <c r="ABQ477" s="3">
        <v>1685.6904395700001</v>
      </c>
      <c r="ABR477" s="4">
        <v>1179.9294349199999</v>
      </c>
      <c r="ABS477" s="3">
        <v>1572.4296014500001</v>
      </c>
      <c r="ABT477" s="3">
        <v>2151.5998792700002</v>
      </c>
      <c r="ABU477" s="3">
        <v>1367.0736515200001</v>
      </c>
      <c r="ABV477" s="3">
        <v>1861.9656521300001</v>
      </c>
      <c r="ABW477" s="4">
        <v>1295.5750911</v>
      </c>
      <c r="ABX477" s="3">
        <v>2111.3518802600001</v>
      </c>
      <c r="ABY477" s="3">
        <v>1362.1399737199999</v>
      </c>
      <c r="ABZ477" s="3">
        <v>1291.77914177</v>
      </c>
      <c r="ACA477" s="3">
        <v>2164.2484869899999</v>
      </c>
      <c r="ACB477" s="4">
        <v>1717.1796070600001</v>
      </c>
      <c r="ACC477" s="3">
        <v>1174.3414545099999</v>
      </c>
      <c r="ACD477" s="3">
        <v>1113.2533270700001</v>
      </c>
      <c r="ACE477" s="3">
        <v>65.88323973</v>
      </c>
      <c r="ACF477" s="3">
        <v>771.73905451999997</v>
      </c>
      <c r="ACG477" s="4">
        <v>1243.0550345900001</v>
      </c>
      <c r="ACH477" s="3">
        <v>334.02800679000001</v>
      </c>
      <c r="ACI477" s="3">
        <v>2018.4023847000001</v>
      </c>
      <c r="ACJ477" s="3">
        <v>1179.06386651</v>
      </c>
      <c r="ACK477" s="3">
        <v>1471.7869239199999</v>
      </c>
      <c r="ACL477" s="4">
        <v>635.31105732000003</v>
      </c>
      <c r="ACM477" s="3">
        <v>2197.2618750900001</v>
      </c>
      <c r="ACN477" s="3">
        <v>2022.39903654</v>
      </c>
      <c r="ACO477" s="3">
        <v>831.68448252999997</v>
      </c>
      <c r="ACP477" s="3">
        <v>1245.9444050899999</v>
      </c>
      <c r="ACQ477" s="4">
        <v>1914.95235751</v>
      </c>
      <c r="ACR477" s="3">
        <v>1546.47932614</v>
      </c>
      <c r="ACS477" s="3">
        <v>2186.1635855200002</v>
      </c>
      <c r="ACT477" s="3">
        <v>1353.77944037</v>
      </c>
      <c r="ACU477" s="3">
        <v>729.22429775000001</v>
      </c>
      <c r="ACV477" s="4">
        <v>2039.1511717400001</v>
      </c>
      <c r="ACW477" s="3">
        <v>650.84282183999994</v>
      </c>
      <c r="ACX477" s="3">
        <v>574.64608284999997</v>
      </c>
      <c r="ACY477" s="3">
        <v>829.66813688000002</v>
      </c>
      <c r="ACZ477" s="3">
        <v>99.301761069999998</v>
      </c>
      <c r="ADA477" s="4">
        <v>1809.9501480599999</v>
      </c>
      <c r="ADB477" s="3">
        <v>404.57835659</v>
      </c>
      <c r="ADC477" s="3">
        <v>27.281871219999999</v>
      </c>
      <c r="ADD477" s="3">
        <v>525.68523370000003</v>
      </c>
      <c r="ADE477" s="3">
        <v>2047.3812173900001</v>
      </c>
      <c r="ADF477" s="4">
        <v>599.01869972999998</v>
      </c>
      <c r="ADG477" s="3">
        <v>2220.5856194100002</v>
      </c>
      <c r="ADH477" s="3">
        <v>1508.9498208800001</v>
      </c>
      <c r="ADI477" s="3">
        <v>1678.6621235</v>
      </c>
      <c r="ADJ477" s="3">
        <v>1672.26946894</v>
      </c>
      <c r="ADK477" s="4">
        <v>1642.7382383199999</v>
      </c>
      <c r="ADL477" s="3">
        <v>2152.3393095699998</v>
      </c>
      <c r="ADM477" s="3">
        <v>2230.1801935799999</v>
      </c>
      <c r="ADN477" s="3">
        <v>2264.0690920100001</v>
      </c>
      <c r="ADO477" s="3">
        <v>2127.1539407300002</v>
      </c>
      <c r="ADP477" s="4">
        <v>2191.2457707499998</v>
      </c>
      <c r="ADQ477" s="3">
        <v>2163.4947651799998</v>
      </c>
      <c r="ADR477" s="3">
        <v>2129.6711105999998</v>
      </c>
      <c r="ADS477" s="3">
        <v>2382.0218949999999</v>
      </c>
      <c r="ADT477" s="3">
        <v>2233.0092911900001</v>
      </c>
      <c r="ADU477" s="4">
        <v>1594.2564654400001</v>
      </c>
      <c r="ADV477" s="3">
        <v>2143.6991597199999</v>
      </c>
      <c r="ADW477" s="3">
        <v>2122.8913425300002</v>
      </c>
      <c r="ADX477" s="3">
        <v>2128.3910884000002</v>
      </c>
      <c r="ADY477" s="3">
        <v>1732.60511731</v>
      </c>
      <c r="ADZ477" s="4">
        <v>1521.8736955100001</v>
      </c>
      <c r="AEA477" s="3">
        <v>1250.7556729999999</v>
      </c>
      <c r="AEB477" s="3">
        <v>1704.8565972199999</v>
      </c>
      <c r="AEC477" s="3">
        <v>2210.2410516499999</v>
      </c>
      <c r="AED477" s="3">
        <v>2276.77859399</v>
      </c>
      <c r="AEE477" s="4">
        <v>2163.3816758399998</v>
      </c>
      <c r="AEF477" s="3">
        <v>2193.2745438000002</v>
      </c>
      <c r="AEG477" s="3">
        <v>2193.4124879400001</v>
      </c>
      <c r="AEH477" s="3">
        <v>1244.2076759399999</v>
      </c>
      <c r="AEI477" s="3">
        <v>2351.8338762899998</v>
      </c>
      <c r="AEJ477" s="4">
        <v>2220.1842143899999</v>
      </c>
      <c r="AEK477" s="3">
        <v>2130.71004124</v>
      </c>
      <c r="AEL477" s="3">
        <v>2263.8944870400001</v>
      </c>
      <c r="AEM477" s="3">
        <v>1762.9969453799999</v>
      </c>
      <c r="AEN477" s="3">
        <v>1503.6215731299999</v>
      </c>
      <c r="AEO477" s="4">
        <v>402.89133704</v>
      </c>
      <c r="AEP477" s="3">
        <v>1289.0556770600001</v>
      </c>
      <c r="AEQ477" s="3">
        <v>1745.0381096399999</v>
      </c>
      <c r="AER477" s="3">
        <v>1223.1233491</v>
      </c>
      <c r="AES477" s="3">
        <v>1685.9048122199999</v>
      </c>
      <c r="AET477" s="4">
        <v>432.67732935999999</v>
      </c>
      <c r="AEU477" s="3">
        <v>362.93848878</v>
      </c>
      <c r="AEV477" s="3">
        <v>1378.55097679</v>
      </c>
      <c r="AEW477" s="3">
        <v>783.02748330999998</v>
      </c>
      <c r="AEX477" s="3">
        <v>1697.0571609799999</v>
      </c>
      <c r="AEY477" s="4">
        <v>1273.6562643499999</v>
      </c>
      <c r="AEZ477" s="3">
        <v>1190.0391248200001</v>
      </c>
      <c r="AFA477" s="3">
        <v>2216.57467606</v>
      </c>
      <c r="AFB477" s="3">
        <v>260.47892537000001</v>
      </c>
      <c r="AFC477" s="3">
        <v>252.89883273999999</v>
      </c>
      <c r="AFD477" s="4">
        <v>411.91238670000001</v>
      </c>
      <c r="AFE477" s="3">
        <v>1246.28615859</v>
      </c>
      <c r="AFF477" s="3">
        <v>1011.33187008</v>
      </c>
      <c r="AFG477" s="3">
        <v>1567.9060278500001</v>
      </c>
      <c r="AFH477" s="3">
        <v>531.15950339999995</v>
      </c>
      <c r="AFI477" s="4">
        <v>2211.2116315899998</v>
      </c>
      <c r="AFJ477" s="3">
        <v>1701.76031051</v>
      </c>
      <c r="AFK477" s="3">
        <v>1524.1578516300001</v>
      </c>
      <c r="AFL477" s="3">
        <v>1581.7569865200001</v>
      </c>
      <c r="AFM477" s="3">
        <v>2135.1404093400001</v>
      </c>
      <c r="AFN477" s="4">
        <v>1384.63667457</v>
      </c>
      <c r="AFO477" s="3">
        <v>1389.26588107</v>
      </c>
      <c r="AFP477" s="3">
        <v>2194.87643566</v>
      </c>
      <c r="AFQ477" s="3">
        <v>953.76442506000001</v>
      </c>
      <c r="AFR477" s="3">
        <v>723.30823397999995</v>
      </c>
      <c r="AFS477" s="4">
        <v>1904.53881768</v>
      </c>
      <c r="AFT477" s="3">
        <v>1408.0306337</v>
      </c>
      <c r="AFU477" s="3">
        <v>1398.5267795499999</v>
      </c>
      <c r="AFV477" s="3">
        <v>1581.4742631700001</v>
      </c>
      <c r="AFW477" s="3">
        <v>1677.84005099</v>
      </c>
      <c r="AFX477" s="4">
        <v>1935.44824696</v>
      </c>
      <c r="AFY477" s="3">
        <v>644.01023731999999</v>
      </c>
      <c r="AFZ477" s="3">
        <v>567.91043204999994</v>
      </c>
      <c r="AGA477" s="3">
        <v>1385.50472846</v>
      </c>
      <c r="AGB477" s="3">
        <v>545.31804021999994</v>
      </c>
      <c r="AGC477" s="4">
        <v>2039.98505028</v>
      </c>
      <c r="AGD477" s="3">
        <v>752.56109084000002</v>
      </c>
      <c r="AGE477" s="3">
        <v>642.83895486999995</v>
      </c>
      <c r="AGF477" s="3">
        <v>1734.19271766</v>
      </c>
      <c r="AGG477" s="3">
        <v>1354.2802645899999</v>
      </c>
      <c r="AGH477" s="4">
        <v>1373.5924441899999</v>
      </c>
      <c r="AGI477" s="3">
        <v>788.80684568000004</v>
      </c>
      <c r="AGJ477" s="3">
        <v>734.58920633000002</v>
      </c>
      <c r="AGK477" s="3">
        <v>2086.58158658</v>
      </c>
      <c r="AGL477" s="3">
        <v>1273.5618161100001</v>
      </c>
      <c r="AGM477" s="4">
        <v>1383.76116424</v>
      </c>
      <c r="AGN477" s="3">
        <v>1383.34671045</v>
      </c>
      <c r="AGO477" s="3">
        <v>1624.1195076399999</v>
      </c>
      <c r="AGP477" s="3">
        <v>1389.58526525</v>
      </c>
      <c r="AGQ477" s="3">
        <v>1352.6541393</v>
      </c>
      <c r="AGR477" s="4">
        <v>2165.5738692</v>
      </c>
      <c r="AGS477" s="3">
        <v>1902.48146161</v>
      </c>
      <c r="AGT477" s="3">
        <v>1923.33836703</v>
      </c>
      <c r="AGU477" s="3">
        <v>1770.24336232</v>
      </c>
      <c r="AGV477" s="3">
        <v>1190.2087588300001</v>
      </c>
      <c r="AGW477" s="4">
        <v>1699.0716425200001</v>
      </c>
      <c r="AGX477" s="3">
        <v>1469.8737256899999</v>
      </c>
      <c r="AGY477" s="3">
        <v>1900.36258991</v>
      </c>
      <c r="AGZ477" s="3">
        <v>1937.307386</v>
      </c>
      <c r="AHA477" s="3">
        <v>1710.93732404</v>
      </c>
      <c r="AHB477" s="4">
        <v>1536.76482756</v>
      </c>
      <c r="AHC477" s="3">
        <v>715.10180038999999</v>
      </c>
      <c r="AHD477" s="3">
        <v>1516.4901458300001</v>
      </c>
      <c r="AHE477" s="3">
        <v>2205.6478846099999</v>
      </c>
      <c r="AHF477" s="3">
        <v>1738.8666628000001</v>
      </c>
      <c r="AHG477" s="4">
        <v>1740.8861153</v>
      </c>
      <c r="AHH477" s="3">
        <v>1499.0004444399999</v>
      </c>
      <c r="AHI477" s="3">
        <v>648.07710396999994</v>
      </c>
      <c r="AHJ477" s="3">
        <v>1644.1717389099999</v>
      </c>
      <c r="AHK477" s="3">
        <v>1348.16039146</v>
      </c>
      <c r="AHL477" s="4">
        <v>1946.1867632999999</v>
      </c>
      <c r="AHM477" s="3">
        <v>1644.62036805</v>
      </c>
      <c r="AHN477" s="3">
        <v>1577.26137457</v>
      </c>
      <c r="AHO477" s="3">
        <v>886.33645950999994</v>
      </c>
      <c r="AHP477" s="3">
        <v>2230.5443163999998</v>
      </c>
      <c r="AHQ477" s="4">
        <v>2011.0478493799999</v>
      </c>
      <c r="AHR477" s="3">
        <v>465.10476555000002</v>
      </c>
      <c r="AHS477" s="3">
        <v>1716.24817343</v>
      </c>
      <c r="AHT477" s="3">
        <v>698.94493765000004</v>
      </c>
      <c r="AHU477" s="3">
        <v>1391.42452045</v>
      </c>
      <c r="AHV477" s="4">
        <v>477.77077163000001</v>
      </c>
      <c r="AHW477" s="3">
        <v>2222.3273195199999</v>
      </c>
      <c r="AHX477" s="3">
        <v>1711.625802</v>
      </c>
      <c r="AHY477" s="3">
        <v>1204.63510612</v>
      </c>
      <c r="AHZ477" s="3">
        <v>2104.7951840199999</v>
      </c>
      <c r="AIA477" s="4">
        <v>1338.9088135300001</v>
      </c>
      <c r="AIB477" s="3">
        <v>772.15475104999996</v>
      </c>
      <c r="AIC477" s="3">
        <v>1307.35129534</v>
      </c>
      <c r="AID477" s="3">
        <v>2372.5105844099999</v>
      </c>
      <c r="AIE477" s="3">
        <v>2275.4103372499999</v>
      </c>
      <c r="AIF477" s="4">
        <v>677.57540198000004</v>
      </c>
      <c r="AIG477" s="3">
        <v>2125.2245868800001</v>
      </c>
      <c r="AIH477" s="3">
        <v>1116.17003785</v>
      </c>
      <c r="AII477" s="3">
        <v>2206.1772918500001</v>
      </c>
      <c r="AIJ477" s="3">
        <v>1455.9519308399999</v>
      </c>
      <c r="AIK477" s="4">
        <v>1357.4647858400001</v>
      </c>
      <c r="AIL477" s="3">
        <v>1331.6437554900001</v>
      </c>
      <c r="AIM477" s="3">
        <v>2145.5390362899998</v>
      </c>
      <c r="AIN477" s="3">
        <v>1362.42021159</v>
      </c>
      <c r="AIO477" s="3">
        <v>2161.80463878</v>
      </c>
      <c r="AIP477" s="4">
        <v>1259.1565954</v>
      </c>
      <c r="AIQ477" s="3">
        <v>2073.2966959800001</v>
      </c>
      <c r="AIR477" s="3">
        <v>1483.3574546899999</v>
      </c>
      <c r="AIS477" s="3">
        <v>2202.6392110699999</v>
      </c>
      <c r="AIT477" s="3">
        <v>2098.5908045699998</v>
      </c>
      <c r="AIU477" s="4">
        <v>2007.0021093099999</v>
      </c>
      <c r="AIV477" s="3">
        <v>2249.06859884</v>
      </c>
      <c r="AIW477" s="3">
        <v>1731.6674699800001</v>
      </c>
      <c r="AIX477" s="3">
        <v>2113.5707925299998</v>
      </c>
      <c r="AIY477" s="3">
        <v>1386.6809818700001</v>
      </c>
      <c r="AIZ477" s="4">
        <v>1415.8232348700001</v>
      </c>
      <c r="AJA477" s="3">
        <v>2290.35677123</v>
      </c>
      <c r="AJB477" s="3">
        <v>2231.7684153</v>
      </c>
      <c r="AJC477" s="3">
        <v>1464.11051894</v>
      </c>
      <c r="AJD477" s="3">
        <v>1347.4675639100001</v>
      </c>
      <c r="AJE477" s="4">
        <v>1222.16395382</v>
      </c>
      <c r="AJF477" s="3">
        <v>2117.3201391100001</v>
      </c>
      <c r="AJG477" s="3">
        <v>1561.26233981</v>
      </c>
      <c r="AJH477" s="3">
        <v>1356.88380489</v>
      </c>
      <c r="AJI477" s="3">
        <v>835.61775463000004</v>
      </c>
      <c r="AJJ477" s="4">
        <v>1524.5511788399999</v>
      </c>
      <c r="AJK477" s="3">
        <v>1343.03719581</v>
      </c>
      <c r="AJL477" s="3">
        <v>1196.0483940900001</v>
      </c>
      <c r="AJM477" s="3">
        <v>1409.47096936</v>
      </c>
      <c r="AJN477" s="3">
        <v>755.21806895999998</v>
      </c>
      <c r="AJO477" s="4">
        <v>185.99281798999999</v>
      </c>
      <c r="AJP477" s="3">
        <v>2208.4508846799999</v>
      </c>
      <c r="AJQ477" s="3">
        <v>390.54720062000001</v>
      </c>
      <c r="AJR477" s="3">
        <v>321.69381228999998</v>
      </c>
      <c r="AJS477" s="3">
        <v>418.51133609999999</v>
      </c>
      <c r="AJT477" s="4">
        <v>1331.2964096600001</v>
      </c>
      <c r="AJU477" s="3">
        <v>1869.0996011</v>
      </c>
      <c r="AJV477" s="3">
        <v>1299.0671904999999</v>
      </c>
      <c r="AJW477" s="3">
        <v>422.97587955</v>
      </c>
      <c r="AJX477" s="3">
        <v>722.34759596000004</v>
      </c>
      <c r="AJY477" s="4">
        <v>50.019663629999997</v>
      </c>
      <c r="AJZ477" s="3">
        <v>2189.1666667300001</v>
      </c>
      <c r="AKA477" s="3">
        <v>229.09787625999999</v>
      </c>
      <c r="AKB477" s="3">
        <v>1667.6632531299999</v>
      </c>
      <c r="AKC477" s="3">
        <v>1435.9854486300001</v>
      </c>
      <c r="AKD477" s="4">
        <v>1397.75379527</v>
      </c>
      <c r="AKE477" s="3">
        <v>1520.3003866700001</v>
      </c>
      <c r="AKF477" s="3">
        <v>563.21411759</v>
      </c>
      <c r="AKG477" s="3">
        <v>1211.1402286499999</v>
      </c>
      <c r="AKH477" s="3">
        <v>1362.4873195499999</v>
      </c>
      <c r="AKI477" s="4">
        <v>1329.5410394099999</v>
      </c>
      <c r="AKJ477" s="3">
        <v>1860.78007817</v>
      </c>
      <c r="AKK477" s="3">
        <v>2042.6594267600001</v>
      </c>
      <c r="AKL477" s="3">
        <v>1516.7007902600001</v>
      </c>
      <c r="AKM477" s="3">
        <v>705.60353856999996</v>
      </c>
      <c r="AKN477" s="4">
        <v>890.44620068999996</v>
      </c>
      <c r="AKO477" s="3">
        <v>2215.2878187900001</v>
      </c>
      <c r="AKP477" s="3">
        <v>1914.9318522999999</v>
      </c>
      <c r="AKQ477" s="3">
        <v>1562.48271049</v>
      </c>
      <c r="AKR477" s="3">
        <v>415.91338812999999</v>
      </c>
      <c r="AKS477" s="4">
        <v>1186.14499903</v>
      </c>
      <c r="AKT477" s="3">
        <v>1339.3916180199999</v>
      </c>
      <c r="AKU477" s="3">
        <v>2193.7958732299999</v>
      </c>
      <c r="AKV477" s="3">
        <v>619.45618039999999</v>
      </c>
      <c r="AKW477" s="3">
        <v>911.96735063999995</v>
      </c>
      <c r="AKX477" s="4">
        <v>1520.9397764</v>
      </c>
      <c r="AKY477" s="3">
        <v>1351.36666066</v>
      </c>
      <c r="AKZ477" s="3">
        <v>1454.9173497899999</v>
      </c>
      <c r="ALA477" s="3">
        <v>1181.44495635</v>
      </c>
      <c r="ALB477" s="3">
        <v>30.617385380000002</v>
      </c>
      <c r="ALC477" s="4">
        <v>2057.17214448</v>
      </c>
      <c r="ALD477" s="3">
        <v>1528.7982427899999</v>
      </c>
      <c r="ALE477" s="3">
        <v>1356.4618946600001</v>
      </c>
      <c r="ALF477" s="3">
        <v>617.17264565000005</v>
      </c>
      <c r="ALG477" s="3">
        <v>1929.7477985800001</v>
      </c>
      <c r="ALH477" s="4">
        <v>1344.8236345600001</v>
      </c>
      <c r="ALI477" s="3">
        <v>2193.4901591900002</v>
      </c>
      <c r="ALJ477" s="3">
        <v>867.46855945999994</v>
      </c>
      <c r="ALK477" s="3">
        <v>2030.1475204400001</v>
      </c>
      <c r="ALL477" s="3">
        <v>2170.7971054200002</v>
      </c>
      <c r="ALM477" s="4">
        <v>2612.4283764800002</v>
      </c>
    </row>
    <row r="478" spans="1:1001" x14ac:dyDescent="0.45">
      <c r="A478" s="1" t="s">
        <v>477</v>
      </c>
      <c r="B478" s="3">
        <v>779.87651603999996</v>
      </c>
      <c r="C478" s="3">
        <v>896.47162558000002</v>
      </c>
      <c r="D478" s="3">
        <v>1468.04006282</v>
      </c>
      <c r="E478" s="3">
        <v>2157.8701239400002</v>
      </c>
      <c r="F478" s="4">
        <v>1204.64131982</v>
      </c>
      <c r="G478" s="3">
        <v>1942.96309574</v>
      </c>
      <c r="H478" s="3">
        <v>1861.97932227</v>
      </c>
      <c r="I478" s="3">
        <v>1352.28815237</v>
      </c>
      <c r="J478" s="3">
        <v>451.27928305</v>
      </c>
      <c r="K478" s="4">
        <v>2367.8795138</v>
      </c>
      <c r="L478" s="3">
        <v>1364.19981527</v>
      </c>
      <c r="M478" s="3">
        <v>907.57675022000001</v>
      </c>
      <c r="N478" s="3">
        <v>1017.8898090599999</v>
      </c>
      <c r="O478" s="3">
        <v>1200.66890141</v>
      </c>
      <c r="P478" s="4">
        <v>1033.5085653799999</v>
      </c>
      <c r="Q478" s="3">
        <v>2367.1668024099999</v>
      </c>
      <c r="R478" s="3">
        <v>983.98537638000005</v>
      </c>
      <c r="S478" s="3">
        <v>1939.88234328</v>
      </c>
      <c r="T478" s="3">
        <v>1295.92740789</v>
      </c>
      <c r="U478" s="4">
        <v>1878.4015099999999</v>
      </c>
      <c r="V478" s="3">
        <v>436.32352852000002</v>
      </c>
      <c r="W478" s="3">
        <v>709.98730392000004</v>
      </c>
      <c r="X478" s="3">
        <v>1669.42732256</v>
      </c>
      <c r="Y478" s="3">
        <v>1010.98390288</v>
      </c>
      <c r="Z478" s="4">
        <v>3559.0781150399998</v>
      </c>
      <c r="AA478" s="3">
        <v>1219.2447575599999</v>
      </c>
      <c r="AB478" s="3">
        <v>690.83854463</v>
      </c>
      <c r="AC478" s="3">
        <v>1384.36637862</v>
      </c>
      <c r="AD478" s="3">
        <v>1107.19310546</v>
      </c>
      <c r="AE478" s="4">
        <v>1177.0257729099999</v>
      </c>
      <c r="AF478" s="3">
        <v>2339.5661683799999</v>
      </c>
      <c r="AG478" s="3">
        <v>2145.4483162699999</v>
      </c>
      <c r="AH478" s="3">
        <v>936.13242993999995</v>
      </c>
      <c r="AI478" s="3">
        <v>892.45322579000003</v>
      </c>
      <c r="AJ478" s="4">
        <v>1225.27826026</v>
      </c>
      <c r="AK478" s="3">
        <v>998.18865184000003</v>
      </c>
      <c r="AL478" s="3">
        <v>1118.5821961900001</v>
      </c>
      <c r="AM478" s="3">
        <v>943.20921286999999</v>
      </c>
      <c r="AN478" s="3">
        <v>2363.0346919100002</v>
      </c>
      <c r="AO478" s="4">
        <v>1041.24897147</v>
      </c>
      <c r="AP478" s="3">
        <v>7.42599287</v>
      </c>
      <c r="AQ478" s="3">
        <v>2047.5924831899999</v>
      </c>
      <c r="AR478" s="3">
        <v>2376.5246346099998</v>
      </c>
      <c r="AS478" s="3">
        <v>1991.04843456</v>
      </c>
      <c r="AT478" s="4">
        <v>1191.9256041399999</v>
      </c>
      <c r="AU478" s="3">
        <v>1924.2492954500001</v>
      </c>
      <c r="AV478" s="3">
        <v>1855.3909361599999</v>
      </c>
      <c r="AW478" s="3">
        <v>1346.4031571</v>
      </c>
      <c r="AX478" s="3">
        <v>1762.1928926000001</v>
      </c>
      <c r="AY478" s="4">
        <v>16.17301836</v>
      </c>
      <c r="AZ478" s="3">
        <v>996.15117960999999</v>
      </c>
      <c r="BA478" s="3">
        <v>1038.47579716</v>
      </c>
      <c r="BB478" s="3">
        <v>917.02778792000004</v>
      </c>
      <c r="BC478" s="3">
        <v>1007.68256407</v>
      </c>
      <c r="BD478" s="4">
        <v>1028.1405499499999</v>
      </c>
      <c r="BE478" s="3">
        <v>1006.91020116</v>
      </c>
      <c r="BF478" s="3">
        <v>1784.73930305</v>
      </c>
      <c r="BG478" s="3">
        <v>2242.8020823900001</v>
      </c>
      <c r="BH478" s="3">
        <v>1509.52458813</v>
      </c>
      <c r="BI478" s="4">
        <v>1502.05385662</v>
      </c>
      <c r="BJ478" s="3">
        <v>1282.41571724</v>
      </c>
      <c r="BK478" s="3">
        <v>2004.39981175</v>
      </c>
      <c r="BL478" s="3">
        <v>1995.4092092200001</v>
      </c>
      <c r="BM478" s="3">
        <v>1216.2106078500001</v>
      </c>
      <c r="BN478" s="4">
        <v>1266.1352018699999</v>
      </c>
      <c r="BO478" s="3">
        <v>1285.46664394</v>
      </c>
      <c r="BP478" s="3">
        <v>1293.02871684</v>
      </c>
      <c r="BQ478" s="3">
        <v>940.90517291000003</v>
      </c>
      <c r="BR478" s="3">
        <v>1813.3589838800001</v>
      </c>
      <c r="BS478" s="4">
        <v>1341.2370869199999</v>
      </c>
      <c r="BT478" s="3">
        <v>550.28713611000001</v>
      </c>
      <c r="BU478" s="3">
        <v>1021.65717537</v>
      </c>
      <c r="BV478" s="3">
        <v>1429.51015186</v>
      </c>
      <c r="BW478" s="3">
        <v>1214.9138086600001</v>
      </c>
      <c r="BX478" s="4">
        <v>2022.8010629299999</v>
      </c>
      <c r="BY478" s="3">
        <v>1196.9114770199999</v>
      </c>
      <c r="BZ478" s="3">
        <v>1134.9633735</v>
      </c>
      <c r="CA478" s="3">
        <v>2368.3958722699999</v>
      </c>
      <c r="CB478" s="3">
        <v>1930.3716540600001</v>
      </c>
      <c r="CC478" s="4">
        <v>557.43786207000005</v>
      </c>
      <c r="CD478" s="3">
        <v>1657.27208262</v>
      </c>
      <c r="CE478" s="3">
        <v>1806.42635879</v>
      </c>
      <c r="CF478" s="3">
        <v>1703.6567317500001</v>
      </c>
      <c r="CG478" s="3">
        <v>960.21735250999996</v>
      </c>
      <c r="CH478" s="4">
        <v>1379.6862197800001</v>
      </c>
      <c r="CI478" s="3">
        <v>1979.6388386199999</v>
      </c>
      <c r="CJ478" s="3">
        <v>878.38975858000003</v>
      </c>
      <c r="CK478" s="3">
        <v>1157.4886573700001</v>
      </c>
      <c r="CL478" s="3">
        <v>994.03790024</v>
      </c>
      <c r="CM478" s="4">
        <v>629.59134646999996</v>
      </c>
      <c r="CN478" s="3">
        <v>2332.7696233199999</v>
      </c>
      <c r="CO478" s="3">
        <v>857.65029208999999</v>
      </c>
      <c r="CP478" s="3">
        <v>1001.28121033</v>
      </c>
      <c r="CQ478" s="3">
        <v>2307.4761361000001</v>
      </c>
      <c r="CR478" s="4">
        <v>2003.27451068</v>
      </c>
      <c r="CS478" s="3">
        <v>1249.0891586600001</v>
      </c>
      <c r="CT478" s="3">
        <v>2206.73031115</v>
      </c>
      <c r="CU478" s="3">
        <v>27.607469099999999</v>
      </c>
      <c r="CV478" s="3">
        <v>2386.8493185299999</v>
      </c>
      <c r="CW478" s="4">
        <v>1756.43030722</v>
      </c>
      <c r="CX478" s="3">
        <v>2316.1131790999998</v>
      </c>
      <c r="CY478" s="3">
        <v>2181.9680952799999</v>
      </c>
      <c r="CZ478" s="3">
        <v>2166.54382777</v>
      </c>
      <c r="DA478" s="3">
        <v>2034.58099539</v>
      </c>
      <c r="DB478" s="4">
        <v>1181.1522910799999</v>
      </c>
      <c r="DC478" s="3">
        <v>2001.31533107</v>
      </c>
      <c r="DD478" s="3">
        <v>2020.2845144299999</v>
      </c>
      <c r="DE478" s="3">
        <v>2061.0681343800002</v>
      </c>
      <c r="DF478" s="3">
        <v>2192.5351135000001</v>
      </c>
      <c r="DG478" s="4">
        <v>780.43388492999998</v>
      </c>
      <c r="DH478" s="3">
        <v>1864.2168756399999</v>
      </c>
      <c r="DI478" s="3">
        <v>2202.4074400600002</v>
      </c>
      <c r="DJ478" s="3">
        <v>2001.71487198</v>
      </c>
      <c r="DK478" s="3">
        <v>1373.21402986</v>
      </c>
      <c r="DL478" s="4">
        <v>15.947461049999999</v>
      </c>
      <c r="DM478" s="3">
        <v>1540.64155499</v>
      </c>
      <c r="DN478" s="3">
        <v>2016.0473924</v>
      </c>
      <c r="DO478" s="3">
        <v>1130.56842349</v>
      </c>
      <c r="DP478" s="3">
        <v>937.80329386999995</v>
      </c>
      <c r="DQ478" s="4">
        <v>1013.019511</v>
      </c>
      <c r="DR478" s="3">
        <v>1660.114229</v>
      </c>
      <c r="DS478" s="3">
        <v>1025.3443849499999</v>
      </c>
      <c r="DT478" s="3">
        <v>1353.1704977700001</v>
      </c>
      <c r="DU478" s="3">
        <v>2280.9355592900001</v>
      </c>
      <c r="DV478" s="4">
        <v>884.43817416000002</v>
      </c>
      <c r="DW478" s="3">
        <v>2004.3519662599999</v>
      </c>
      <c r="DX478" s="3">
        <v>881.90981963000002</v>
      </c>
      <c r="DY478" s="3">
        <v>1049.55171741</v>
      </c>
      <c r="DZ478" s="3">
        <v>2207.84629167</v>
      </c>
      <c r="EA478" s="4">
        <v>1994.33983145</v>
      </c>
      <c r="EB478" s="3">
        <v>2014.8027882900001</v>
      </c>
      <c r="EC478" s="3">
        <v>1395.39321064</v>
      </c>
      <c r="ED478" s="3">
        <v>1451.95962859</v>
      </c>
      <c r="EE478" s="3">
        <v>2287.88061178</v>
      </c>
      <c r="EF478" s="4">
        <v>1071.9135809700001</v>
      </c>
      <c r="EG478" s="3">
        <v>1177.88947721</v>
      </c>
      <c r="EH478" s="3">
        <v>1112.53129513</v>
      </c>
      <c r="EI478" s="3">
        <v>2357.9481570900002</v>
      </c>
      <c r="EJ478" s="3">
        <v>969.70691514999999</v>
      </c>
      <c r="EK478" s="4">
        <v>1036.27863284</v>
      </c>
      <c r="EL478" s="3">
        <v>987.06240061999995</v>
      </c>
      <c r="EM478" s="3">
        <v>2329.7864259500002</v>
      </c>
      <c r="EN478" s="3">
        <v>966.76348545999997</v>
      </c>
      <c r="EO478" s="3">
        <v>906.81308649000005</v>
      </c>
      <c r="EP478" s="4">
        <v>282.59348367000001</v>
      </c>
      <c r="EQ478" s="3">
        <v>33.302946519999999</v>
      </c>
      <c r="ER478" s="3">
        <v>1217.91378302</v>
      </c>
      <c r="ES478" s="3">
        <v>903.43096958000001</v>
      </c>
      <c r="ET478" s="3">
        <v>1011.00067987</v>
      </c>
      <c r="EU478" s="4">
        <v>962.90477776</v>
      </c>
      <c r="EV478" s="3">
        <v>1019.89559142</v>
      </c>
      <c r="EW478" s="3">
        <v>811.97835435000002</v>
      </c>
      <c r="EX478" s="3">
        <v>18.545409020000001</v>
      </c>
      <c r="EY478" s="3">
        <v>2344.25378366</v>
      </c>
      <c r="EZ478" s="4">
        <v>1116.7553683900001</v>
      </c>
      <c r="FA478" s="3">
        <v>1024.4185436499999</v>
      </c>
      <c r="FB478" s="3">
        <v>997.02171897999995</v>
      </c>
      <c r="FC478" s="3">
        <v>890.95261724</v>
      </c>
      <c r="FD478" s="3">
        <v>2309.5241716199998</v>
      </c>
      <c r="FE478" s="4">
        <v>2142.6241896199999</v>
      </c>
      <c r="FF478" s="3">
        <v>2034.55924744</v>
      </c>
      <c r="FG478" s="3">
        <v>2098.8977613500001</v>
      </c>
      <c r="FH478" s="3">
        <v>2276.2473226400002</v>
      </c>
      <c r="FI478" s="3">
        <v>1850.9593253200001</v>
      </c>
      <c r="FJ478" s="4">
        <v>1667.72166191</v>
      </c>
      <c r="FK478" s="3">
        <v>1996.4705091799999</v>
      </c>
      <c r="FL478" s="3">
        <v>2448.1654887599998</v>
      </c>
      <c r="FM478" s="3">
        <v>837.46695175000002</v>
      </c>
      <c r="FN478" s="3">
        <v>105.77767921</v>
      </c>
      <c r="FO478" s="4">
        <v>1128.36504547</v>
      </c>
      <c r="FP478" s="3">
        <v>1149.0305689300001</v>
      </c>
      <c r="FQ478" s="3">
        <v>2024.9522458700001</v>
      </c>
      <c r="FR478" s="3">
        <v>989.00293912999996</v>
      </c>
      <c r="FS478" s="3">
        <v>995.11659855999994</v>
      </c>
      <c r="FT478" s="4">
        <v>1095.44859109</v>
      </c>
      <c r="FU478" s="3">
        <v>1132.5344381699999</v>
      </c>
      <c r="FV478" s="3">
        <v>1239.2162107300001</v>
      </c>
      <c r="FW478" s="3">
        <v>1104.8318994599999</v>
      </c>
      <c r="FX478" s="3">
        <v>2031.17029546</v>
      </c>
      <c r="FY478" s="4">
        <v>1336.2431362299999</v>
      </c>
      <c r="FZ478" s="3">
        <v>1672.08989301</v>
      </c>
      <c r="GA478" s="3">
        <v>2151.0126846200001</v>
      </c>
      <c r="GB478" s="3">
        <v>1446.6779835899999</v>
      </c>
      <c r="GC478" s="3">
        <v>1975.5595445700001</v>
      </c>
      <c r="GD478" s="4">
        <v>1495.3287691099999</v>
      </c>
      <c r="GE478" s="3">
        <v>1145.9783994899999</v>
      </c>
      <c r="GF478" s="3">
        <v>2335.4868743299999</v>
      </c>
      <c r="GG478" s="3">
        <v>1207.2262190199999</v>
      </c>
      <c r="GH478" s="3">
        <v>1135.93146796</v>
      </c>
      <c r="GI478" s="4">
        <v>1524.8562715099999</v>
      </c>
      <c r="GJ478" s="3">
        <v>72.996683489999995</v>
      </c>
      <c r="GK478" s="3">
        <v>969.81068393999999</v>
      </c>
      <c r="GL478" s="3">
        <v>2076.3370593899999</v>
      </c>
      <c r="GM478" s="3">
        <v>736.31164396999998</v>
      </c>
      <c r="GN478" s="4">
        <v>1776.3812551799999</v>
      </c>
      <c r="GO478" s="3">
        <v>1353.5743882700001</v>
      </c>
      <c r="GP478" s="3">
        <v>1795.1870182299999</v>
      </c>
      <c r="GQ478" s="3">
        <v>1177.00899592</v>
      </c>
      <c r="GR478" s="3">
        <v>15.093077299999999</v>
      </c>
      <c r="GS478" s="4">
        <v>1029.2807639</v>
      </c>
      <c r="GT478" s="3">
        <v>1192.4786234400001</v>
      </c>
      <c r="GU478" s="3">
        <v>2287.37295249</v>
      </c>
      <c r="GV478" s="3">
        <v>2021.8777071100001</v>
      </c>
      <c r="GW478" s="3">
        <v>1148.3414696</v>
      </c>
      <c r="GX478" s="4">
        <v>1333.50538001</v>
      </c>
      <c r="GY478" s="3">
        <v>1376.12390557</v>
      </c>
      <c r="GZ478" s="3">
        <v>2374.9755592000001</v>
      </c>
      <c r="HA478" s="3">
        <v>2338.7372608000001</v>
      </c>
      <c r="HB478" s="3">
        <v>984.71113653999998</v>
      </c>
      <c r="HC478" s="4">
        <v>2002.11876248</v>
      </c>
      <c r="HD478" s="3">
        <v>1395.0440007</v>
      </c>
      <c r="HE478" s="3">
        <v>1363.2298567</v>
      </c>
      <c r="HF478" s="3">
        <v>1042.6650737</v>
      </c>
      <c r="HG478" s="3">
        <v>549.85839080999995</v>
      </c>
      <c r="HH478" s="4">
        <v>2362.8706502300001</v>
      </c>
      <c r="HI478" s="3">
        <v>1003.61694016</v>
      </c>
      <c r="HJ478" s="3">
        <v>2162.5123792099998</v>
      </c>
      <c r="HK478" s="3">
        <v>1251.0700862199999</v>
      </c>
      <c r="HL478" s="3">
        <v>1465.36320086</v>
      </c>
      <c r="HM478" s="4">
        <v>1028.72277364</v>
      </c>
      <c r="HN478" s="3">
        <v>1198.2505293700001</v>
      </c>
      <c r="HO478" s="3">
        <v>2013.07600106</v>
      </c>
      <c r="HP478" s="3">
        <v>2375.09548361</v>
      </c>
      <c r="HQ478" s="3">
        <v>979.63702911999997</v>
      </c>
      <c r="HR478" s="4">
        <v>1212.8216558700001</v>
      </c>
      <c r="HS478" s="3">
        <v>1987.5482573500001</v>
      </c>
      <c r="HT478" s="3">
        <v>844.85628379000002</v>
      </c>
      <c r="HU478" s="3">
        <v>2349.09736281</v>
      </c>
      <c r="HV478" s="3">
        <v>1134.18231141</v>
      </c>
      <c r="HW478" s="4">
        <v>1277.7169173</v>
      </c>
      <c r="HX478" s="3">
        <v>2141.0297541999998</v>
      </c>
      <c r="HY478" s="3">
        <v>968.16902440000001</v>
      </c>
      <c r="HZ478" s="3">
        <v>1394.83024942</v>
      </c>
      <c r="IA478" s="3">
        <v>1395.0955744099999</v>
      </c>
      <c r="IB478" s="4">
        <v>949.58384769999998</v>
      </c>
      <c r="IC478" s="3">
        <v>1780.9035860399999</v>
      </c>
      <c r="ID478" s="3">
        <v>922.05839944000002</v>
      </c>
      <c r="IE478" s="3">
        <v>2333.3704881100002</v>
      </c>
      <c r="IF478" s="3">
        <v>1059.8130215900001</v>
      </c>
      <c r="IG478" s="4">
        <v>2321.3699692999999</v>
      </c>
      <c r="IH478" s="3">
        <v>2139.8429375000001</v>
      </c>
      <c r="II478" s="3">
        <v>965.51888135000002</v>
      </c>
      <c r="IJ478" s="3">
        <v>7.48564439</v>
      </c>
      <c r="IK478" s="3">
        <v>676.13009536000004</v>
      </c>
      <c r="IL478" s="4">
        <v>1047.74663756</v>
      </c>
      <c r="IM478" s="3">
        <v>1399.36376494</v>
      </c>
      <c r="IN478" s="3">
        <v>995.11908403999996</v>
      </c>
      <c r="IO478" s="3">
        <v>2374.9239854900002</v>
      </c>
      <c r="IP478" s="3">
        <v>1798.2261389</v>
      </c>
      <c r="IQ478" s="4">
        <v>1025.2791411000001</v>
      </c>
      <c r="IR478" s="3">
        <v>1019.73838481</v>
      </c>
      <c r="IS478" s="3">
        <v>504.68168495999998</v>
      </c>
      <c r="IT478" s="3">
        <v>1213.43121984</v>
      </c>
      <c r="IU478" s="3">
        <v>879.15715052999997</v>
      </c>
      <c r="IV478" s="4">
        <v>1419.4197244300001</v>
      </c>
      <c r="IW478" s="3">
        <v>1792.0006328699999</v>
      </c>
      <c r="IX478" s="3">
        <v>1868.4894157599999</v>
      </c>
      <c r="IY478" s="3">
        <v>2312.7733153499998</v>
      </c>
      <c r="IZ478" s="3">
        <v>890.36542258999998</v>
      </c>
      <c r="JA478" s="4">
        <v>1976.8867908899999</v>
      </c>
      <c r="JB478" s="3">
        <v>1855.6612321099999</v>
      </c>
      <c r="JC478" s="3">
        <v>2016.0275085599999</v>
      </c>
      <c r="JD478" s="3">
        <v>2422.5606951700001</v>
      </c>
      <c r="JE478" s="3">
        <v>1989.00661274</v>
      </c>
      <c r="JF478" s="4">
        <v>2082.4010092200001</v>
      </c>
      <c r="JH478" s="3">
        <v>624.57005549999997</v>
      </c>
      <c r="JI478" s="3">
        <v>1358.7677987300001</v>
      </c>
      <c r="JJ478" s="3">
        <v>1018.39125465</v>
      </c>
      <c r="JK478" s="4">
        <v>2004.81426554</v>
      </c>
      <c r="JL478" s="3">
        <v>1988.1913752999999</v>
      </c>
      <c r="JM478" s="3">
        <v>1746.8332475699999</v>
      </c>
      <c r="JN478" s="3">
        <v>2161.6822288899998</v>
      </c>
      <c r="JO478" s="3">
        <v>978.97464869999999</v>
      </c>
      <c r="JP478" s="4">
        <v>1477.4718380500001</v>
      </c>
      <c r="JQ478" s="3">
        <v>868.40123583000002</v>
      </c>
      <c r="JR478" s="3">
        <v>875.81293718999996</v>
      </c>
      <c r="JS478" s="3">
        <v>1552.8663883700001</v>
      </c>
      <c r="JT478" s="3">
        <v>1970.1287707700001</v>
      </c>
      <c r="JU478" s="4">
        <v>678.91445433000001</v>
      </c>
      <c r="JV478" s="3">
        <v>1083.1175034400001</v>
      </c>
      <c r="JW478" s="3">
        <v>1012.398141</v>
      </c>
      <c r="JX478" s="3">
        <v>715.25279330000001</v>
      </c>
      <c r="JY478" s="3">
        <v>1024.93925171</v>
      </c>
      <c r="JZ478" s="4">
        <v>2005.3200607199999</v>
      </c>
      <c r="KA478" s="3">
        <v>1131.49115794</v>
      </c>
      <c r="KB478" s="3">
        <v>1216.15654866</v>
      </c>
      <c r="KC478" s="3">
        <v>1776.44649903</v>
      </c>
      <c r="KD478" s="3">
        <v>1998.03076925</v>
      </c>
      <c r="KE478" s="4">
        <v>1030.22213945</v>
      </c>
      <c r="KF478" s="3">
        <v>1421.9431079999999</v>
      </c>
      <c r="KG478" s="3">
        <v>436.79639108999999</v>
      </c>
      <c r="KH478" s="3">
        <v>1080.9750196800001</v>
      </c>
      <c r="KI478" s="3">
        <v>621.80682310999998</v>
      </c>
      <c r="KJ478" s="4">
        <v>756.68636627000001</v>
      </c>
      <c r="KK478" s="3">
        <v>1548.30739668</v>
      </c>
      <c r="KL478" s="3">
        <v>1050.1712233000001</v>
      </c>
      <c r="KM478" s="3">
        <v>1457.1729228900001</v>
      </c>
      <c r="KN478" s="3">
        <v>1324.3078612700001</v>
      </c>
      <c r="KO478" s="4">
        <v>943.94491495</v>
      </c>
      <c r="KP478" s="3">
        <v>1142.1743723500001</v>
      </c>
      <c r="KQ478" s="3">
        <v>1224.83025249</v>
      </c>
      <c r="KR478" s="3">
        <v>1368.1380583299999</v>
      </c>
      <c r="KS478" s="3">
        <v>2210.0527765400002</v>
      </c>
      <c r="KT478" s="4">
        <v>1162.28998336</v>
      </c>
      <c r="KU478" s="3">
        <v>2014.6288046899999</v>
      </c>
      <c r="KV478" s="3">
        <v>2176.3608524000001</v>
      </c>
      <c r="KW478" s="3">
        <v>1149.88495268</v>
      </c>
      <c r="KX478" s="3">
        <v>1410.6789126399999</v>
      </c>
      <c r="KY478" s="4">
        <v>2436.9795860200002</v>
      </c>
      <c r="KZ478" s="3">
        <v>807.69960053</v>
      </c>
      <c r="LA478" s="3">
        <v>1351.3231647600001</v>
      </c>
      <c r="LB478" s="3">
        <v>1186.4886166399999</v>
      </c>
      <c r="LC478" s="3">
        <v>2379.0231633799999</v>
      </c>
      <c r="LD478" s="4">
        <v>668.23745362</v>
      </c>
      <c r="LE478" s="3">
        <v>2001.07051129</v>
      </c>
      <c r="LF478" s="3">
        <v>2018.5459211699999</v>
      </c>
      <c r="LG478" s="3">
        <v>1395.6094473999999</v>
      </c>
      <c r="LH478" s="3">
        <v>1031.04421196</v>
      </c>
      <c r="LI478" s="4">
        <v>1125.9274109600001</v>
      </c>
      <c r="LJ478" s="3">
        <v>849.13255213000002</v>
      </c>
      <c r="LK478" s="3">
        <v>957.55043247000003</v>
      </c>
      <c r="LL478" s="3">
        <v>1104.3360462000001</v>
      </c>
      <c r="LM478" s="3">
        <v>966.87036109999997</v>
      </c>
      <c r="LN478" s="4">
        <v>1990.1263214799999</v>
      </c>
      <c r="LO478" s="3">
        <v>1999.3530446100001</v>
      </c>
      <c r="LP478" s="3">
        <v>69.487807099999998</v>
      </c>
      <c r="LQ478" s="3">
        <v>2344.4165825999999</v>
      </c>
      <c r="LR478" s="3">
        <v>2287.1890269700002</v>
      </c>
      <c r="LS478" s="4">
        <v>853.69962163000002</v>
      </c>
      <c r="LT478" s="3">
        <v>1244.04177015</v>
      </c>
      <c r="LU478" s="3">
        <v>927.66812779999998</v>
      </c>
      <c r="LV478" s="3">
        <v>1044.43659957</v>
      </c>
      <c r="LW478" s="3">
        <v>2379.6830583199999</v>
      </c>
      <c r="LX478" s="4">
        <v>2190.1664510599999</v>
      </c>
      <c r="LY478" s="3">
        <v>2188.3334095599998</v>
      </c>
      <c r="LZ478" s="3">
        <v>1732.19066352</v>
      </c>
      <c r="MA478" s="3">
        <v>1739.8055528699999</v>
      </c>
      <c r="MB478" s="3">
        <v>1231.1887317000001</v>
      </c>
      <c r="MC478" s="4">
        <v>1142.6348075200001</v>
      </c>
      <c r="MD478" s="3">
        <v>972.83302761999994</v>
      </c>
      <c r="ME478" s="3">
        <v>1010.35756192</v>
      </c>
      <c r="MF478" s="3">
        <v>2038.7224264399999</v>
      </c>
      <c r="MG478" s="3">
        <v>1759.7645786400001</v>
      </c>
      <c r="MH478" s="4">
        <v>1237.23528317</v>
      </c>
      <c r="MI478" s="3">
        <v>1026.6803304499999</v>
      </c>
      <c r="MJ478" s="3">
        <v>1033.0916261100001</v>
      </c>
      <c r="MK478" s="3">
        <v>984.28363397999999</v>
      </c>
      <c r="ML478" s="3">
        <v>1138.6592822600001</v>
      </c>
      <c r="MM478" s="4">
        <v>2076.0114615100001</v>
      </c>
      <c r="MN478" s="3">
        <v>1019.730307</v>
      </c>
      <c r="MO478" s="3">
        <v>1757.0137736500001</v>
      </c>
      <c r="MP478" s="3">
        <v>884.89674521999996</v>
      </c>
      <c r="MQ478" s="3">
        <v>1256.61954169</v>
      </c>
      <c r="MR478" s="4">
        <v>2404.53350873</v>
      </c>
      <c r="MS478" s="3">
        <v>911.58707219999997</v>
      </c>
      <c r="MT478" s="3">
        <v>1047.4179328299999</v>
      </c>
      <c r="MU478" s="3">
        <v>988.27717897000002</v>
      </c>
      <c r="MV478" s="3">
        <v>1053.2668886399999</v>
      </c>
      <c r="MW478" s="4">
        <v>917.68706149000002</v>
      </c>
      <c r="MX478" s="3">
        <v>1226.4911744999999</v>
      </c>
      <c r="MY478" s="3">
        <v>410.37636006000002</v>
      </c>
      <c r="MZ478" s="3">
        <v>239.07272886999999</v>
      </c>
      <c r="NA478" s="3">
        <v>949.38873751999995</v>
      </c>
      <c r="NB478" s="4">
        <v>1292.05689416</v>
      </c>
      <c r="NC478" s="3">
        <v>947.43017927999995</v>
      </c>
      <c r="ND478" s="3">
        <v>2021.0860817299999</v>
      </c>
      <c r="NE478" s="3">
        <v>1089.1851814900001</v>
      </c>
      <c r="NF478" s="3">
        <v>67.772825900000001</v>
      </c>
      <c r="NG478" s="4">
        <v>1211.57145943</v>
      </c>
      <c r="NH478" s="3">
        <v>1981.79002156</v>
      </c>
      <c r="NI478" s="3">
        <v>2262.0278915600002</v>
      </c>
      <c r="NJ478" s="3">
        <v>2536.1508593899998</v>
      </c>
      <c r="NK478" s="3">
        <v>1999.22628513</v>
      </c>
      <c r="NL478" s="4">
        <v>1145.15694835</v>
      </c>
      <c r="NM478" s="3">
        <v>1273.3306664700001</v>
      </c>
      <c r="NN478" s="3">
        <v>1642.03795433</v>
      </c>
      <c r="NO478" s="3">
        <v>1005.59476087</v>
      </c>
      <c r="NP478" s="3">
        <v>2046.6566999700001</v>
      </c>
      <c r="NQ478" s="4">
        <v>1242.76050521</v>
      </c>
      <c r="NR478" s="3">
        <v>1133.44785207</v>
      </c>
      <c r="NS478" s="3">
        <v>2421.94678161</v>
      </c>
      <c r="NT478" s="3">
        <v>1111.8894199199999</v>
      </c>
      <c r="NU478" s="3">
        <v>1995.6813692799999</v>
      </c>
      <c r="NV478" s="4">
        <v>1516.2092865899999</v>
      </c>
      <c r="NW478" s="3">
        <v>1919.8009076200001</v>
      </c>
      <c r="NX478" s="3">
        <v>2271.2720130500002</v>
      </c>
      <c r="NY478" s="3">
        <v>2076.6918616600001</v>
      </c>
      <c r="NZ478" s="3">
        <v>1590.34866951</v>
      </c>
      <c r="OA478" s="4">
        <v>2228.1831103999998</v>
      </c>
      <c r="OB478" s="3">
        <v>1033.9876416499999</v>
      </c>
      <c r="OC478" s="3">
        <v>1218.7588462199999</v>
      </c>
      <c r="OD478" s="3">
        <v>1010.9665045199999</v>
      </c>
      <c r="OE478" s="3">
        <v>2011.3858746599999</v>
      </c>
      <c r="OF478" s="4">
        <v>755.41380050999999</v>
      </c>
      <c r="OG478" s="3">
        <v>1731.66374176</v>
      </c>
      <c r="OH478" s="3">
        <v>941.11333186000002</v>
      </c>
      <c r="OI478" s="3">
        <v>2374.7015350299998</v>
      </c>
      <c r="OJ478" s="3">
        <v>2274.3993682599998</v>
      </c>
      <c r="OK478" s="4">
        <v>972.41111738999996</v>
      </c>
      <c r="OL478" s="3">
        <v>18.396901589999999</v>
      </c>
      <c r="OM478" s="3">
        <v>1301.91430784</v>
      </c>
      <c r="ON478" s="3">
        <v>2002.5313521600001</v>
      </c>
      <c r="OO478" s="3">
        <v>1045.1555246600001</v>
      </c>
      <c r="OP478" s="4">
        <v>2355.5415910800002</v>
      </c>
      <c r="OQ478" s="3">
        <v>2405.02687651</v>
      </c>
      <c r="OS478" s="3">
        <v>1711.1324342200001</v>
      </c>
      <c r="OT478" s="3">
        <v>1187.63380155</v>
      </c>
      <c r="OU478" s="4">
        <v>2262.1440877499999</v>
      </c>
      <c r="OV478" s="3">
        <v>1987.08098711</v>
      </c>
      <c r="OW478" s="3">
        <v>1049.36282093</v>
      </c>
      <c r="OX478" s="3">
        <v>1029.0384296</v>
      </c>
      <c r="OY478" s="3">
        <v>1799.1035133400001</v>
      </c>
      <c r="OZ478" s="4">
        <v>731.12009762000002</v>
      </c>
      <c r="PA478" s="3">
        <v>621.28238682999995</v>
      </c>
      <c r="PB478" s="3">
        <v>1131.1357343</v>
      </c>
      <c r="PC478" s="3">
        <v>1017.02610476</v>
      </c>
      <c r="PD478" s="3">
        <v>1035.4285986800001</v>
      </c>
      <c r="PE478" s="4">
        <v>798.48095521000005</v>
      </c>
      <c r="PF478" s="3">
        <v>1758.9269718800001</v>
      </c>
      <c r="PG478" s="3">
        <v>1977.6579110600001</v>
      </c>
      <c r="PH478" s="3">
        <v>1026.01919277</v>
      </c>
      <c r="PI478" s="3">
        <v>959.63823566999997</v>
      </c>
      <c r="PJ478" s="4">
        <v>1990.6022909000001</v>
      </c>
      <c r="PK478" s="3">
        <v>1464.99659256</v>
      </c>
      <c r="PL478" s="3">
        <v>1584.1871645900001</v>
      </c>
      <c r="PM478" s="3">
        <v>2012.1464315400001</v>
      </c>
      <c r="PN478" s="3">
        <v>1992.52108146</v>
      </c>
      <c r="PO478" s="4">
        <v>2053.2562707400002</v>
      </c>
      <c r="PP478" s="3">
        <v>2544.36847764</v>
      </c>
      <c r="PQ478" s="3">
        <v>2002.7500743999999</v>
      </c>
      <c r="PR478" s="3">
        <v>1028.0287033499999</v>
      </c>
      <c r="PS478" s="3">
        <v>1243.2420669600001</v>
      </c>
      <c r="PT478" s="4">
        <v>2007.83225963</v>
      </c>
      <c r="PU478" s="3">
        <v>1880.5750622600001</v>
      </c>
      <c r="PV478" s="3">
        <v>2120.39094965</v>
      </c>
      <c r="PW478" s="3">
        <v>1107.4963340199999</v>
      </c>
      <c r="PX478" s="3">
        <v>1431.27857088</v>
      </c>
      <c r="PY478" s="4">
        <v>719.59244137999997</v>
      </c>
      <c r="PZ478" s="3">
        <v>2289.6366033999998</v>
      </c>
      <c r="QA478" s="3">
        <v>1260.0389408000001</v>
      </c>
      <c r="QB478" s="3">
        <v>2282.26777657</v>
      </c>
      <c r="QC478" s="3">
        <v>611.22737748999998</v>
      </c>
      <c r="QD478" s="4">
        <v>609.68327304000002</v>
      </c>
      <c r="QE478" s="3">
        <v>942.42752941000003</v>
      </c>
      <c r="QF478" s="3">
        <v>2384.4533158099998</v>
      </c>
      <c r="QG478" s="3">
        <v>2384.4328105999998</v>
      </c>
      <c r="QH478" s="3">
        <v>1570.8109325999999</v>
      </c>
      <c r="QI478" s="4">
        <v>1135.9967118100001</v>
      </c>
      <c r="QJ478" s="3">
        <v>1099.73293724</v>
      </c>
      <c r="QK478" s="3">
        <v>1344.8335764799999</v>
      </c>
      <c r="QL478" s="3">
        <v>1290.2201244400001</v>
      </c>
      <c r="QM478" s="3">
        <v>1280.2371940200001</v>
      </c>
      <c r="QN478" s="4">
        <v>1029.42554311</v>
      </c>
      <c r="QO478" s="3">
        <v>1989.00039904</v>
      </c>
      <c r="QP478" s="3">
        <v>2099.0363268599999</v>
      </c>
      <c r="QQ478" s="3">
        <v>1188.2955606</v>
      </c>
      <c r="QR478" s="3">
        <v>1346.46902232</v>
      </c>
      <c r="QS478" s="4">
        <v>2157.2754728499999</v>
      </c>
      <c r="QT478" s="3">
        <v>1976.4586669600001</v>
      </c>
      <c r="QU478" s="3">
        <v>1161.9550649299999</v>
      </c>
      <c r="QV478" s="3">
        <v>932.76211906000003</v>
      </c>
      <c r="QW478" s="3">
        <v>1006.73062523</v>
      </c>
      <c r="QX478" s="4">
        <v>1080.3573779000001</v>
      </c>
      <c r="QY478" s="3">
        <v>1011.10072044</v>
      </c>
      <c r="QZ478" s="3">
        <v>1392.68030922</v>
      </c>
      <c r="RA478" s="3">
        <v>1452.10316506</v>
      </c>
      <c r="RB478" s="3">
        <v>1121.71452236</v>
      </c>
      <c r="RC478" s="4">
        <v>1038.05015871</v>
      </c>
      <c r="RD478" s="3">
        <v>1325.2647710700001</v>
      </c>
      <c r="RE478" s="3">
        <v>1006.05768152</v>
      </c>
      <c r="RF478" s="3">
        <v>1027.60182216</v>
      </c>
      <c r="RG478" s="3">
        <v>893.16717991999997</v>
      </c>
      <c r="RH478" s="4">
        <v>2155.6897366100002</v>
      </c>
      <c r="RI478" s="3">
        <v>898.01635139999996</v>
      </c>
      <c r="RK478" s="3">
        <v>1026.1316607399999</v>
      </c>
      <c r="RL478" s="3">
        <v>1366.6784602</v>
      </c>
      <c r="RM478" s="4">
        <v>2009.7131466200001</v>
      </c>
      <c r="RN478" s="3">
        <v>1438.7132629299999</v>
      </c>
      <c r="RO478" s="3">
        <v>993.84216868999999</v>
      </c>
      <c r="RP478" s="3">
        <v>1967.58177514</v>
      </c>
      <c r="RQ478" s="3">
        <v>1355.8666221999999</v>
      </c>
      <c r="RR478" s="4">
        <v>1189.99314344</v>
      </c>
      <c r="RS478" s="3">
        <v>2156.0588303899999</v>
      </c>
      <c r="RT478" s="3">
        <v>672.03091746999996</v>
      </c>
      <c r="RU478" s="3">
        <v>743.47852554999997</v>
      </c>
      <c r="RV478" s="3">
        <v>2343.8045331500002</v>
      </c>
      <c r="RW478" s="4">
        <v>575.06985718999999</v>
      </c>
      <c r="RX478" s="3">
        <v>2220.9777038799998</v>
      </c>
      <c r="RY478" s="3">
        <v>1147.5200184600001</v>
      </c>
      <c r="RZ478" s="3">
        <v>649.28691135999998</v>
      </c>
      <c r="SA478" s="3">
        <v>542.63745003999998</v>
      </c>
      <c r="SB478" s="4">
        <v>1212.5227769000001</v>
      </c>
      <c r="SC478" s="3">
        <v>626.11291720999998</v>
      </c>
      <c r="SD478" s="3">
        <v>2336.63516609</v>
      </c>
      <c r="SE478" s="3">
        <v>492.66625327000003</v>
      </c>
      <c r="SF478" s="3">
        <v>2295.8037006499999</v>
      </c>
      <c r="SG478" s="4">
        <v>606.86473871999999</v>
      </c>
      <c r="SH478" s="3">
        <v>1981.98202489</v>
      </c>
      <c r="SI478" s="3">
        <v>2020.3012914200001</v>
      </c>
      <c r="SJ478" s="3">
        <v>958.78012369999999</v>
      </c>
      <c r="SK478" s="3">
        <v>1866.8166877199999</v>
      </c>
      <c r="SL478" s="4">
        <v>1867.3119196099999</v>
      </c>
      <c r="SM478" s="3">
        <v>492.29529538000003</v>
      </c>
      <c r="SN478" s="3">
        <v>1099.3539015399999</v>
      </c>
      <c r="SO478" s="3">
        <v>1304.6483358400001</v>
      </c>
      <c r="SP478" s="3">
        <v>10.423481750000001</v>
      </c>
      <c r="SQ478" s="4">
        <v>1203.3668899500001</v>
      </c>
      <c r="SR478" s="3">
        <v>1400.63073837</v>
      </c>
      <c r="SS478" s="3">
        <v>1152.0516698700001</v>
      </c>
      <c r="ST478" s="3">
        <v>599.08021536000001</v>
      </c>
      <c r="SU478" s="3">
        <v>1048.32202618</v>
      </c>
      <c r="SV478" s="4">
        <v>32.809578739999999</v>
      </c>
      <c r="SW478" s="3">
        <v>1101.99658815</v>
      </c>
      <c r="SX478" s="3">
        <v>1420.30704079</v>
      </c>
      <c r="SY478" s="3">
        <v>1023.5225281100001</v>
      </c>
      <c r="SZ478" s="3">
        <v>1245.0055150200001</v>
      </c>
      <c r="TA478" s="4">
        <v>49.987352389999998</v>
      </c>
      <c r="TB478" s="3">
        <v>2210.0807381899999</v>
      </c>
      <c r="TC478" s="3">
        <v>599.42818255999998</v>
      </c>
      <c r="TD478" s="3">
        <v>2262.7163695200002</v>
      </c>
      <c r="TE478" s="3">
        <v>2219.8350044499998</v>
      </c>
      <c r="TF478" s="4">
        <v>1025.33817125</v>
      </c>
      <c r="TG478" s="3">
        <v>1891.8125387099999</v>
      </c>
      <c r="TH478" s="3">
        <v>1163.2307375400001</v>
      </c>
      <c r="TI478" s="3">
        <v>969.74046912999995</v>
      </c>
      <c r="TJ478" s="3">
        <v>1792.4393200899999</v>
      </c>
      <c r="TK478" s="4">
        <v>2211.20666063</v>
      </c>
      <c r="TL478" s="3">
        <v>2245.50939148</v>
      </c>
      <c r="TM478" s="3">
        <v>1998.27061807</v>
      </c>
      <c r="TN478" s="3">
        <v>502.01290081000002</v>
      </c>
      <c r="TO478" s="3">
        <v>944.07478128000002</v>
      </c>
      <c r="TP478" s="4">
        <v>1388.6227631199999</v>
      </c>
      <c r="TQ478" s="3">
        <v>1174.8721044900001</v>
      </c>
      <c r="TR478" s="3">
        <v>1370.4688172000001</v>
      </c>
      <c r="TS478" s="3">
        <v>2336.6811474699998</v>
      </c>
      <c r="TT478" s="3">
        <v>1003.34415873</v>
      </c>
      <c r="TU478" s="4">
        <v>1861.8339216899999</v>
      </c>
      <c r="TV478" s="3">
        <v>1373.84099219</v>
      </c>
      <c r="TW478" s="3">
        <v>911.47025464000001</v>
      </c>
      <c r="TX478" s="3">
        <v>1996.55004454</v>
      </c>
      <c r="TY478" s="3">
        <v>1548.0346152499999</v>
      </c>
      <c r="TZ478" s="4">
        <v>983.10178824000002</v>
      </c>
      <c r="UA478" s="3">
        <v>2361.0090257100001</v>
      </c>
      <c r="UB478" s="3">
        <v>1973.35554518</v>
      </c>
      <c r="UC478" s="3">
        <v>1252.8826225099999</v>
      </c>
      <c r="UD478" s="3">
        <v>2209.74333428</v>
      </c>
      <c r="UE478" s="4">
        <v>2208.0482369199999</v>
      </c>
      <c r="UF478" s="3">
        <v>1497.39296025</v>
      </c>
      <c r="UG478" s="3">
        <v>1001.6732948</v>
      </c>
      <c r="UH478" s="3">
        <v>1468.18484203</v>
      </c>
      <c r="UI478" s="3">
        <v>1115.6431160899999</v>
      </c>
      <c r="UJ478" s="4">
        <v>2058.3794663899998</v>
      </c>
      <c r="UK478" s="3">
        <v>865.87101718999998</v>
      </c>
      <c r="UL478" s="3">
        <v>886.82174947999999</v>
      </c>
      <c r="UM478" s="3">
        <v>989.77592341000002</v>
      </c>
      <c r="UN478" s="3">
        <v>1576.0012362099999</v>
      </c>
      <c r="UO478" s="4">
        <v>1576.6076933300001</v>
      </c>
      <c r="UP478" s="3">
        <v>2220.50421994</v>
      </c>
      <c r="UQ478" s="3">
        <v>2369.1831480599999</v>
      </c>
      <c r="UR478" s="3">
        <v>2372.89210559</v>
      </c>
      <c r="US478" s="3">
        <v>2357.7300562199998</v>
      </c>
      <c r="UT478" s="4">
        <v>1255.9490834600001</v>
      </c>
      <c r="UU478" s="3">
        <v>2064.93243441</v>
      </c>
      <c r="UV478" s="3">
        <v>709.72881399999994</v>
      </c>
      <c r="UW478" s="3">
        <v>690.20288312000002</v>
      </c>
      <c r="UX478" s="3">
        <v>2031.39150318</v>
      </c>
      <c r="UY478" s="4">
        <v>515.68490492000001</v>
      </c>
      <c r="UZ478" s="3">
        <v>1236.2299065100001</v>
      </c>
      <c r="VA478" s="3">
        <v>1087.4229761700001</v>
      </c>
      <c r="VB478" s="3">
        <v>1393.1053262999999</v>
      </c>
      <c r="VC478" s="3">
        <v>870.79413169999998</v>
      </c>
      <c r="VD478" s="4">
        <v>1382.92977118</v>
      </c>
      <c r="VE478" s="3">
        <v>1029.4466696899999</v>
      </c>
      <c r="VF478" s="3">
        <v>2356.0237741999999</v>
      </c>
      <c r="VG478" s="3">
        <v>1205.68957101</v>
      </c>
      <c r="VH478" s="3">
        <v>1555.4823560699999</v>
      </c>
      <c r="VI478" s="4">
        <v>1032.56718983</v>
      </c>
      <c r="VJ478" s="3">
        <v>1042.9080293699999</v>
      </c>
      <c r="VK478" s="3">
        <v>1206.79747372</v>
      </c>
      <c r="VL478" s="3">
        <v>1686.3664901300001</v>
      </c>
      <c r="VM478" s="3">
        <v>1116.1004444099999</v>
      </c>
      <c r="VN478" s="4">
        <v>1345.8613224600001</v>
      </c>
      <c r="VO478" s="3">
        <v>1014.90971854</v>
      </c>
      <c r="VP478" s="3">
        <v>1015.3794742600001</v>
      </c>
      <c r="VQ478" s="3">
        <v>1709.0583011599999</v>
      </c>
      <c r="VR478" s="3">
        <v>693.08293306999997</v>
      </c>
      <c r="VS478" s="4">
        <v>986.78713371000003</v>
      </c>
      <c r="VT478" s="3">
        <v>1988.0198771800001</v>
      </c>
      <c r="VU478" s="3">
        <v>2145.7024566</v>
      </c>
      <c r="VV478" s="3">
        <v>1043.9009786300001</v>
      </c>
      <c r="VW478" s="3">
        <v>1989.53291313</v>
      </c>
      <c r="VX478" s="4">
        <v>1246.5962222200001</v>
      </c>
      <c r="VY478" s="3">
        <v>1210.86558311</v>
      </c>
      <c r="VZ478" s="3">
        <v>1746.29451978</v>
      </c>
      <c r="WA478" s="3">
        <v>513.56168362999995</v>
      </c>
      <c r="WB478" s="3">
        <v>1016.85149979</v>
      </c>
      <c r="WC478" s="4">
        <v>877.44527617999995</v>
      </c>
      <c r="WD478" s="3">
        <v>1178.44125377</v>
      </c>
      <c r="WE478" s="3">
        <v>1018.8976712</v>
      </c>
      <c r="WF478" s="3">
        <v>2218.6065559600002</v>
      </c>
      <c r="WG478" s="3">
        <v>1713.5551558499999</v>
      </c>
      <c r="WH478" s="4">
        <v>1082.60487319</v>
      </c>
      <c r="WI478" s="3">
        <v>2189.8284257800001</v>
      </c>
      <c r="WJ478" s="3">
        <v>1045.8943335900001</v>
      </c>
      <c r="WK478" s="3">
        <v>2068.38725161</v>
      </c>
      <c r="WL478" s="3">
        <v>1971.09810797</v>
      </c>
      <c r="WM478" s="4">
        <v>2040.2149571800001</v>
      </c>
      <c r="WN478" s="3">
        <v>1582.0279038399999</v>
      </c>
      <c r="WO478" s="3">
        <v>1994.1484494900001</v>
      </c>
      <c r="WP478" s="3">
        <v>1996.586084</v>
      </c>
      <c r="WQ478" s="3">
        <v>1987.2102320700001</v>
      </c>
      <c r="WR478" s="4">
        <v>1379.60979127</v>
      </c>
      <c r="WS478" s="3">
        <v>1044.4919015</v>
      </c>
      <c r="WT478" s="3">
        <v>2414.4574090000001</v>
      </c>
      <c r="WU478" s="3">
        <v>2201.5835034400002</v>
      </c>
      <c r="WV478" s="3">
        <v>1680.51877706</v>
      </c>
      <c r="WW478" s="4">
        <v>1179.7250041899999</v>
      </c>
      <c r="WX478" s="3">
        <v>2446.6449963700002</v>
      </c>
      <c r="WY478" s="3">
        <v>988.51951326999995</v>
      </c>
      <c r="WZ478" s="3">
        <v>702.24192687000004</v>
      </c>
      <c r="XA478" s="3">
        <v>1986.43973327</v>
      </c>
      <c r="XB478" s="4">
        <v>2136.40303318</v>
      </c>
      <c r="XC478" s="3">
        <v>2025.4897309200001</v>
      </c>
      <c r="XD478" s="3">
        <v>934.18132814000001</v>
      </c>
      <c r="XE478" s="3">
        <v>741.60509500000001</v>
      </c>
      <c r="XF478" s="3">
        <v>1305.48904945</v>
      </c>
      <c r="XG478" s="4">
        <v>2362.1722303500001</v>
      </c>
      <c r="XH478" s="3">
        <v>908.11361390000002</v>
      </c>
      <c r="XI478" s="3">
        <v>2239.5715797600001</v>
      </c>
      <c r="XJ478" s="3">
        <v>936.19891653000002</v>
      </c>
      <c r="XK478" s="3">
        <v>2000.43050019</v>
      </c>
      <c r="XL478" s="4">
        <v>1020.94881357</v>
      </c>
      <c r="XM478" s="3">
        <v>2006.7224928099999</v>
      </c>
      <c r="XN478" s="3">
        <v>1196.5846363999999</v>
      </c>
      <c r="XO478" s="3">
        <v>1408.16298551</v>
      </c>
      <c r="XP478" s="3">
        <v>826.80548528999998</v>
      </c>
      <c r="XQ478" s="4">
        <v>1123.4475232899999</v>
      </c>
      <c r="XR478" s="3">
        <v>1136.80573555</v>
      </c>
      <c r="XS478" s="3">
        <v>1200.3501386</v>
      </c>
      <c r="XT478" s="3">
        <v>2072.0092173399999</v>
      </c>
      <c r="XU478" s="3">
        <v>1068.0293971000001</v>
      </c>
      <c r="XV478" s="4">
        <v>702.77754780999999</v>
      </c>
      <c r="XW478" s="3">
        <v>555.97950667999999</v>
      </c>
      <c r="XX478" s="3">
        <v>683.91461872000002</v>
      </c>
      <c r="XY478" s="3">
        <v>604.35378255000001</v>
      </c>
      <c r="XZ478" s="3">
        <v>1389.3882909599999</v>
      </c>
      <c r="YA478" s="4">
        <v>544.34186795000005</v>
      </c>
      <c r="YB478" s="3">
        <v>977.12483021000003</v>
      </c>
      <c r="YC478" s="3">
        <v>1020.6766535100001</v>
      </c>
      <c r="YD478" s="3">
        <v>482.20113973000002</v>
      </c>
      <c r="YE478" s="3">
        <v>1108.1761128000001</v>
      </c>
      <c r="YF478" s="4">
        <v>2146.4325663499999</v>
      </c>
      <c r="YG478" s="3">
        <v>1148.1761851799999</v>
      </c>
      <c r="YH478" s="3">
        <v>613.74144050999996</v>
      </c>
      <c r="YI478" s="3">
        <v>1751.18656579</v>
      </c>
      <c r="YJ478" s="3">
        <v>1059.0400373099999</v>
      </c>
      <c r="YK478" s="4">
        <v>2010.7850098700001</v>
      </c>
      <c r="YL478" s="3">
        <v>1040.3709756600001</v>
      </c>
      <c r="YM478" s="3">
        <v>2210.2671491900001</v>
      </c>
      <c r="YN478" s="3">
        <v>2294.7896248100001</v>
      </c>
      <c r="YO478" s="3">
        <v>2113.7951071000002</v>
      </c>
      <c r="YP478" s="4">
        <v>1017.1808258900001</v>
      </c>
      <c r="YQ478" s="3">
        <v>2143.74576247</v>
      </c>
      <c r="YR478" s="3">
        <v>1029.8977843099999</v>
      </c>
      <c r="YS478" s="3">
        <v>980.63619208</v>
      </c>
      <c r="YT478" s="3">
        <v>1235.52527293</v>
      </c>
      <c r="YU478" s="4">
        <v>750.45278242999996</v>
      </c>
      <c r="YV478" s="3">
        <v>1023.58093689</v>
      </c>
      <c r="YW478" s="3">
        <v>1988.42811727</v>
      </c>
      <c r="YX478" s="3">
        <v>27.604983619999999</v>
      </c>
      <c r="YY478" s="3">
        <v>1448.0008803200001</v>
      </c>
      <c r="YZ478" s="4">
        <v>1957.96358891</v>
      </c>
      <c r="ZA478" s="3">
        <v>1200.6129781100001</v>
      </c>
      <c r="ZB478" s="3">
        <v>1003.6181829</v>
      </c>
      <c r="ZC478" s="3">
        <v>1139.3844210499999</v>
      </c>
      <c r="ZD478" s="3">
        <v>1978.3246410700001</v>
      </c>
      <c r="ZE478" s="4">
        <v>1972.81308917</v>
      </c>
      <c r="ZF478" s="3">
        <v>2170.4764785000002</v>
      </c>
      <c r="ZG478" s="3">
        <v>2225.0072883299999</v>
      </c>
      <c r="ZI478" s="3">
        <v>1222.4640755299999</v>
      </c>
      <c r="ZJ478" s="4">
        <v>2352.6739685299999</v>
      </c>
      <c r="ZK478" s="3">
        <v>1744.64726791</v>
      </c>
      <c r="ZL478" s="3">
        <v>915.80555313000002</v>
      </c>
      <c r="ZM478" s="3">
        <v>906.84912595000003</v>
      </c>
      <c r="ZN478" s="3">
        <v>994.67356174999998</v>
      </c>
      <c r="ZO478" s="4">
        <v>1977.1048917600001</v>
      </c>
      <c r="ZP478" s="3">
        <v>1198.12128441</v>
      </c>
      <c r="ZQ478" s="3">
        <v>1034.4275716100001</v>
      </c>
      <c r="ZR478" s="3">
        <v>1545.160779</v>
      </c>
      <c r="ZS478" s="3">
        <v>1989.98899871</v>
      </c>
      <c r="ZT478" s="4">
        <v>901.91047718999994</v>
      </c>
      <c r="ZU478" s="3">
        <v>1015.21046162</v>
      </c>
      <c r="ZV478" s="3">
        <v>2141.19565999</v>
      </c>
      <c r="ZW478" s="3">
        <v>2154.7365550300001</v>
      </c>
      <c r="ZX478" s="3">
        <v>1974.82819208</v>
      </c>
      <c r="ZY478" s="4">
        <v>1182.1017444399999</v>
      </c>
      <c r="ZZ478" s="3">
        <v>1588.4081309999999</v>
      </c>
      <c r="AAA478" s="3">
        <v>1007.30228563</v>
      </c>
      <c r="AAB478" s="3">
        <v>1974.6970830099999</v>
      </c>
      <c r="AAC478" s="3">
        <v>981.63038408</v>
      </c>
      <c r="AAD478" s="4">
        <v>2344.8993870899999</v>
      </c>
      <c r="AAE478" s="3">
        <v>1209.3861011399999</v>
      </c>
      <c r="AAF478" s="3">
        <v>1377.83577992</v>
      </c>
      <c r="AAG478" s="3">
        <v>682.29532849999998</v>
      </c>
      <c r="AAH478" s="3">
        <v>2165.6645892199999</v>
      </c>
      <c r="AAI478" s="4">
        <v>993.40658831999997</v>
      </c>
      <c r="AAJ478" s="3">
        <v>2337.4765010699998</v>
      </c>
      <c r="AAK478" s="3">
        <v>1433.7267686800001</v>
      </c>
      <c r="AAL478" s="3">
        <v>1283.4490555499999</v>
      </c>
      <c r="AAM478" s="3">
        <v>2253.1460287800001</v>
      </c>
      <c r="AAN478" s="4">
        <v>2150.8349727999998</v>
      </c>
      <c r="AAO478" s="3">
        <v>2261.3387922299999</v>
      </c>
      <c r="AAP478" s="3">
        <v>1259.15970225</v>
      </c>
      <c r="AAQ478" s="3">
        <v>1078.6380471099999</v>
      </c>
      <c r="AAR478" s="3">
        <v>1283.87282989</v>
      </c>
      <c r="AAS478" s="4">
        <v>2307.3847947099998</v>
      </c>
      <c r="AAT478" s="3">
        <v>2444.9387143499998</v>
      </c>
      <c r="AAU478" s="3">
        <v>2442.2543959499999</v>
      </c>
      <c r="AAV478" s="3">
        <v>1062.9528041999999</v>
      </c>
      <c r="AAW478" s="3">
        <v>2159.0482414600001</v>
      </c>
      <c r="AAX478" s="4">
        <v>477.08788600000003</v>
      </c>
      <c r="AAY478" s="3">
        <v>116.65165421</v>
      </c>
      <c r="AAZ478" s="3">
        <v>2011.47597331</v>
      </c>
      <c r="ABA478" s="3">
        <v>1999.4126961300001</v>
      </c>
      <c r="ABB478" s="3">
        <v>2200.90186055</v>
      </c>
      <c r="ABC478" s="4">
        <v>1092.0770374700001</v>
      </c>
      <c r="ABD478" s="3">
        <v>2486.2430423599999</v>
      </c>
      <c r="ABE478" s="3">
        <v>1114.9807356700001</v>
      </c>
      <c r="ABF478" s="3">
        <v>971.67355120000002</v>
      </c>
      <c r="ABG478" s="3">
        <v>1029.04961426</v>
      </c>
      <c r="ABH478" s="4">
        <v>393.18926585999998</v>
      </c>
      <c r="ABI478" s="3">
        <v>1938.74585755</v>
      </c>
      <c r="ABJ478" s="3">
        <v>1182.6044327699999</v>
      </c>
      <c r="ABK478" s="3">
        <v>1405.3469366700001</v>
      </c>
      <c r="ABL478" s="3">
        <v>978.19296524000004</v>
      </c>
      <c r="ABM478" s="4">
        <v>1343.7865680299999</v>
      </c>
      <c r="ABN478" s="3">
        <v>1041.9946154700001</v>
      </c>
      <c r="ABO478" s="3">
        <v>1231.0588653699999</v>
      </c>
      <c r="ABP478" s="3">
        <v>987.99134876999995</v>
      </c>
      <c r="ABQ478" s="3">
        <v>1346.2117751400001</v>
      </c>
      <c r="ABR478" s="4">
        <v>2357.5119553499999</v>
      </c>
      <c r="ABS478" s="3">
        <v>2213.27395862</v>
      </c>
      <c r="ABT478" s="3">
        <v>968.03045888999998</v>
      </c>
      <c r="ABU478" s="3">
        <v>976.73771669999996</v>
      </c>
      <c r="ABV478" s="3">
        <v>1143.58053266</v>
      </c>
      <c r="ABW478" s="4">
        <v>2343.5764903600002</v>
      </c>
      <c r="ABX478" s="3">
        <v>1191.0942110799999</v>
      </c>
      <c r="ABY478" s="3">
        <v>2002.9843308899999</v>
      </c>
      <c r="ABZ478" s="3">
        <v>444.16024695999999</v>
      </c>
      <c r="ACA478" s="3">
        <v>980.67844523999997</v>
      </c>
      <c r="ACB478" s="4">
        <v>2169.9868389399999</v>
      </c>
      <c r="ACC478" s="3">
        <v>2222.3428537700001</v>
      </c>
      <c r="ACD478" s="3">
        <v>1754.09768424</v>
      </c>
      <c r="ACE478" s="3">
        <v>886.11649452999995</v>
      </c>
      <c r="ACF478" s="3">
        <v>1441.82756937</v>
      </c>
      <c r="ACG478" s="4">
        <v>2090.1563281899998</v>
      </c>
      <c r="ACH478" s="3">
        <v>1000.38022383</v>
      </c>
      <c r="ACI478" s="3">
        <v>1098.1447155200001</v>
      </c>
      <c r="ACJ478" s="3">
        <v>2372.0687903399999</v>
      </c>
      <c r="ACK478" s="3">
        <v>2519.7883231800001</v>
      </c>
      <c r="ACL478" s="4">
        <v>788.82362266999996</v>
      </c>
      <c r="ACM478" s="3">
        <v>1013.69245471</v>
      </c>
      <c r="ACN478" s="3">
        <v>1102.14136736</v>
      </c>
      <c r="ACO478" s="3">
        <v>1415.38579039</v>
      </c>
      <c r="ACP478" s="3">
        <v>1874.78824345</v>
      </c>
      <c r="ACQ478" s="4">
        <v>507.07830904999997</v>
      </c>
      <c r="ACR478" s="3">
        <v>1027.8230298799999</v>
      </c>
      <c r="ACS478" s="3">
        <v>1002.59416514</v>
      </c>
      <c r="ACT478" s="3">
        <v>1004.96407032</v>
      </c>
      <c r="ACU478" s="3">
        <v>1412.3075234099999</v>
      </c>
      <c r="ACV478" s="4">
        <v>1118.8935025599999</v>
      </c>
      <c r="ACW478" s="3">
        <v>1404.32416165</v>
      </c>
      <c r="ACX478" s="3">
        <v>839.30061462000003</v>
      </c>
      <c r="ACY478" s="3">
        <v>1415.46905397</v>
      </c>
      <c r="ACZ478" s="3">
        <v>1319.7507336900001</v>
      </c>
      <c r="ADA478" s="4">
        <v>626.38010630999997</v>
      </c>
      <c r="ADB478" s="3">
        <v>621.07733472999996</v>
      </c>
      <c r="ADC478" s="3">
        <v>1395.92572473</v>
      </c>
      <c r="ADD478" s="3">
        <v>830.94380949000004</v>
      </c>
      <c r="ADE478" s="3">
        <v>1328.99609792</v>
      </c>
      <c r="ADF478" s="4">
        <v>440.35124886</v>
      </c>
      <c r="ADG478" s="3">
        <v>1233.68788184</v>
      </c>
      <c r="ADH478" s="3">
        <v>520.56328079000002</v>
      </c>
      <c r="ADI478" s="3">
        <v>1339.18345907</v>
      </c>
      <c r="ADJ478" s="3">
        <v>784.58898611999996</v>
      </c>
      <c r="ADK478" s="4">
        <v>1035.4285986800001</v>
      </c>
      <c r="ADL478" s="3">
        <v>968.76988918999996</v>
      </c>
      <c r="ADM478" s="3">
        <v>1046.6101518299999</v>
      </c>
      <c r="ADN478" s="3">
        <v>1080.49967163</v>
      </c>
      <c r="ADO478" s="3">
        <v>1206.8962715499999</v>
      </c>
      <c r="ADP478" s="4">
        <v>1007.675729</v>
      </c>
      <c r="ADQ478" s="3">
        <v>1243.2370960000001</v>
      </c>
      <c r="ADR478" s="3">
        <v>1209.41344142</v>
      </c>
      <c r="ADS478" s="3">
        <v>1198.45247462</v>
      </c>
      <c r="ADT478" s="3">
        <v>1049.43987081</v>
      </c>
      <c r="ADU478" s="4">
        <v>1069.07267733</v>
      </c>
      <c r="ADV478" s="3">
        <v>1223.4414905399999</v>
      </c>
      <c r="ADW478" s="3">
        <v>1202.63367335</v>
      </c>
      <c r="ADX478" s="3">
        <v>1208.13341922</v>
      </c>
      <c r="ADY478" s="3">
        <v>884.98622249999994</v>
      </c>
      <c r="ADZ478" s="4">
        <v>509.24502624000002</v>
      </c>
      <c r="AEA478" s="3">
        <v>1864.78667193</v>
      </c>
      <c r="AEB478" s="3">
        <v>2149.46733743</v>
      </c>
      <c r="AEC478" s="3">
        <v>1026.67163127</v>
      </c>
      <c r="AED478" s="3">
        <v>1093.2091736100001</v>
      </c>
      <c r="AEE478" s="4">
        <v>1243.1240066600001</v>
      </c>
      <c r="AEF478" s="3">
        <v>1009.7051234199999</v>
      </c>
      <c r="AEG478" s="3">
        <v>1273.1548187599999</v>
      </c>
      <c r="AEH478" s="3">
        <v>396.58940250000001</v>
      </c>
      <c r="AEI478" s="3">
        <v>1168.2644559099999</v>
      </c>
      <c r="AEJ478" s="4">
        <v>1036.6141726400001</v>
      </c>
      <c r="AEK478" s="3">
        <v>1210.45237206</v>
      </c>
      <c r="AEL478" s="3">
        <v>1080.3250666599999</v>
      </c>
      <c r="AEM478" s="3">
        <v>2193.77288254</v>
      </c>
      <c r="AEN478" s="3">
        <v>2065.7576137699998</v>
      </c>
      <c r="AEO478" s="4">
        <v>1045.93907223</v>
      </c>
      <c r="AEP478" s="3">
        <v>1929.9000342300001</v>
      </c>
      <c r="AEQ478" s="3">
        <v>897.41983619999996</v>
      </c>
      <c r="AER478" s="3">
        <v>1863.96770627</v>
      </c>
      <c r="AES478" s="3">
        <v>1346.4255264200001</v>
      </c>
      <c r="AET478" s="4">
        <v>608.28519054000003</v>
      </c>
      <c r="AEU478" s="3">
        <v>1148.47382141</v>
      </c>
      <c r="AEV478" s="3">
        <v>2019.39533396</v>
      </c>
      <c r="AEW478" s="3">
        <v>1453.1159981599999</v>
      </c>
      <c r="AEX478" s="3">
        <v>1357.57849655</v>
      </c>
      <c r="AEY478" s="4">
        <v>1249.23455924</v>
      </c>
      <c r="AEZ478" s="3">
        <v>2372.0215662199998</v>
      </c>
      <c r="AFA478" s="3">
        <v>1033.00463431</v>
      </c>
      <c r="AFB478" s="3">
        <v>569.62914147000004</v>
      </c>
      <c r="AFC478" s="3">
        <v>642.07715525000003</v>
      </c>
      <c r="AFD478" s="4">
        <v>1143.7824779099999</v>
      </c>
      <c r="AFE478" s="3">
        <v>1858.45491163</v>
      </c>
      <c r="AFF478" s="3">
        <v>1734.25236918</v>
      </c>
      <c r="AFG478" s="3">
        <v>2208.7503850200001</v>
      </c>
      <c r="AFH478" s="3">
        <v>1201.24739688</v>
      </c>
      <c r="AFI478" s="4">
        <v>1027.6415898400001</v>
      </c>
      <c r="AFJ478" s="3">
        <v>1362.28164608</v>
      </c>
      <c r="AFK478" s="3">
        <v>507.10999892000001</v>
      </c>
      <c r="AFL478" s="3">
        <v>2222.6013436899998</v>
      </c>
      <c r="AFM478" s="3">
        <v>1214.8827401599999</v>
      </c>
      <c r="AFN478" s="4">
        <v>2432.6380738299999</v>
      </c>
      <c r="AFO478" s="3">
        <v>2030.1102382399999</v>
      </c>
      <c r="AFP478" s="3">
        <v>1011.30701528</v>
      </c>
      <c r="AFQ478" s="3">
        <v>1509.0803085800001</v>
      </c>
      <c r="AFR478" s="3">
        <v>1406.0733181999999</v>
      </c>
      <c r="AFS478" s="4">
        <v>984.28114849999997</v>
      </c>
      <c r="AFT478" s="3">
        <v>1239.95315555</v>
      </c>
      <c r="AFU478" s="3">
        <v>1230.4486800300001</v>
      </c>
      <c r="AFV478" s="3">
        <v>1165.5043303699999</v>
      </c>
      <c r="AFW478" s="3">
        <v>2102.8664515400001</v>
      </c>
      <c r="AFX478" s="4">
        <v>751.87882658000001</v>
      </c>
      <c r="AFY478" s="3">
        <v>797.52280267000003</v>
      </c>
      <c r="AFZ478" s="3">
        <v>769.75812696000003</v>
      </c>
      <c r="AGA478" s="3">
        <v>2026.34908563</v>
      </c>
      <c r="AGB478" s="3">
        <v>911.29813515000001</v>
      </c>
      <c r="AGC478" s="4">
        <v>1321.60055218</v>
      </c>
      <c r="AGD478" s="3">
        <v>1305.3970866899999</v>
      </c>
      <c r="AGE478" s="3">
        <v>857.55957206999994</v>
      </c>
      <c r="AGF478" s="3">
        <v>2159.21911821</v>
      </c>
      <c r="AGG478" s="3">
        <v>1995.1246217600001</v>
      </c>
      <c r="AGH478" s="4">
        <v>2014.4368013599999</v>
      </c>
      <c r="AGI478" s="3">
        <v>1420.9588579199999</v>
      </c>
      <c r="AGJ478" s="3">
        <v>701.28688118000002</v>
      </c>
      <c r="AGK478" s="3">
        <v>1166.3239174</v>
      </c>
      <c r="AGL478" s="3">
        <v>1872.38167744</v>
      </c>
      <c r="AGM478" s="4">
        <v>2024.6055214099999</v>
      </c>
      <c r="AGN478" s="3">
        <v>2431.3481097099998</v>
      </c>
      <c r="AGO478" s="3">
        <v>1208.14957484</v>
      </c>
      <c r="AGP478" s="3">
        <v>2119.3414557199999</v>
      </c>
      <c r="AGQ478" s="3">
        <v>1993.49849647</v>
      </c>
      <c r="AGR478" s="4">
        <v>1245.31620002</v>
      </c>
      <c r="AGS478" s="3">
        <v>2345.5058442099999</v>
      </c>
      <c r="AGT478" s="3">
        <v>739.76832528</v>
      </c>
      <c r="AGU478" s="3">
        <v>922.62446751000004</v>
      </c>
      <c r="AGV478" s="3">
        <v>1831.053116</v>
      </c>
      <c r="AGW478" s="4">
        <v>1359.5929780900001</v>
      </c>
      <c r="AGX478" s="3">
        <v>1894.6316944</v>
      </c>
      <c r="AGY478" s="3">
        <v>2343.3869725099999</v>
      </c>
      <c r="AGZ478" s="3">
        <v>2380.3323899699999</v>
      </c>
      <c r="AHA478" s="3">
        <v>2146.3965268900001</v>
      </c>
      <c r="AHB478" s="4">
        <v>2177.6091847299999</v>
      </c>
      <c r="AHC478" s="3">
        <v>1388.3095926399999</v>
      </c>
      <c r="AHD478" s="3">
        <v>515.55876680999995</v>
      </c>
      <c r="AHE478" s="3">
        <v>1022.07846423</v>
      </c>
      <c r="AHF478" s="3">
        <v>891.24838936000003</v>
      </c>
      <c r="AHG478" s="4">
        <v>893.26722049</v>
      </c>
      <c r="AHH478" s="3">
        <v>991.45486515000005</v>
      </c>
      <c r="AHI478" s="3">
        <v>1098.4075550299999</v>
      </c>
      <c r="AHJ478" s="3">
        <v>1228.20180611</v>
      </c>
      <c r="AHK478" s="3">
        <v>1989.00474863</v>
      </c>
      <c r="AHL478" s="4">
        <v>2389.2117672700001</v>
      </c>
      <c r="AHM478" s="3">
        <v>2097.4275999299998</v>
      </c>
      <c r="AHN478" s="3">
        <v>1161.2914417699999</v>
      </c>
      <c r="AHO478" s="3">
        <v>16.051229840000001</v>
      </c>
      <c r="AHP478" s="3">
        <v>1046.97489602</v>
      </c>
      <c r="AHQ478" s="4">
        <v>1292.6627299100001</v>
      </c>
      <c r="AHR478" s="3">
        <v>1109.0099913399999</v>
      </c>
      <c r="AHS478" s="3">
        <v>2186.5842530099999</v>
      </c>
      <c r="AHT478" s="3">
        <v>1339.7892948199999</v>
      </c>
      <c r="AHU478" s="3">
        <v>2032.26887762</v>
      </c>
      <c r="AHV478" s="4">
        <v>547.14548938999997</v>
      </c>
      <c r="AHW478" s="3">
        <v>1038.75727777</v>
      </c>
      <c r="AHX478" s="3">
        <v>2136.6522025499999</v>
      </c>
      <c r="AHY478" s="3">
        <v>1790.4211103299999</v>
      </c>
      <c r="AHZ478" s="3">
        <v>1184.5375148400001</v>
      </c>
      <c r="AIA478" s="4">
        <v>1979.7531707000001</v>
      </c>
      <c r="AIB478" s="3">
        <v>1420.3343810700001</v>
      </c>
      <c r="AIC478" s="3">
        <v>1948.1956525099999</v>
      </c>
      <c r="AID478" s="3">
        <v>897.63296610999998</v>
      </c>
      <c r="AIE478" s="3">
        <v>1091.84091687</v>
      </c>
      <c r="AIF478" s="4">
        <v>772.11622610999996</v>
      </c>
      <c r="AIG478" s="3">
        <v>1117.72470559</v>
      </c>
      <c r="AIH478" s="3">
        <v>1647.0524102300001</v>
      </c>
      <c r="AII478" s="3">
        <v>1022.6072501</v>
      </c>
      <c r="AIJ478" s="3">
        <v>737.56681136999998</v>
      </c>
      <c r="AIK478" s="4">
        <v>1067.8597630899999</v>
      </c>
      <c r="AIL478" s="3">
        <v>1972.4881126600001</v>
      </c>
      <c r="AIM478" s="3">
        <v>1225.28136711</v>
      </c>
      <c r="AIN478" s="3">
        <v>2003.26456876</v>
      </c>
      <c r="AIO478" s="3">
        <v>978.23521840000001</v>
      </c>
      <c r="AIP478" s="4">
        <v>1900.00095257</v>
      </c>
      <c r="AIQ478" s="3">
        <v>1153.0390268000001</v>
      </c>
      <c r="AIR478" s="3">
        <v>1935.9235950100001</v>
      </c>
      <c r="AIS478" s="3">
        <v>1019.06979069</v>
      </c>
      <c r="AIT478" s="3">
        <v>1178.3331353900001</v>
      </c>
      <c r="AIU478" s="4">
        <v>1288.61761121</v>
      </c>
      <c r="AIV478" s="3">
        <v>1065.4991784599999</v>
      </c>
      <c r="AIW478" s="3">
        <v>1315.6969158100001</v>
      </c>
      <c r="AIX478" s="3">
        <v>930.00137214999995</v>
      </c>
      <c r="AIY478" s="3">
        <v>2027.5253390400001</v>
      </c>
      <c r="AIZ478" s="4">
        <v>2463.82463413</v>
      </c>
      <c r="AJA478" s="3">
        <v>1106.7867294800001</v>
      </c>
      <c r="AJB478" s="3">
        <v>1048.1989949199999</v>
      </c>
      <c r="AJC478" s="3">
        <v>972.60747030999994</v>
      </c>
      <c r="AJD478" s="3">
        <v>1988.31192108</v>
      </c>
      <c r="AJE478" s="4">
        <v>2391.5605458700002</v>
      </c>
      <c r="AJF478" s="3">
        <v>1197.0624699299999</v>
      </c>
      <c r="AJG478" s="3">
        <v>2202.1066969799999</v>
      </c>
      <c r="AJH478" s="3">
        <v>1882.1048751999999</v>
      </c>
      <c r="AJI478" s="3">
        <v>1415.47837452</v>
      </c>
      <c r="AJJ478" s="4">
        <v>2165.3955360099999</v>
      </c>
      <c r="AJK478" s="3">
        <v>1983.8815529799999</v>
      </c>
      <c r="AJL478" s="3">
        <v>2367.9814184799998</v>
      </c>
      <c r="AJM478" s="3">
        <v>2050.3153265300002</v>
      </c>
      <c r="AJN478" s="3">
        <v>1425.30596244</v>
      </c>
      <c r="AJO478" s="4">
        <v>803.24624173999996</v>
      </c>
      <c r="AJP478" s="3">
        <v>1273.37851196</v>
      </c>
      <c r="AJQ478" s="3">
        <v>1072.90155927</v>
      </c>
      <c r="AJR478" s="3">
        <v>1074.53141278</v>
      </c>
      <c r="AJS478" s="3">
        <v>1086.03297148</v>
      </c>
      <c r="AJT478" s="4">
        <v>1972.1407668300001</v>
      </c>
      <c r="AJU478" s="3">
        <v>2312.1246050700001</v>
      </c>
      <c r="AJV478" s="3">
        <v>1939.9115476699999</v>
      </c>
      <c r="AJW478" s="3">
        <v>1080.2511236299999</v>
      </c>
      <c r="AJX478" s="3">
        <v>1414.8191009499999</v>
      </c>
      <c r="AJY478" s="4">
        <v>1374.8351841900001</v>
      </c>
      <c r="AJZ478" s="3">
        <v>1005.59662498</v>
      </c>
      <c r="AKA478" s="3">
        <v>671.30515731000003</v>
      </c>
      <c r="AKB478" s="3">
        <v>1643.24154802</v>
      </c>
      <c r="AKC478" s="3">
        <v>2076.8298058</v>
      </c>
      <c r="AKD478" s="4">
        <v>2038.5981524399999</v>
      </c>
      <c r="AKE478" s="3">
        <v>511.01220252000002</v>
      </c>
      <c r="AKF478" s="3">
        <v>1123.9607749100001</v>
      </c>
      <c r="AKG478" s="3">
        <v>2259.1416279099999</v>
      </c>
      <c r="AKH478" s="3">
        <v>2003.3316767199999</v>
      </c>
      <c r="AKI478" s="4">
        <v>1970.3853965799999</v>
      </c>
      <c r="AKJ478" s="3">
        <v>2303.8044607699999</v>
      </c>
      <c r="AKK478" s="3">
        <v>1122.4017575800001</v>
      </c>
      <c r="AKL478" s="3">
        <v>520.85097510000003</v>
      </c>
      <c r="AKM478" s="3">
        <v>1395.77970278</v>
      </c>
      <c r="AKN478" s="4">
        <v>11.989334149999999</v>
      </c>
      <c r="AKO478" s="3">
        <v>1031.71839841</v>
      </c>
      <c r="AKP478" s="3">
        <v>2357.9562348999998</v>
      </c>
      <c r="AKQ478" s="3">
        <v>2203.32706766</v>
      </c>
      <c r="AKR478" s="3">
        <v>1023.92703998</v>
      </c>
      <c r="AKS478" s="4">
        <v>2373.8496367600001</v>
      </c>
      <c r="AKT478" s="3">
        <v>1980.2359751900001</v>
      </c>
      <c r="AKU478" s="3">
        <v>1010.22645285</v>
      </c>
      <c r="AKV478" s="3">
        <v>525.97479211999996</v>
      </c>
      <c r="AKW478" s="3">
        <v>661.08734903000004</v>
      </c>
      <c r="AKX478" s="4">
        <v>2568.9411756600002</v>
      </c>
      <c r="AKY478" s="3">
        <v>1992.2110178299999</v>
      </c>
      <c r="AKZ478" s="3">
        <v>2502.9187490499999</v>
      </c>
      <c r="ALA478" s="3">
        <v>2229.44635561</v>
      </c>
      <c r="ALB478" s="3">
        <v>1403.6617812300001</v>
      </c>
      <c r="ALC478" s="4">
        <v>1136.9144753</v>
      </c>
      <c r="ALD478" s="3">
        <v>2169.6425999600001</v>
      </c>
      <c r="ALE478" s="3">
        <v>994.13856218000001</v>
      </c>
      <c r="ALF478" s="3">
        <v>1287.2611605</v>
      </c>
      <c r="ALG478" s="3">
        <v>1211.36267911</v>
      </c>
      <c r="ALH478" s="4">
        <v>1985.66799173</v>
      </c>
      <c r="ALI478" s="3">
        <v>1009.92073881</v>
      </c>
      <c r="ALJ478" s="3">
        <v>1508.31291663</v>
      </c>
      <c r="ALK478" s="3">
        <v>1109.8898512599999</v>
      </c>
      <c r="ALL478" s="3">
        <v>987.22768503999998</v>
      </c>
      <c r="ALM478" s="4">
        <v>1137.5501368099999</v>
      </c>
    </row>
    <row r="479" spans="1:1001" x14ac:dyDescent="0.45">
      <c r="A479" s="1" t="s">
        <v>478</v>
      </c>
      <c r="B479" s="3">
        <v>1312.71931077</v>
      </c>
      <c r="C479" s="3">
        <v>388.90554107999998</v>
      </c>
      <c r="D479" s="3">
        <v>2803.5083506599999</v>
      </c>
      <c r="E479" s="3">
        <v>2690.7129186699999</v>
      </c>
      <c r="F479" s="4">
        <v>401.90087326000003</v>
      </c>
      <c r="G479" s="3">
        <v>3287.5102206500001</v>
      </c>
      <c r="H479" s="3">
        <v>2394.8221170000002</v>
      </c>
      <c r="I479" s="3">
        <v>931.60450675000004</v>
      </c>
      <c r="J479" s="3">
        <v>826.76509624000005</v>
      </c>
      <c r="K479" s="4">
        <v>2900.7223085300002</v>
      </c>
      <c r="L479" s="3">
        <v>1897.0432313700001</v>
      </c>
      <c r="M479" s="3">
        <v>374.05541944999999</v>
      </c>
      <c r="N479" s="3">
        <v>27.111615839999999</v>
      </c>
      <c r="O479" s="3">
        <v>1733.5116961399999</v>
      </c>
      <c r="P479" s="4">
        <v>39.240136870000001</v>
      </c>
      <c r="Q479" s="3">
        <v>2900.0095971400001</v>
      </c>
      <c r="R479" s="3">
        <v>1516.8281711100001</v>
      </c>
      <c r="S479" s="3">
        <v>3033.7737811500001</v>
      </c>
      <c r="T479" s="3">
        <v>996.59918737999999</v>
      </c>
      <c r="U479" s="4">
        <v>2411.2449261000002</v>
      </c>
      <c r="V479" s="3">
        <v>1112.8401160200001</v>
      </c>
      <c r="W479" s="3">
        <v>1729.59209418</v>
      </c>
      <c r="X479" s="3">
        <v>3013.9744474700001</v>
      </c>
      <c r="Y479" s="3">
        <v>13.93670773</v>
      </c>
      <c r="Z479" s="4">
        <v>3740.7648389300002</v>
      </c>
      <c r="AA479" s="3">
        <v>2506.5487925900002</v>
      </c>
      <c r="AB479" s="3">
        <v>1710.44333489</v>
      </c>
      <c r="AC479" s="3">
        <v>2728.9135035300001</v>
      </c>
      <c r="AD479" s="3">
        <v>429.40643768000001</v>
      </c>
      <c r="AE479" s="4">
        <v>386.67544414999998</v>
      </c>
      <c r="AF479" s="3">
        <v>2872.4089631100001</v>
      </c>
      <c r="AG479" s="3">
        <v>2678.291111</v>
      </c>
      <c r="AH479" s="3">
        <v>102.35765873</v>
      </c>
      <c r="AI479" s="3">
        <v>2204.3560563800002</v>
      </c>
      <c r="AJ479" s="4">
        <v>2780.80846182</v>
      </c>
      <c r="AK479" s="3">
        <v>29.02792092</v>
      </c>
      <c r="AL479" s="3">
        <v>424.88969915000001</v>
      </c>
      <c r="AM479" s="3">
        <v>1476.0520076</v>
      </c>
      <c r="AN479" s="3">
        <v>2895.8774866399999</v>
      </c>
      <c r="AO479" s="4">
        <v>2508.0214394899999</v>
      </c>
      <c r="AP479" s="3">
        <v>1027.00903518</v>
      </c>
      <c r="AQ479" s="3">
        <v>2580.4352779199999</v>
      </c>
      <c r="AR479" s="3">
        <v>2909.3674293399999</v>
      </c>
      <c r="AS479" s="3">
        <v>3146.7152350900001</v>
      </c>
      <c r="AT479" s="4">
        <v>1724.7690202399999</v>
      </c>
      <c r="AU479" s="3">
        <v>2457.09209018</v>
      </c>
      <c r="AV479" s="3">
        <v>2388.2337308900001</v>
      </c>
      <c r="AW479" s="3">
        <v>1149.80355321</v>
      </c>
      <c r="AX479" s="3">
        <v>2295.0356873300002</v>
      </c>
      <c r="AY479" s="4">
        <v>1042.5780818999999</v>
      </c>
      <c r="AZ479" s="3">
        <v>2482.92741204</v>
      </c>
      <c r="BA479" s="3">
        <v>1400.4555120299999</v>
      </c>
      <c r="BB479" s="3">
        <v>360.66551731999999</v>
      </c>
      <c r="BC479" s="3">
        <v>30.127745820000001</v>
      </c>
      <c r="BD479" s="4">
        <v>145.44842549000001</v>
      </c>
      <c r="BE479" s="3">
        <v>23.663012340000002</v>
      </c>
      <c r="BF479" s="3">
        <v>2941.5289191699999</v>
      </c>
      <c r="BG479" s="3">
        <v>3587.3498286700001</v>
      </c>
      <c r="BH479" s="3">
        <v>2042.3673828599999</v>
      </c>
      <c r="BI479" s="4">
        <v>2034.89665135</v>
      </c>
      <c r="BJ479" s="3">
        <v>2680.4441580500002</v>
      </c>
      <c r="BK479" s="3">
        <v>3124.82809821</v>
      </c>
      <c r="BL479" s="3">
        <v>3151.0809807099999</v>
      </c>
      <c r="BM479" s="3">
        <v>1749.05340258</v>
      </c>
      <c r="BN479" s="4">
        <v>1798.9779966000001</v>
      </c>
      <c r="BO479" s="3">
        <v>2563.8378638499998</v>
      </c>
      <c r="BP479" s="3">
        <v>993.40534558000002</v>
      </c>
      <c r="BQ479" s="3">
        <v>1473.7485890099999</v>
      </c>
      <c r="BR479" s="3">
        <v>2970.1479786300001</v>
      </c>
      <c r="BS479" s="4">
        <v>1384.3906120500001</v>
      </c>
      <c r="BT479" s="3">
        <v>1569.89192637</v>
      </c>
      <c r="BU479" s="3">
        <v>2.9608280499999999</v>
      </c>
      <c r="BV479" s="3">
        <v>1472.6636769900001</v>
      </c>
      <c r="BW479" s="3">
        <v>854.65591006</v>
      </c>
      <c r="BX479" s="4">
        <v>3178.4728344199998</v>
      </c>
      <c r="BY479" s="3">
        <v>409.39148861000001</v>
      </c>
      <c r="BZ479" s="3">
        <v>2481.3503749800002</v>
      </c>
      <c r="CA479" s="3">
        <v>2901.2386670000001</v>
      </c>
      <c r="CB479" s="3">
        <v>3039.73644767</v>
      </c>
      <c r="CC479" s="4">
        <v>1342.98748621</v>
      </c>
      <c r="CD479" s="3">
        <v>2190.1148773499999</v>
      </c>
      <c r="CE479" s="3">
        <v>3150.97410507</v>
      </c>
      <c r="CF479" s="3">
        <v>2236.5001478499998</v>
      </c>
      <c r="CG479" s="3">
        <v>1757.3238372799999</v>
      </c>
      <c r="CH479" s="4">
        <v>2176.7933259199999</v>
      </c>
      <c r="CI479" s="3">
        <v>3156.7025150999998</v>
      </c>
      <c r="CJ479" s="3">
        <v>2193.6249964799999</v>
      </c>
      <c r="CK479" s="3">
        <v>2461.4522434700002</v>
      </c>
      <c r="CL479" s="3">
        <v>2421.79703144</v>
      </c>
      <c r="CM479" s="4">
        <v>1649.22409838</v>
      </c>
      <c r="CN479" s="3">
        <v>2865.6124180500001</v>
      </c>
      <c r="CO479" s="3">
        <v>900.80381722000004</v>
      </c>
      <c r="CP479" s="3">
        <v>2490.6827310100002</v>
      </c>
      <c r="CQ479" s="3">
        <v>2840.3189308300002</v>
      </c>
      <c r="CR479" s="4">
        <v>3137.79609011</v>
      </c>
      <c r="CS479" s="3">
        <v>1781.93195339</v>
      </c>
      <c r="CT479" s="3">
        <v>3551.2774360600001</v>
      </c>
      <c r="CU479" s="3">
        <v>1036.4693934300001</v>
      </c>
      <c r="CV479" s="3">
        <v>2919.69211326</v>
      </c>
      <c r="CW479" s="4">
        <v>2289.2731019500002</v>
      </c>
      <c r="CX479" s="3">
        <v>2848.9559738299999</v>
      </c>
      <c r="CY479" s="3">
        <v>2714.8108900100001</v>
      </c>
      <c r="CZ479" s="3">
        <v>2699.3866225000002</v>
      </c>
      <c r="DA479" s="3">
        <v>3190.2527668799999</v>
      </c>
      <c r="DB479" s="4">
        <v>377.6562586</v>
      </c>
      <c r="DC479" s="3">
        <v>3156.98710256</v>
      </c>
      <c r="DD479" s="3">
        <v>3364.83163934</v>
      </c>
      <c r="DE479" s="3">
        <v>3405.6158806600001</v>
      </c>
      <c r="DF479" s="3">
        <v>3537.0822384100002</v>
      </c>
      <c r="DG479" s="4">
        <v>1810.78526934</v>
      </c>
      <c r="DH479" s="3">
        <v>2397.0596703699998</v>
      </c>
      <c r="DI479" s="3">
        <v>3546.9551863400002</v>
      </c>
      <c r="DJ479" s="3">
        <v>3136.4390180300002</v>
      </c>
      <c r="DK479" s="3">
        <v>2170.321136</v>
      </c>
      <c r="DL479" s="4">
        <v>1035.5298819899999</v>
      </c>
      <c r="DM479" s="3">
        <v>1647.22142287</v>
      </c>
      <c r="DN479" s="3">
        <v>3171.7191638899999</v>
      </c>
      <c r="DO479" s="3">
        <v>1663.4112182199999</v>
      </c>
      <c r="DP479" s="3">
        <v>349.05149065000001</v>
      </c>
      <c r="DQ479" s="4">
        <v>9.7374892699999993</v>
      </c>
      <c r="DR479" s="3">
        <v>3004.6613539099999</v>
      </c>
      <c r="DS479" s="3">
        <v>39.841001660000003</v>
      </c>
      <c r="DT479" s="3">
        <v>1162.21790444</v>
      </c>
      <c r="DU479" s="3">
        <v>2813.7783540199998</v>
      </c>
      <c r="DV479" s="4">
        <v>2199.6734120599999</v>
      </c>
      <c r="DW479" s="3">
        <v>3160.01876679</v>
      </c>
      <c r="DX479" s="3">
        <v>925.06334475999995</v>
      </c>
      <c r="DY479" s="3">
        <v>90.807633170000003</v>
      </c>
      <c r="DZ479" s="3">
        <v>3552.39403795</v>
      </c>
      <c r="EA479" s="4">
        <v>3064.1581527799999</v>
      </c>
      <c r="EB479" s="3">
        <v>3170.4745597800002</v>
      </c>
      <c r="EC479" s="3">
        <v>2739.9403355499999</v>
      </c>
      <c r="ED479" s="3">
        <v>2781.2210515000002</v>
      </c>
      <c r="EE479" s="3">
        <v>2820.7234065100001</v>
      </c>
      <c r="EF479" s="4">
        <v>77.645152460000006</v>
      </c>
      <c r="EG479" s="3">
        <v>2487.78590407</v>
      </c>
      <c r="EH479" s="3">
        <v>429.09326720000001</v>
      </c>
      <c r="EI479" s="3">
        <v>2890.7909518199999</v>
      </c>
      <c r="EJ479" s="3">
        <v>1502.5497098799999</v>
      </c>
      <c r="EK479" s="4">
        <v>25.754543760000001</v>
      </c>
      <c r="EL479" s="3">
        <v>471.47505079000001</v>
      </c>
      <c r="EM479" s="3">
        <v>2862.6292206799999</v>
      </c>
      <c r="EN479" s="3">
        <v>424.02972306999999</v>
      </c>
      <c r="EO479" s="3">
        <v>483.71044746000001</v>
      </c>
      <c r="EP479" s="4">
        <v>1088.94408993</v>
      </c>
      <c r="EQ479" s="3">
        <v>1055.79835002</v>
      </c>
      <c r="ER479" s="3">
        <v>390.31356549999998</v>
      </c>
      <c r="ES479" s="3">
        <v>491.51299054999998</v>
      </c>
      <c r="ET479" s="3">
        <v>117.59551524</v>
      </c>
      <c r="EU479" s="4">
        <v>1495.74757249</v>
      </c>
      <c r="EV479" s="3">
        <v>1424.6199699599999</v>
      </c>
      <c r="EW479" s="3">
        <v>1831.5831446100001</v>
      </c>
      <c r="EX479" s="3">
        <v>1041.0408125199999</v>
      </c>
      <c r="EY479" s="3">
        <v>2877.0965783900001</v>
      </c>
      <c r="EZ479" s="4">
        <v>338.47888010000003</v>
      </c>
      <c r="FA479" s="3">
        <v>5.3332187099999997</v>
      </c>
      <c r="FB479" s="3">
        <v>2343.6305495500001</v>
      </c>
      <c r="FC479" s="3">
        <v>398.10243845000002</v>
      </c>
      <c r="FD479" s="3">
        <v>2842.36696635</v>
      </c>
      <c r="FE479" s="4">
        <v>2675.4669843500001</v>
      </c>
      <c r="FF479" s="3">
        <v>2567.4020421700002</v>
      </c>
      <c r="FG479" s="3">
        <v>2631.7405560799998</v>
      </c>
      <c r="FH479" s="3">
        <v>2809.0901173699999</v>
      </c>
      <c r="FI479" s="3">
        <v>2383.8021200500002</v>
      </c>
      <c r="FJ479" s="4">
        <v>3012.2687868200001</v>
      </c>
      <c r="FK479" s="3">
        <v>3070.7571021799999</v>
      </c>
      <c r="FL479" s="3">
        <v>2981.0082834899999</v>
      </c>
      <c r="FM479" s="3">
        <v>2189.2443379800002</v>
      </c>
      <c r="FN479" s="3">
        <v>1125.3824694699999</v>
      </c>
      <c r="FO479" s="4">
        <v>2474.75204695</v>
      </c>
      <c r="FP479" s="3">
        <v>502.82565276999998</v>
      </c>
      <c r="FQ479" s="3">
        <v>3369.4999921499998</v>
      </c>
      <c r="FR479" s="3">
        <v>39.913080579999999</v>
      </c>
      <c r="FS479" s="3">
        <v>36.452671049999999</v>
      </c>
      <c r="FT479" s="4">
        <v>127.34978150000001</v>
      </c>
      <c r="FU479" s="3">
        <v>2478.9208182799998</v>
      </c>
      <c r="FV479" s="3">
        <v>2480.80854034</v>
      </c>
      <c r="FW479" s="3">
        <v>430.15208167999998</v>
      </c>
      <c r="FX479" s="3">
        <v>3375.7174203700001</v>
      </c>
      <c r="FY479" s="4">
        <v>1379.3966613600001</v>
      </c>
      <c r="FZ479" s="3">
        <v>2204.9326877399999</v>
      </c>
      <c r="GA479" s="3">
        <v>2683.8554793500002</v>
      </c>
      <c r="GB479" s="3">
        <v>2791.2251084999998</v>
      </c>
      <c r="GC479" s="3">
        <v>3152.6232210500002</v>
      </c>
      <c r="GD479" s="4">
        <v>2767.6410101500001</v>
      </c>
      <c r="GE479" s="3">
        <v>259.66928025999999</v>
      </c>
      <c r="GF479" s="3">
        <v>2868.32966906</v>
      </c>
      <c r="GG479" s="3">
        <v>1388.9129429100001</v>
      </c>
      <c r="GH479" s="3">
        <v>1668.7742626899999</v>
      </c>
      <c r="GI479" s="4">
        <v>2057.6990662399999</v>
      </c>
      <c r="GJ479" s="3">
        <v>1095.49208699</v>
      </c>
      <c r="GK479" s="3">
        <v>65.299151929999994</v>
      </c>
      <c r="GL479" s="3">
        <v>2609.1798541200001</v>
      </c>
      <c r="GM479" s="3">
        <v>2234.6876115599998</v>
      </c>
      <c r="GN479" s="4">
        <v>2933.17024993</v>
      </c>
      <c r="GO479" s="3">
        <v>2670.95832363</v>
      </c>
      <c r="GP479" s="3">
        <v>2328.0298129600001</v>
      </c>
      <c r="GQ479" s="3">
        <v>2429.3479196799999</v>
      </c>
      <c r="GR479" s="3">
        <v>1034.7264505799999</v>
      </c>
      <c r="GS479" s="4">
        <v>8.2325311299999999</v>
      </c>
      <c r="GT479" s="3">
        <v>404.52802561999999</v>
      </c>
      <c r="GU479" s="3">
        <v>2820.2157472200001</v>
      </c>
      <c r="GV479" s="3">
        <v>3177.5494785999999</v>
      </c>
      <c r="GW479" s="3">
        <v>1681.1842643299999</v>
      </c>
      <c r="GX479" s="4">
        <v>1866.3481747400001</v>
      </c>
      <c r="GY479" s="3">
        <v>2173.2303903400002</v>
      </c>
      <c r="GZ479" s="3">
        <v>2907.8189753000001</v>
      </c>
      <c r="HA479" s="3">
        <v>2871.5800555300002</v>
      </c>
      <c r="HB479" s="3">
        <v>51.326404740000001</v>
      </c>
      <c r="HC479" s="4">
        <v>3157.7905339700001</v>
      </c>
      <c r="HD479" s="3">
        <v>1509.86758437</v>
      </c>
      <c r="HE479" s="3">
        <v>932.73042919</v>
      </c>
      <c r="HF479" s="3">
        <v>26.55424695</v>
      </c>
      <c r="HG479" s="3">
        <v>1569.46318107</v>
      </c>
      <c r="HH479" s="4">
        <v>2895.7134449599998</v>
      </c>
      <c r="HI479" s="3">
        <v>28.023165630000001</v>
      </c>
      <c r="HJ479" s="3">
        <v>3507.0595041199999</v>
      </c>
      <c r="HK479" s="3">
        <v>381.88406007999998</v>
      </c>
      <c r="HL479" s="3">
        <v>2809.9103257699999</v>
      </c>
      <c r="HM479" s="4">
        <v>8.0802954800000002</v>
      </c>
      <c r="HN479" s="3">
        <v>1731.0933241</v>
      </c>
      <c r="HO479" s="3">
        <v>3168.7477725499998</v>
      </c>
      <c r="HP479" s="3">
        <v>2907.93889971</v>
      </c>
      <c r="HQ479" s="3">
        <v>1512.47982385</v>
      </c>
      <c r="HR479" s="4">
        <v>422.58503782000003</v>
      </c>
      <c r="HS479" s="3">
        <v>3332.09538226</v>
      </c>
      <c r="HT479" s="3">
        <v>2593.3815218700001</v>
      </c>
      <c r="HU479" s="3">
        <v>2881.9407789100001</v>
      </c>
      <c r="HV479" s="3">
        <v>430.63923576000002</v>
      </c>
      <c r="HW479" s="4">
        <v>2556.0875158399999</v>
      </c>
      <c r="HX479" s="3">
        <v>2673.87254893</v>
      </c>
      <c r="HY479" s="3">
        <v>1501.01181913</v>
      </c>
      <c r="HZ479" s="3">
        <v>2739.3779957000002</v>
      </c>
      <c r="IA479" s="3">
        <v>2739.6426993199998</v>
      </c>
      <c r="IB479" s="4">
        <v>2386.3522225299998</v>
      </c>
      <c r="IC479" s="3">
        <v>2313.7463807700001</v>
      </c>
      <c r="ID479" s="3">
        <v>385.4047425</v>
      </c>
      <c r="IE479" s="3">
        <v>2866.2132828399999</v>
      </c>
      <c r="IF479" s="3">
        <v>175.77003875</v>
      </c>
      <c r="IG479" s="4">
        <v>2854.21276403</v>
      </c>
      <c r="IH479" s="3">
        <v>2672.6857322300002</v>
      </c>
      <c r="II479" s="3">
        <v>1498.3616760800001</v>
      </c>
      <c r="IJ479" s="3">
        <v>1029.9810478899999</v>
      </c>
      <c r="IK479" s="3">
        <v>1695.7348856200001</v>
      </c>
      <c r="IL479" s="4">
        <v>2505.5334740100002</v>
      </c>
      <c r="IM479" s="3">
        <v>2743.9115112200002</v>
      </c>
      <c r="IN479" s="3">
        <v>31.892436620000002</v>
      </c>
      <c r="IO479" s="3">
        <v>2907.7667802199999</v>
      </c>
      <c r="IP479" s="3">
        <v>2331.0689336300002</v>
      </c>
      <c r="IQ479" s="4">
        <v>2494.9540283900001</v>
      </c>
      <c r="IR479" s="3">
        <v>10.638475769999999</v>
      </c>
      <c r="IS479" s="3">
        <v>686.36840885000004</v>
      </c>
      <c r="IT479" s="3">
        <v>381.76786389</v>
      </c>
      <c r="IU479" s="3">
        <v>2647.26424279</v>
      </c>
      <c r="IV479" s="4">
        <v>2216.5268305700001</v>
      </c>
      <c r="IW479" s="3">
        <v>2948.7902489899998</v>
      </c>
      <c r="IX479" s="3">
        <v>2401.3322104899999</v>
      </c>
      <c r="IY479" s="3">
        <v>2845.61611008</v>
      </c>
      <c r="IZ479" s="3">
        <v>2202.2676318099998</v>
      </c>
      <c r="JA479" s="4">
        <v>3106.2081247900001</v>
      </c>
      <c r="JB479" s="3">
        <v>2388.5040268399998</v>
      </c>
      <c r="JC479" s="3">
        <v>3171.6992800500002</v>
      </c>
      <c r="JD479" s="3">
        <v>2955.4034898999998</v>
      </c>
      <c r="JE479" s="3">
        <v>3144.6734132699999</v>
      </c>
      <c r="JF479" s="4">
        <v>3426.9481341300002</v>
      </c>
      <c r="JH479" s="3">
        <v>1644.20342878</v>
      </c>
      <c r="JI479" s="3">
        <v>2734.9923662400001</v>
      </c>
      <c r="JJ479" s="3">
        <v>27.613061429999998</v>
      </c>
      <c r="JK479" s="4">
        <v>3349.3613904499998</v>
      </c>
      <c r="JL479" s="3">
        <v>3165.25505178</v>
      </c>
      <c r="JM479" s="3">
        <v>2279.6760423000001</v>
      </c>
      <c r="JN479" s="3">
        <v>3506.2293537999999</v>
      </c>
      <c r="JO479" s="3">
        <v>50.724918580000001</v>
      </c>
      <c r="JP479" s="4">
        <v>2274.5789441900001</v>
      </c>
      <c r="JQ479" s="3">
        <v>2186.9458903499999</v>
      </c>
      <c r="JR479" s="3">
        <v>2187.7157677800001</v>
      </c>
      <c r="JS479" s="3">
        <v>1590.8171824900001</v>
      </c>
      <c r="JT479" s="3">
        <v>3099.4501046700002</v>
      </c>
      <c r="JU479" s="4">
        <v>1670.80738533</v>
      </c>
      <c r="JV479" s="3">
        <v>122.37198643000001</v>
      </c>
      <c r="JW479" s="3">
        <v>21.506858439999998</v>
      </c>
      <c r="JX479" s="3">
        <v>805.25761642999998</v>
      </c>
      <c r="JY479" s="3">
        <v>2513.5075152200002</v>
      </c>
      <c r="JZ479" s="4">
        <v>3119.7844379200001</v>
      </c>
      <c r="KA479" s="3">
        <v>403.57608678000003</v>
      </c>
      <c r="KB479" s="3">
        <v>2562.5435501400002</v>
      </c>
      <c r="KC479" s="3">
        <v>2933.2361151499999</v>
      </c>
      <c r="KD479" s="3">
        <v>3153.6975697799999</v>
      </c>
      <c r="KE479" s="4">
        <v>2493.5298483500001</v>
      </c>
      <c r="KF479" s="3">
        <v>2766.49023291</v>
      </c>
      <c r="KG479" s="3">
        <v>847.67419673999996</v>
      </c>
      <c r="KH479" s="3">
        <v>86.70721254</v>
      </c>
      <c r="KI479" s="3">
        <v>1712.53424494</v>
      </c>
      <c r="KJ479" s="4">
        <v>277.22484687000002</v>
      </c>
      <c r="KK479" s="3">
        <v>2892.8545215899999</v>
      </c>
      <c r="KL479" s="3">
        <v>94.331422439999997</v>
      </c>
      <c r="KM479" s="3">
        <v>2801.7200478</v>
      </c>
      <c r="KN479" s="3">
        <v>889.75399450999998</v>
      </c>
      <c r="KO479" s="4">
        <v>1476.78770968</v>
      </c>
      <c r="KP479" s="3">
        <v>2488.56075246</v>
      </c>
      <c r="KQ479" s="3">
        <v>2269.4010679799999</v>
      </c>
      <c r="KR479" s="3">
        <v>1411.2915834600001</v>
      </c>
      <c r="KS479" s="3">
        <v>3554.5999014499998</v>
      </c>
      <c r="KT479" s="4">
        <v>427.98474312000002</v>
      </c>
      <c r="KU479" s="3">
        <v>3359.1759296</v>
      </c>
      <c r="KV479" s="3">
        <v>3520.9079773100002</v>
      </c>
      <c r="KW479" s="3">
        <v>1946.99205882</v>
      </c>
      <c r="KX479" s="3">
        <v>2755.22603755</v>
      </c>
      <c r="KY479" s="4">
        <v>2969.8223807499999</v>
      </c>
      <c r="KZ479" s="3">
        <v>1877.13640068</v>
      </c>
      <c r="LA479" s="3">
        <v>1148.6347562399999</v>
      </c>
      <c r="LB479" s="3">
        <v>2485.2749478999999</v>
      </c>
      <c r="LC479" s="3">
        <v>2911.8659581100001</v>
      </c>
      <c r="LD479" s="4">
        <v>485.57890705</v>
      </c>
      <c r="LE479" s="3">
        <v>3135.7952787099998</v>
      </c>
      <c r="LF479" s="3">
        <v>3174.21769266</v>
      </c>
      <c r="LG479" s="3">
        <v>2782.2643317299999</v>
      </c>
      <c r="LH479" s="3">
        <v>20.52074425</v>
      </c>
      <c r="LI479" s="4">
        <v>409.23676748000003</v>
      </c>
      <c r="LJ479" s="3">
        <v>2192.3605085300001</v>
      </c>
      <c r="LK479" s="3">
        <v>1490.3932272</v>
      </c>
      <c r="LL479" s="3">
        <v>426.40273509999997</v>
      </c>
      <c r="LM479" s="3">
        <v>59.607402729999997</v>
      </c>
      <c r="LN479" s="4">
        <v>3142.4507727800001</v>
      </c>
      <c r="LO479" s="3">
        <v>3155.0198451400001</v>
      </c>
      <c r="LP479" s="3">
        <v>1089.0925973599999</v>
      </c>
      <c r="LQ479" s="3">
        <v>2877.25937733</v>
      </c>
      <c r="LR479" s="3">
        <v>2820.0318216999999</v>
      </c>
      <c r="LS479" s="4">
        <v>1827.8418758400001</v>
      </c>
      <c r="LT479" s="3">
        <v>2588.5888950600001</v>
      </c>
      <c r="LU479" s="3">
        <v>1460.51092253</v>
      </c>
      <c r="LV479" s="3">
        <v>21.848611940000001</v>
      </c>
      <c r="LW479" s="3">
        <v>2912.5264744199999</v>
      </c>
      <c r="LX479" s="4">
        <v>3534.71357597</v>
      </c>
      <c r="LY479" s="3">
        <v>3532.8805344699999</v>
      </c>
      <c r="LZ479" s="3">
        <v>2265.03345825</v>
      </c>
      <c r="MA479" s="3">
        <v>2896.5951689899998</v>
      </c>
      <c r="MB479" s="3">
        <v>390.93555687000003</v>
      </c>
      <c r="MC479" s="4">
        <v>256.32568829000002</v>
      </c>
      <c r="MD479" s="3">
        <v>1505.6758223500001</v>
      </c>
      <c r="ME479" s="3">
        <v>14.210731900000001</v>
      </c>
      <c r="MF479" s="3">
        <v>2571.5652211699999</v>
      </c>
      <c r="MG479" s="3">
        <v>2916.55419476</v>
      </c>
      <c r="MH479" s="4">
        <v>1770.0780778999999</v>
      </c>
      <c r="MI479" s="3">
        <v>17.584771</v>
      </c>
      <c r="MJ479" s="3">
        <v>22.56753703</v>
      </c>
      <c r="MK479" s="3">
        <v>1517.12642871</v>
      </c>
      <c r="ML479" s="3">
        <v>2485.04628374</v>
      </c>
      <c r="MM479" s="4">
        <v>2608.8548776100001</v>
      </c>
      <c r="MN479" s="3">
        <v>1424.4546855399999</v>
      </c>
      <c r="MO479" s="3">
        <v>2913.8033897700002</v>
      </c>
      <c r="MP479" s="3">
        <v>398.02103898000001</v>
      </c>
      <c r="MQ479" s="3">
        <v>343.08882412999998</v>
      </c>
      <c r="MR479" s="4">
        <v>2937.37692483</v>
      </c>
      <c r="MS479" s="3">
        <v>374.52020420999997</v>
      </c>
      <c r="MT479" s="3">
        <v>36.893843750000002</v>
      </c>
      <c r="MU479" s="3">
        <v>32.80585052</v>
      </c>
      <c r="MV479" s="3">
        <v>2494.1661312299998</v>
      </c>
      <c r="MW479" s="4">
        <v>360.32500656000002</v>
      </c>
      <c r="MX479" s="3">
        <v>2023.59828064</v>
      </c>
      <c r="MY479" s="3">
        <v>1429.9811503200001</v>
      </c>
      <c r="MZ479" s="3">
        <v>788.76583526000002</v>
      </c>
      <c r="NA479" s="3">
        <v>1482.2315322500001</v>
      </c>
      <c r="NB479" s="4">
        <v>2638.4432742700001</v>
      </c>
      <c r="NC479" s="3">
        <v>1480.2729740100001</v>
      </c>
      <c r="ND479" s="3">
        <v>3176.7572318500002</v>
      </c>
      <c r="NE479" s="3">
        <v>1270.87190538</v>
      </c>
      <c r="NF479" s="3">
        <v>1087.3776161599999</v>
      </c>
      <c r="NG479" s="4">
        <v>2767.1016609899998</v>
      </c>
      <c r="NH479" s="3">
        <v>3154.59917765</v>
      </c>
      <c r="NI479" s="3">
        <v>2794.8706862899999</v>
      </c>
      <c r="NJ479" s="3">
        <v>3068.99365412</v>
      </c>
      <c r="NK479" s="3">
        <v>2532.0690798599999</v>
      </c>
      <c r="NL479" s="4">
        <v>2460.09268591</v>
      </c>
      <c r="NM479" s="3">
        <v>1005.38225233</v>
      </c>
      <c r="NN479" s="3">
        <v>2174.8807490600002</v>
      </c>
      <c r="NO479" s="3">
        <v>22.765754059999999</v>
      </c>
      <c r="NP479" s="3">
        <v>3391.20382488</v>
      </c>
      <c r="NQ479" s="4">
        <v>2521.13110375</v>
      </c>
      <c r="NR479" s="3">
        <v>2479.8342321800001</v>
      </c>
      <c r="NS479" s="3">
        <v>2954.7895763400002</v>
      </c>
      <c r="NT479" s="3">
        <v>225.58092206000001</v>
      </c>
      <c r="NU479" s="3">
        <v>3143.1752901999998</v>
      </c>
      <c r="NV479" s="4">
        <v>1622.7885331</v>
      </c>
      <c r="NW479" s="3">
        <v>2942.91146742</v>
      </c>
      <c r="NX479" s="3">
        <v>2804.1148077799999</v>
      </c>
      <c r="NY479" s="3">
        <v>3421.2389865700002</v>
      </c>
      <c r="NZ479" s="3">
        <v>2123.1914642400002</v>
      </c>
      <c r="OA479" s="4">
        <v>3572.7302353099999</v>
      </c>
      <c r="OB479" s="3">
        <v>23.464173939999998</v>
      </c>
      <c r="OC479" s="3">
        <v>391.29160187999997</v>
      </c>
      <c r="OD479" s="3">
        <v>91.539607029999999</v>
      </c>
      <c r="OE479" s="3">
        <v>3167.05764615</v>
      </c>
      <c r="OF479" s="4">
        <v>280.53985582000001</v>
      </c>
      <c r="OG479" s="3">
        <v>2264.50715786</v>
      </c>
      <c r="OH479" s="3">
        <v>92.476632989999999</v>
      </c>
      <c r="OI479" s="3">
        <v>2907.54432976</v>
      </c>
      <c r="OJ479" s="3">
        <v>2807.24216299</v>
      </c>
      <c r="OK479" s="4">
        <v>74.382959959999994</v>
      </c>
      <c r="OL479" s="3">
        <v>1038.54041964</v>
      </c>
      <c r="OM479" s="3">
        <v>1009.19125043</v>
      </c>
      <c r="ON479" s="3">
        <v>3129.5554811699999</v>
      </c>
      <c r="OO479" s="3">
        <v>2503.68862648</v>
      </c>
      <c r="OP479" s="4">
        <v>2888.3850071799998</v>
      </c>
      <c r="OQ479" s="3">
        <v>2937.8696712400001</v>
      </c>
      <c r="OS479" s="3">
        <v>2243.9752289500002</v>
      </c>
      <c r="OT479" s="3">
        <v>1720.47659628</v>
      </c>
      <c r="OU479" s="4">
        <v>2794.9868824800001</v>
      </c>
      <c r="OV479" s="3">
        <v>2519.9237818400002</v>
      </c>
      <c r="OW479" s="3">
        <v>17.20138571</v>
      </c>
      <c r="OX479" s="3">
        <v>18.514961889999999</v>
      </c>
      <c r="OY479" s="3">
        <v>2331.9463080700002</v>
      </c>
      <c r="OZ479" s="4">
        <v>912.80682150999996</v>
      </c>
      <c r="PA479" s="3">
        <v>1640.9157601100001</v>
      </c>
      <c r="PB479" s="3">
        <v>2470.9250291200001</v>
      </c>
      <c r="PC479" s="3">
        <v>131.14945904999999</v>
      </c>
      <c r="PD479" s="3">
        <v>24.904509600000001</v>
      </c>
      <c r="PE479" s="4">
        <v>1818.0857454699999</v>
      </c>
      <c r="PF479" s="3">
        <v>3103.4747181600001</v>
      </c>
      <c r="PG479" s="3">
        <v>2510.5007057900002</v>
      </c>
      <c r="PH479" s="3">
        <v>30.806281859999999</v>
      </c>
      <c r="PI479" s="3">
        <v>1492.4810304</v>
      </c>
      <c r="PJ479" s="4">
        <v>3126.1485094599998</v>
      </c>
      <c r="PK479" s="3">
        <v>1997.8393872900001</v>
      </c>
      <c r="PL479" s="3">
        <v>2117.0299593200002</v>
      </c>
      <c r="PM479" s="3">
        <v>3086.4330245400001</v>
      </c>
      <c r="PN479" s="3">
        <v>3148.1878819899998</v>
      </c>
      <c r="PO479" s="4">
        <v>2586.0996868399998</v>
      </c>
      <c r="PP479" s="3">
        <v>3077.2112723700002</v>
      </c>
      <c r="PQ479" s="3">
        <v>3158.42184589</v>
      </c>
      <c r="PR479" s="3">
        <v>2583.5589049099999</v>
      </c>
      <c r="PS479" s="3">
        <v>2360.0589509800002</v>
      </c>
      <c r="PT479" s="4">
        <v>3131.8601425000002</v>
      </c>
      <c r="PU479" s="3">
        <v>2413.4184783599999</v>
      </c>
      <c r="PV479" s="3">
        <v>2653.2337443800002</v>
      </c>
      <c r="PW479" s="3">
        <v>2453.8827141299998</v>
      </c>
      <c r="PX479" s="3">
        <v>1964.1213656100001</v>
      </c>
      <c r="PY479" s="4">
        <v>1899.0316153700001</v>
      </c>
      <c r="PZ479" s="3">
        <v>2822.4793981299999</v>
      </c>
      <c r="QA479" s="3">
        <v>2606.4259422800001</v>
      </c>
      <c r="QB479" s="3">
        <v>2815.1105713000002</v>
      </c>
      <c r="QC479" s="3">
        <v>1630.8601294</v>
      </c>
      <c r="QD479" s="4">
        <v>1629.31664632</v>
      </c>
      <c r="QE479" s="3">
        <v>1475.27032414</v>
      </c>
      <c r="QF479" s="3">
        <v>2917.29611054</v>
      </c>
      <c r="QG479" s="3">
        <v>2917.27560533</v>
      </c>
      <c r="QH479" s="3">
        <v>2103.65372733</v>
      </c>
      <c r="QI479" s="4">
        <v>1179.15023694</v>
      </c>
      <c r="QJ479" s="3">
        <v>2533.7014188500002</v>
      </c>
      <c r="QK479" s="3">
        <v>1154.52534384</v>
      </c>
      <c r="QL479" s="3">
        <v>2636.60650455</v>
      </c>
      <c r="QM479" s="3">
        <v>2558.6077925599998</v>
      </c>
      <c r="QN479" s="4">
        <v>1562.26833784</v>
      </c>
      <c r="QO479" s="3">
        <v>3146.1597303100002</v>
      </c>
      <c r="QP479" s="3">
        <v>2631.8791215900001</v>
      </c>
      <c r="QQ479" s="3">
        <v>1721.1389767000001</v>
      </c>
      <c r="QR479" s="3">
        <v>1389.6219260800001</v>
      </c>
      <c r="QS479" s="4">
        <v>2690.1188889499999</v>
      </c>
      <c r="QT479" s="3">
        <v>2509.30146169</v>
      </c>
      <c r="QU479" s="3">
        <v>2524.6623494599999</v>
      </c>
      <c r="QV479" s="3">
        <v>2331.40074521</v>
      </c>
      <c r="QW479" s="3">
        <v>16.01519038</v>
      </c>
      <c r="QX479" s="4">
        <v>114.94972178</v>
      </c>
      <c r="QY479" s="3">
        <v>15.83064349</v>
      </c>
      <c r="QZ479" s="3">
        <v>1112.6182869300001</v>
      </c>
      <c r="RA479" s="3">
        <v>1984.94595979</v>
      </c>
      <c r="RB479" s="3">
        <v>2468.10152384</v>
      </c>
      <c r="RC479" s="4">
        <v>43.781730199999998</v>
      </c>
      <c r="RD479" s="3">
        <v>1858.1075658</v>
      </c>
      <c r="RE479" s="3">
        <v>56.979629000000003</v>
      </c>
      <c r="RF479" s="3">
        <v>42.140070659999999</v>
      </c>
      <c r="RG479" s="3">
        <v>294.54864247</v>
      </c>
      <c r="RH479" s="4">
        <v>2688.5325313399999</v>
      </c>
      <c r="RI479" s="3">
        <v>2208.8603675099998</v>
      </c>
      <c r="RJ479" s="3">
        <v>1025.4021723599999</v>
      </c>
      <c r="RL479" s="3">
        <v>1130.8455545100001</v>
      </c>
      <c r="RM479" s="4">
        <v>3114.9669563100001</v>
      </c>
      <c r="RN479" s="3">
        <v>2783.26038784</v>
      </c>
      <c r="RO479" s="3">
        <v>104.71637925</v>
      </c>
      <c r="RP479" s="3">
        <v>2978.49235636</v>
      </c>
      <c r="RQ479" s="3">
        <v>2735.8803039700001</v>
      </c>
      <c r="RR479" s="4">
        <v>1517.7043028099999</v>
      </c>
      <c r="RS479" s="3">
        <v>2688.9016251200001</v>
      </c>
      <c r="RT479" s="3">
        <v>763.49036777000003</v>
      </c>
      <c r="RU479" s="3">
        <v>283.66534691999999</v>
      </c>
      <c r="RV479" s="3">
        <v>2876.6473278799999</v>
      </c>
      <c r="RW479" s="4">
        <v>1594.7026091</v>
      </c>
      <c r="RX479" s="3">
        <v>3565.5248287899999</v>
      </c>
      <c r="RY479" s="3">
        <v>2476.0656231299999</v>
      </c>
      <c r="RZ479" s="3">
        <v>1569.2183612900001</v>
      </c>
      <c r="SA479" s="3">
        <v>724.32417393000003</v>
      </c>
      <c r="SB479" s="4">
        <v>1745.36557163</v>
      </c>
      <c r="SC479" s="3">
        <v>1645.74566912</v>
      </c>
      <c r="SD479" s="3">
        <v>2869.4779608200001</v>
      </c>
      <c r="SE479" s="3">
        <v>674.35297716000002</v>
      </c>
      <c r="SF479" s="3">
        <v>2828.6471167499999</v>
      </c>
      <c r="SG479" s="4">
        <v>1626.4974906299999</v>
      </c>
      <c r="SH479" s="3">
        <v>3076.4239965800002</v>
      </c>
      <c r="SI479" s="3">
        <v>3175.97306291</v>
      </c>
      <c r="SJ479" s="3">
        <v>1491.62291843</v>
      </c>
      <c r="SK479" s="3">
        <v>2399.6594824499998</v>
      </c>
      <c r="SL479" s="4">
        <v>2400.1547143399998</v>
      </c>
      <c r="SM479" s="3">
        <v>1511.90008564</v>
      </c>
      <c r="SN479" s="3">
        <v>444.34044426000003</v>
      </c>
      <c r="SO479" s="3">
        <v>1837.49113057</v>
      </c>
      <c r="SP479" s="3">
        <v>1033.2047154500001</v>
      </c>
      <c r="SQ479" s="4">
        <v>374.13806166000001</v>
      </c>
      <c r="SR479" s="3">
        <v>2745.1778632800001</v>
      </c>
      <c r="SS479" s="3">
        <v>382.69619067000002</v>
      </c>
      <c r="ST479" s="3">
        <v>780.76693924999995</v>
      </c>
      <c r="SU479" s="3">
        <v>8.6563054699999995</v>
      </c>
      <c r="SV479" s="4">
        <v>1052.39199968</v>
      </c>
      <c r="SW479" s="3">
        <v>1634.8393828799999</v>
      </c>
      <c r="SX479" s="3">
        <v>2764.8541657000001</v>
      </c>
      <c r="SY479" s="3">
        <v>30.168134869999999</v>
      </c>
      <c r="SZ479" s="3">
        <v>2358.47507885</v>
      </c>
      <c r="TA479" s="4">
        <v>1069.5697733300001</v>
      </c>
      <c r="TB479" s="3">
        <v>3554.6278631</v>
      </c>
      <c r="TC479" s="3">
        <v>1145.77334739</v>
      </c>
      <c r="TD479" s="3">
        <v>2795.5591642499999</v>
      </c>
      <c r="TE479" s="3">
        <v>3564.3827507300002</v>
      </c>
      <c r="TF479" s="4">
        <v>14.81470354</v>
      </c>
      <c r="TG479" s="3">
        <v>2424.65533344</v>
      </c>
      <c r="TH479" s="3">
        <v>276.92161830999999</v>
      </c>
      <c r="TI479" s="3">
        <v>2620.40738865</v>
      </c>
      <c r="TJ479" s="3">
        <v>2325.2821148200001</v>
      </c>
      <c r="TK479" s="4">
        <v>3555.7537855400001</v>
      </c>
      <c r="TL479" s="3">
        <v>3590.0565163900001</v>
      </c>
      <c r="TM479" s="3">
        <v>3145.5060490699998</v>
      </c>
      <c r="TN479" s="3">
        <v>1521.64565272</v>
      </c>
      <c r="TO479" s="3">
        <v>1476.9175760099999</v>
      </c>
      <c r="TP479" s="4">
        <v>2733.1705093999999</v>
      </c>
      <c r="TQ479" s="3">
        <v>359.37431046</v>
      </c>
      <c r="TR479" s="3">
        <v>2167.5753019700001</v>
      </c>
      <c r="TS479" s="3">
        <v>2869.5239422</v>
      </c>
      <c r="TT479" s="3">
        <v>409.03233675000001</v>
      </c>
      <c r="TU479" s="4">
        <v>2394.67671642</v>
      </c>
      <c r="TV479" s="3">
        <v>1416.99389595</v>
      </c>
      <c r="TW479" s="3">
        <v>371.86011924000002</v>
      </c>
      <c r="TX479" s="3">
        <v>3152.2168450700001</v>
      </c>
      <c r="TY479" s="3">
        <v>1654.61386176</v>
      </c>
      <c r="TZ479" s="4">
        <v>1515.9445829700001</v>
      </c>
      <c r="UA479" s="3">
        <v>2893.8518204400002</v>
      </c>
      <c r="UB479" s="3">
        <v>2506.19833991</v>
      </c>
      <c r="UC479" s="3">
        <v>726.13422474000004</v>
      </c>
      <c r="UD479" s="3">
        <v>3554.2904591900001</v>
      </c>
      <c r="UE479" s="4">
        <v>2740.8910316500001</v>
      </c>
      <c r="UF479" s="3">
        <v>2030.23637635</v>
      </c>
      <c r="UG479" s="3">
        <v>82.247018679999996</v>
      </c>
      <c r="UH479" s="3">
        <v>2812.7325883100002</v>
      </c>
      <c r="UI479" s="3">
        <v>310.49921037000001</v>
      </c>
      <c r="UJ479" s="4">
        <v>3402.9265912999999</v>
      </c>
      <c r="UK479" s="3">
        <v>909.02454232000002</v>
      </c>
      <c r="UL479" s="3">
        <v>392.38086349000002</v>
      </c>
      <c r="UM479" s="3">
        <v>1522.6187181400001</v>
      </c>
      <c r="UN479" s="3">
        <v>2108.8440309399998</v>
      </c>
      <c r="UO479" s="4">
        <v>2109.4504880600002</v>
      </c>
      <c r="UP479" s="3">
        <v>3565.0519662199999</v>
      </c>
      <c r="UQ479" s="3">
        <v>2902.02594279</v>
      </c>
      <c r="UR479" s="3">
        <v>2905.7349003200002</v>
      </c>
      <c r="US479" s="3">
        <v>2890.57285095</v>
      </c>
      <c r="UT479" s="4">
        <v>2534.3203033700001</v>
      </c>
      <c r="UU479" s="3">
        <v>3409.4795593200001</v>
      </c>
      <c r="UV479" s="3">
        <v>1159.66345237</v>
      </c>
      <c r="UW479" s="3">
        <v>1660.2142695699999</v>
      </c>
      <c r="UX479" s="3">
        <v>3375.9386280899998</v>
      </c>
      <c r="UY479" s="4">
        <v>697.37162880999995</v>
      </c>
      <c r="UZ479" s="3">
        <v>380.98493768999998</v>
      </c>
      <c r="VA479" s="3">
        <v>2642.9531777299999</v>
      </c>
      <c r="VB479" s="3">
        <v>2190.2118110699998</v>
      </c>
      <c r="VC479" s="3">
        <v>2182.8591398600001</v>
      </c>
      <c r="VD479" s="4">
        <v>2180.0362559499999</v>
      </c>
      <c r="VE479" s="3">
        <v>1826.5531544600001</v>
      </c>
      <c r="VF479" s="3">
        <v>2888.8665689300001</v>
      </c>
      <c r="VG479" s="3">
        <v>2552.0759511199999</v>
      </c>
      <c r="VH479" s="3">
        <v>1662.06160258</v>
      </c>
      <c r="VI479" s="4">
        <v>42.200964919999997</v>
      </c>
      <c r="VJ479" s="3">
        <v>1224.5947532600001</v>
      </c>
      <c r="VK479" s="3">
        <v>1739.6402684499999</v>
      </c>
      <c r="VL479" s="3">
        <v>2219.20928486</v>
      </c>
      <c r="VM479" s="3">
        <v>342.36803493000002</v>
      </c>
      <c r="VN479" s="4">
        <v>1878.70411719</v>
      </c>
      <c r="VO479" s="3">
        <v>16.27243756</v>
      </c>
      <c r="VP479" s="3">
        <v>24.601902410000001</v>
      </c>
      <c r="VQ479" s="3">
        <v>2241.9010958899999</v>
      </c>
      <c r="VR479" s="3">
        <v>1655.71430803</v>
      </c>
      <c r="VS479" s="4">
        <v>67.360236220000004</v>
      </c>
      <c r="VT479" s="3">
        <v>3143.6866777099999</v>
      </c>
      <c r="VU479" s="3">
        <v>2678.5452513300002</v>
      </c>
      <c r="VV479" s="3">
        <v>2510.6734466500002</v>
      </c>
      <c r="VW479" s="3">
        <v>3151.6153589099999</v>
      </c>
      <c r="VX479" s="4">
        <v>386.66798770999998</v>
      </c>
      <c r="VY479" s="3">
        <v>2526.9023883099999</v>
      </c>
      <c r="VZ479" s="3">
        <v>2279.13793588</v>
      </c>
      <c r="WA479" s="3">
        <v>695.24778615000002</v>
      </c>
      <c r="WB479" s="3">
        <v>67.773447270000005</v>
      </c>
      <c r="WC479" s="4">
        <v>920.59817994000002</v>
      </c>
      <c r="WD479" s="3">
        <v>432.59717262999999</v>
      </c>
      <c r="WE479" s="3">
        <v>2483.5823360200002</v>
      </c>
      <c r="WF479" s="3">
        <v>3563.1536808699998</v>
      </c>
      <c r="WG479" s="3">
        <v>2246.3979505799998</v>
      </c>
      <c r="WH479" s="4">
        <v>114.73907735</v>
      </c>
      <c r="WI479" s="3">
        <v>3534.3755506900002</v>
      </c>
      <c r="WJ479" s="3">
        <v>1373.6061143300001</v>
      </c>
      <c r="WK479" s="3">
        <v>3412.9343765200001</v>
      </c>
      <c r="WL479" s="3">
        <v>3100.4188205</v>
      </c>
      <c r="WM479" s="4">
        <v>3384.7620820900001</v>
      </c>
      <c r="WN479" s="3">
        <v>2114.8706985700001</v>
      </c>
      <c r="WO479" s="3">
        <v>3153.3868847799999</v>
      </c>
      <c r="WP479" s="3">
        <v>3130.8647077599999</v>
      </c>
      <c r="WQ479" s="3">
        <v>3125.5843055</v>
      </c>
      <c r="WR479" s="4">
        <v>2670.8135444200002</v>
      </c>
      <c r="WS479" s="3">
        <v>28.482358059999999</v>
      </c>
      <c r="WT479" s="3">
        <v>2947.3002037299998</v>
      </c>
      <c r="WU479" s="3">
        <v>3546.1306283499998</v>
      </c>
      <c r="WV479" s="3">
        <v>3025.0659019700001</v>
      </c>
      <c r="WW479" s="4">
        <v>2491.5451925699999</v>
      </c>
      <c r="WX479" s="3">
        <v>2979.4877910999999</v>
      </c>
      <c r="WY479" s="3">
        <v>2424.03707029</v>
      </c>
      <c r="WZ479" s="3">
        <v>1649.7547483599999</v>
      </c>
      <c r="XA479" s="3">
        <v>3131.7159846599998</v>
      </c>
      <c r="XB479" s="4">
        <v>2669.2458279100001</v>
      </c>
      <c r="XC479" s="3">
        <v>3370.0368558300001</v>
      </c>
      <c r="XD479" s="3">
        <v>2328.4467522300001</v>
      </c>
      <c r="XE479" s="3">
        <v>285.94701756000001</v>
      </c>
      <c r="XF479" s="3">
        <v>1838.33184418</v>
      </c>
      <c r="XG479" s="4">
        <v>2895.0150250800002</v>
      </c>
      <c r="XH479" s="3">
        <v>2459.2209038000001</v>
      </c>
      <c r="XI479" s="3">
        <v>2772.4143744899998</v>
      </c>
      <c r="XJ479" s="3">
        <v>1469.0417112600001</v>
      </c>
      <c r="XK479" s="3">
        <v>3344.9776250999998</v>
      </c>
      <c r="XL479" s="4">
        <v>8.4195635000000006</v>
      </c>
      <c r="XM479" s="3">
        <v>3351.26961772</v>
      </c>
      <c r="XN479" s="3">
        <v>436.69821463</v>
      </c>
      <c r="XO479" s="3">
        <v>2752.7101104200001</v>
      </c>
      <c r="XP479" s="3">
        <v>2204.9867469300002</v>
      </c>
      <c r="XQ479" s="4">
        <v>2469.8339034000001</v>
      </c>
      <c r="XR479" s="3">
        <v>2483.19273703</v>
      </c>
      <c r="XS479" s="3">
        <v>404.32110941000002</v>
      </c>
      <c r="XT479" s="3">
        <v>2604.85201207</v>
      </c>
      <c r="XU479" s="3">
        <v>73.760968590000004</v>
      </c>
      <c r="XV479" s="4">
        <v>1135.4828388200001</v>
      </c>
      <c r="XW479" s="3">
        <v>737.66623057000004</v>
      </c>
      <c r="XX479" s="3">
        <v>1655.71617214</v>
      </c>
      <c r="XY479" s="3">
        <v>1623.98653446</v>
      </c>
      <c r="XZ479" s="3">
        <v>1109.32626867</v>
      </c>
      <c r="YA479" s="4">
        <v>1563.9466582099999</v>
      </c>
      <c r="YB479" s="3">
        <v>43.38032518</v>
      </c>
      <c r="YC479" s="3">
        <v>22.957757390000001</v>
      </c>
      <c r="YD479" s="3">
        <v>663.88786361999996</v>
      </c>
      <c r="YE479" s="3">
        <v>2454.5624929099999</v>
      </c>
      <c r="YF479" s="4">
        <v>2679.27536108</v>
      </c>
      <c r="YG479" s="3">
        <v>2703.7063867400002</v>
      </c>
      <c r="YH479" s="3">
        <v>1633.37481379</v>
      </c>
      <c r="YI479" s="3">
        <v>2284.02936052</v>
      </c>
      <c r="YJ479" s="3">
        <v>100.29595307</v>
      </c>
      <c r="YK479" s="4">
        <v>3166.4567813600002</v>
      </c>
      <c r="YL479" s="3">
        <v>2507.14344368</v>
      </c>
      <c r="YM479" s="3">
        <v>2743.1099439200002</v>
      </c>
      <c r="YN479" s="3">
        <v>2827.6324195399998</v>
      </c>
      <c r="YO479" s="3">
        <v>2646.6385231999998</v>
      </c>
      <c r="YP479" s="4">
        <v>124.58282088999999</v>
      </c>
      <c r="YQ479" s="3">
        <v>2676.5885572000002</v>
      </c>
      <c r="YR479" s="3">
        <v>110.47088682</v>
      </c>
      <c r="YS479" s="3">
        <v>95.800341119999999</v>
      </c>
      <c r="YT479" s="3">
        <v>391.79615432000003</v>
      </c>
      <c r="YU479" s="4">
        <v>279.10946208000001</v>
      </c>
      <c r="YV479" s="3">
        <v>3.9637192300000001</v>
      </c>
      <c r="YW479" s="3">
        <v>3144.0998887599999</v>
      </c>
      <c r="YX479" s="3">
        <v>1050.1003871200001</v>
      </c>
      <c r="YY479" s="3">
        <v>2792.5480052299999</v>
      </c>
      <c r="YZ479" s="4">
        <v>3135.0272653900001</v>
      </c>
      <c r="ZA479" s="3">
        <v>1733.45577284</v>
      </c>
      <c r="ZB479" s="3">
        <v>39.553928720000002</v>
      </c>
      <c r="ZC479" s="3">
        <v>1182.5379461800001</v>
      </c>
      <c r="ZD479" s="3">
        <v>3155.38831755</v>
      </c>
      <c r="ZE479" s="4">
        <v>3149.8767656499999</v>
      </c>
      <c r="ZF479" s="3">
        <v>3515.0236034099999</v>
      </c>
      <c r="ZG479" s="3">
        <v>3569.55441324</v>
      </c>
      <c r="ZI479" s="3">
        <v>1755.3068702600001</v>
      </c>
      <c r="ZJ479" s="4">
        <v>2885.5167632600001</v>
      </c>
      <c r="ZK479" s="3">
        <v>2277.4900626399999</v>
      </c>
      <c r="ZL479" s="3">
        <v>373.71553005999999</v>
      </c>
      <c r="ZM479" s="3">
        <v>2457.19710171</v>
      </c>
      <c r="ZN479" s="3">
        <v>75.247285629999993</v>
      </c>
      <c r="ZO479" s="4">
        <v>3106.4256042900001</v>
      </c>
      <c r="ZP479" s="3">
        <v>447.63308389000002</v>
      </c>
      <c r="ZQ479" s="3">
        <v>1416.78635837</v>
      </c>
      <c r="ZR479" s="3">
        <v>1651.7400255099999</v>
      </c>
      <c r="ZS479" s="3">
        <v>3059.8073200399999</v>
      </c>
      <c r="ZT479" s="4">
        <v>376.07673605999997</v>
      </c>
      <c r="ZU479" s="3">
        <v>13.919309370000001</v>
      </c>
      <c r="ZV479" s="3">
        <v>2674.0384547200001</v>
      </c>
      <c r="ZW479" s="3">
        <v>2687.5793497599998</v>
      </c>
      <c r="ZX479" s="3">
        <v>3104.1495259799999</v>
      </c>
      <c r="ZY479" s="4">
        <v>391.75141567999998</v>
      </c>
      <c r="ZZ479" s="3">
        <v>2800.3648398300002</v>
      </c>
      <c r="AAA479" s="3">
        <v>17.045421839999999</v>
      </c>
      <c r="AAB479" s="3">
        <v>3098.1371498600001</v>
      </c>
      <c r="AAC479" s="3">
        <v>1514.47317881</v>
      </c>
      <c r="AAD479" s="4">
        <v>2877.7428031899999</v>
      </c>
      <c r="AAE479" s="3">
        <v>380.15727285000003</v>
      </c>
      <c r="AAF479" s="3">
        <v>2174.9422646899998</v>
      </c>
      <c r="AAG479" s="3">
        <v>863.98205239000004</v>
      </c>
      <c r="AAH479" s="3">
        <v>2698.5073839500001</v>
      </c>
      <c r="AAI479" s="4">
        <v>37.712188040000001</v>
      </c>
      <c r="AAJ479" s="3">
        <v>2870.3192958</v>
      </c>
      <c r="AAK479" s="3">
        <v>2793.5782366899998</v>
      </c>
      <c r="AAL479" s="3">
        <v>1816.2918502800001</v>
      </c>
      <c r="AAM479" s="3">
        <v>2785.9894448800001</v>
      </c>
      <c r="AAN479" s="4">
        <v>2683.67776753</v>
      </c>
      <c r="AAO479" s="3">
        <v>2794.18158696</v>
      </c>
      <c r="AAP479" s="3">
        <v>2697.3000620399998</v>
      </c>
      <c r="AAQ479" s="3">
        <v>194.59506426999999</v>
      </c>
      <c r="AAR479" s="3">
        <v>997.63936076000005</v>
      </c>
      <c r="AAS479" s="4">
        <v>3651.9325409899998</v>
      </c>
      <c r="AAT479" s="3">
        <v>2977.78150908</v>
      </c>
      <c r="AAU479" s="3">
        <v>2975.0978120499999</v>
      </c>
      <c r="AAV479" s="3">
        <v>106.26856151</v>
      </c>
      <c r="AAW479" s="3">
        <v>3503.5953663700002</v>
      </c>
      <c r="AAX479" s="4">
        <v>658.77398851999999</v>
      </c>
      <c r="AAY479" s="3">
        <v>1160.6520520399999</v>
      </c>
      <c r="AAZ479" s="3">
        <v>3167.1477448000001</v>
      </c>
      <c r="ABA479" s="3">
        <v>3155.0844676199999</v>
      </c>
      <c r="ABB479" s="3">
        <v>3545.4489854600001</v>
      </c>
      <c r="ABC479" s="4">
        <v>2544.4362069700001</v>
      </c>
      <c r="ABD479" s="3">
        <v>3019.08583709</v>
      </c>
      <c r="ABE479" s="3">
        <v>416.61305075000001</v>
      </c>
      <c r="ABF479" s="3">
        <v>51.697983999999998</v>
      </c>
      <c r="ABG479" s="3">
        <v>43.58786276</v>
      </c>
      <c r="ABH479" s="4">
        <v>1403.80593907</v>
      </c>
      <c r="ABI479" s="3">
        <v>2998.8882052399999</v>
      </c>
      <c r="ABJ479" s="3">
        <v>578.84343720000004</v>
      </c>
      <c r="ABK479" s="3">
        <v>2749.8946829500001</v>
      </c>
      <c r="ABL479" s="3">
        <v>70.695750379999993</v>
      </c>
      <c r="ABM479" s="4">
        <v>1386.93947179</v>
      </c>
      <c r="ABN479" s="3">
        <v>31.47052639</v>
      </c>
      <c r="ABO479" s="3">
        <v>396.72361841999998</v>
      </c>
      <c r="ABP479" s="3">
        <v>504.76246306000002</v>
      </c>
      <c r="ABQ479" s="3">
        <v>1161.4660467399999</v>
      </c>
      <c r="ABR479" s="4">
        <v>2890.35475008</v>
      </c>
      <c r="ABS479" s="3">
        <v>3557.8210835300001</v>
      </c>
      <c r="ABT479" s="3">
        <v>65.390493320000004</v>
      </c>
      <c r="ABU479" s="3">
        <v>1509.5805114299999</v>
      </c>
      <c r="ABV479" s="3">
        <v>1186.73405779</v>
      </c>
      <c r="ABW479" s="4">
        <v>2876.4192850899999</v>
      </c>
      <c r="ABX479" s="3">
        <v>416.12465393000002</v>
      </c>
      <c r="ABY479" s="3">
        <v>3158.6554810100001</v>
      </c>
      <c r="ABZ479" s="3">
        <v>842.29126842999995</v>
      </c>
      <c r="ACA479" s="3">
        <v>61.252169119999998</v>
      </c>
      <c r="ACB479" s="4">
        <v>2702.82963367</v>
      </c>
      <c r="ACC479" s="3">
        <v>2755.1862698700002</v>
      </c>
      <c r="ACD479" s="3">
        <v>3098.6448091500001</v>
      </c>
      <c r="ACE479" s="3">
        <v>2269.2078219099999</v>
      </c>
      <c r="ACF479" s="3">
        <v>2768.5500744599999</v>
      </c>
      <c r="ACG479" s="4">
        <v>2622.99912292</v>
      </c>
      <c r="ACH479" s="3">
        <v>2555.91042539</v>
      </c>
      <c r="ACI479" s="3">
        <v>435.88421992999997</v>
      </c>
      <c r="ACJ479" s="3">
        <v>2904.9122064399999</v>
      </c>
      <c r="ACK479" s="3">
        <v>3052.6311179099998</v>
      </c>
      <c r="ACL479" s="4">
        <v>1896.4293178099999</v>
      </c>
      <c r="ACM479" s="3">
        <v>22.914261490000001</v>
      </c>
      <c r="ACN479" s="3">
        <v>432.63507620000001</v>
      </c>
      <c r="ACO479" s="3">
        <v>2759.9329152999999</v>
      </c>
      <c r="ACP479" s="3">
        <v>2407.6310381799999</v>
      </c>
      <c r="ACQ479" s="4">
        <v>946.83304270999997</v>
      </c>
      <c r="ACR479" s="3">
        <v>1418.3621526899999</v>
      </c>
      <c r="ACS479" s="3">
        <v>26.86120373</v>
      </c>
      <c r="ACT479" s="3">
        <v>1537.8068650499999</v>
      </c>
      <c r="ACU479" s="3">
        <v>2756.8546483199998</v>
      </c>
      <c r="ACV479" s="4">
        <v>417.92414144999998</v>
      </c>
      <c r="ACW479" s="3">
        <v>2750.7105417600001</v>
      </c>
      <c r="ACX479" s="3">
        <v>2194.2587938800002</v>
      </c>
      <c r="ACY479" s="3">
        <v>2760.0161788800001</v>
      </c>
      <c r="ACZ479" s="3">
        <v>2116.8578398300001</v>
      </c>
      <c r="ADA479" s="4">
        <v>401.00858593999999</v>
      </c>
      <c r="ADB479" s="3">
        <v>1640.71070801</v>
      </c>
      <c r="ADC479" s="3">
        <v>2193.0322095000001</v>
      </c>
      <c r="ADD479" s="3">
        <v>2200.4830571699999</v>
      </c>
      <c r="ADE479" s="3">
        <v>951.45417139999995</v>
      </c>
      <c r="ADF479" s="4">
        <v>1459.9846221400001</v>
      </c>
      <c r="ADG479" s="3">
        <v>338.32912993000002</v>
      </c>
      <c r="ADH479" s="3">
        <v>702.25000467999996</v>
      </c>
      <c r="ADI479" s="3">
        <v>1382.3363628300001</v>
      </c>
      <c r="ADJ479" s="3">
        <v>1240.26446192</v>
      </c>
      <c r="ADK479" s="4">
        <v>1363.14037942</v>
      </c>
      <c r="ADL479" s="3">
        <v>68.350078629999999</v>
      </c>
      <c r="ADM479" s="3">
        <v>52.342344689999997</v>
      </c>
      <c r="ADN479" s="3">
        <v>110.96798282</v>
      </c>
      <c r="ADO479" s="3">
        <v>416.66027487000002</v>
      </c>
      <c r="ADP479" s="4">
        <v>88.249452879999993</v>
      </c>
      <c r="ADQ479" s="3">
        <v>374.1144496</v>
      </c>
      <c r="ADR479" s="3">
        <v>395.06828874000001</v>
      </c>
      <c r="ADS479" s="3">
        <v>239.70839038</v>
      </c>
      <c r="ADT479" s="3">
        <v>88.886978499999998</v>
      </c>
      <c r="ADU479" s="4">
        <v>1392.69460073</v>
      </c>
      <c r="ADV479" s="3">
        <v>408.55388184999998</v>
      </c>
      <c r="ADW479" s="3">
        <v>426.45120195999999</v>
      </c>
      <c r="ADX479" s="3">
        <v>387.39126239000001</v>
      </c>
      <c r="ADY479" s="3">
        <v>422.46324929999997</v>
      </c>
      <c r="ADZ479" s="4">
        <v>690.93175012999995</v>
      </c>
      <c r="AEA479" s="3">
        <v>2397.6294666600002</v>
      </c>
      <c r="AEB479" s="3">
        <v>2682.3101321600002</v>
      </c>
      <c r="AEC479" s="3">
        <v>22.356892599999998</v>
      </c>
      <c r="AED479" s="3">
        <v>134.46508936999999</v>
      </c>
      <c r="AEE479" s="4">
        <v>378.20617105000002</v>
      </c>
      <c r="AEF479" s="3">
        <v>66.822751170000004</v>
      </c>
      <c r="AEG479" s="3">
        <v>377.22067822999998</v>
      </c>
      <c r="AEH479" s="3">
        <v>887.32505918000004</v>
      </c>
      <c r="AEI479" s="3">
        <v>209.52037167</v>
      </c>
      <c r="AEJ479" s="4">
        <v>40.970652319999999</v>
      </c>
      <c r="AEK479" s="3">
        <v>462.79948285</v>
      </c>
      <c r="AEL479" s="3">
        <v>125.53475973</v>
      </c>
      <c r="AEM479" s="3">
        <v>2726.6156772700001</v>
      </c>
      <c r="AEN479" s="3">
        <v>2598.6004085</v>
      </c>
      <c r="AEO479" s="4">
        <v>2504.4727954199998</v>
      </c>
      <c r="AEP479" s="3">
        <v>3274.4471591400002</v>
      </c>
      <c r="AEQ479" s="3">
        <v>391.18099802</v>
      </c>
      <c r="AER479" s="3">
        <v>3208.5148311799999</v>
      </c>
      <c r="AES479" s="3">
        <v>1169.4301460300001</v>
      </c>
      <c r="AET479" s="4">
        <v>1627.9179424500001</v>
      </c>
      <c r="AEU479" s="3">
        <v>2704.0040229699998</v>
      </c>
      <c r="AEV479" s="3">
        <v>3175.0671054499999</v>
      </c>
      <c r="AEW479" s="3">
        <v>2773.63598791</v>
      </c>
      <c r="AEX479" s="3">
        <v>1180.3917342</v>
      </c>
      <c r="AEY479" s="4">
        <v>1782.0773539700001</v>
      </c>
      <c r="AEZ479" s="3">
        <v>2904.86436095</v>
      </c>
      <c r="AFA479" s="3">
        <v>74.261171439999998</v>
      </c>
      <c r="AFB479" s="3">
        <v>1589.23393173</v>
      </c>
      <c r="AFC479" s="3">
        <v>1661.68256688</v>
      </c>
      <c r="AFD479" s="4">
        <v>2490.1694793900001</v>
      </c>
      <c r="AFE479" s="3">
        <v>2391.2977063600001</v>
      </c>
      <c r="AFF479" s="3">
        <v>2267.0951639099999</v>
      </c>
      <c r="AFG479" s="3">
        <v>3553.2975099300002</v>
      </c>
      <c r="AFH479" s="3">
        <v>2547.63439836</v>
      </c>
      <c r="AFI479" s="4">
        <v>17.11812213</v>
      </c>
      <c r="AFJ479" s="3">
        <v>1142.6602836899999</v>
      </c>
      <c r="AFK479" s="3">
        <v>688.79672281000001</v>
      </c>
      <c r="AFL479" s="3">
        <v>3567.1484685999999</v>
      </c>
      <c r="AFM479" s="3">
        <v>411.80799653999998</v>
      </c>
      <c r="AFN479" s="4">
        <v>2965.4808685600001</v>
      </c>
      <c r="AFO479" s="3">
        <v>3051.3734650299998</v>
      </c>
      <c r="AFP479" s="3">
        <v>14.97004604</v>
      </c>
      <c r="AFQ479" s="3">
        <v>2041.9237246800001</v>
      </c>
      <c r="AFR479" s="3">
        <v>2750.6210644799999</v>
      </c>
      <c r="AFS479" s="4">
        <v>505.48573773999999</v>
      </c>
      <c r="AFT479" s="3">
        <v>1421.63987944</v>
      </c>
      <c r="AFU479" s="3">
        <v>1412.13540392</v>
      </c>
      <c r="AFV479" s="3">
        <v>1698.3471251000001</v>
      </c>
      <c r="AFW479" s="3">
        <v>2635.7098676400001</v>
      </c>
      <c r="AFX479" s="4">
        <v>282.21134111999999</v>
      </c>
      <c r="AFY479" s="3">
        <v>1887.87429565</v>
      </c>
      <c r="AFZ479" s="3">
        <v>2155.31256502</v>
      </c>
      <c r="AGA479" s="3">
        <v>3370.8962105400001</v>
      </c>
      <c r="AGB479" s="3">
        <v>2424.3539689899999</v>
      </c>
      <c r="AGC479" s="4">
        <v>887.77368832000002</v>
      </c>
      <c r="AGD479" s="3">
        <v>2583.7676852300001</v>
      </c>
      <c r="AGE479" s="3">
        <v>2183.9216825600001</v>
      </c>
      <c r="AGF479" s="3">
        <v>2692.0619129400002</v>
      </c>
      <c r="AGG479" s="3">
        <v>3339.6717466700002</v>
      </c>
      <c r="AGH479" s="4">
        <v>3115.05394811</v>
      </c>
      <c r="AGI479" s="3">
        <v>2765.50598283</v>
      </c>
      <c r="AGJ479" s="3">
        <v>1721.6845395600001</v>
      </c>
      <c r="AGK479" s="3">
        <v>371.13746593000002</v>
      </c>
      <c r="AGL479" s="3">
        <v>2405.2244721699999</v>
      </c>
      <c r="AGM479" s="4">
        <v>3369.1526463199998</v>
      </c>
      <c r="AGN479" s="3">
        <v>2964.1909044399999</v>
      </c>
      <c r="AGO479" s="3">
        <v>1740.9923695699999</v>
      </c>
      <c r="AGP479" s="3">
        <v>2652.18425045</v>
      </c>
      <c r="AGQ479" s="3">
        <v>3149.165297</v>
      </c>
      <c r="AGR479" s="4">
        <v>383.76991802999999</v>
      </c>
      <c r="AGS479" s="3">
        <v>2878.34863894</v>
      </c>
      <c r="AGT479" s="3">
        <v>289.69015044000002</v>
      </c>
      <c r="AGU479" s="3">
        <v>371.50034600999999</v>
      </c>
      <c r="AGV479" s="3">
        <v>3175.6002409100001</v>
      </c>
      <c r="AGW479" s="4">
        <v>1139.1688056600001</v>
      </c>
      <c r="AGX479" s="3">
        <v>2427.4744891300002</v>
      </c>
      <c r="AGY479" s="3">
        <v>2876.22976724</v>
      </c>
      <c r="AGZ479" s="3">
        <v>2913.1751847</v>
      </c>
      <c r="AHA479" s="3">
        <v>2679.2393216199998</v>
      </c>
      <c r="AHB479" s="4">
        <v>3522.15630964</v>
      </c>
      <c r="AHC479" s="3">
        <v>2732.8567175500002</v>
      </c>
      <c r="AHD479" s="3">
        <v>697.2454907</v>
      </c>
      <c r="AHE479" s="3">
        <v>72.999790340000004</v>
      </c>
      <c r="AHF479" s="3">
        <v>387.06442177000002</v>
      </c>
      <c r="AHG479" s="4">
        <v>385.57686199</v>
      </c>
      <c r="AHH479" s="3">
        <v>1524.2976598800001</v>
      </c>
      <c r="AHI479" s="3">
        <v>2334.0912773099999</v>
      </c>
      <c r="AHJ479" s="3">
        <v>1761.0446008399999</v>
      </c>
      <c r="AHK479" s="3">
        <v>3144.6765201200001</v>
      </c>
      <c r="AHL479" s="4">
        <v>2922.0545619999998</v>
      </c>
      <c r="AHM479" s="3">
        <v>2630.27039466</v>
      </c>
      <c r="AHN479" s="3">
        <v>1694.1342365</v>
      </c>
      <c r="AHO479" s="3">
        <v>1035.6566414700001</v>
      </c>
      <c r="AHP479" s="3">
        <v>70.184362870000001</v>
      </c>
      <c r="AHQ479" s="4">
        <v>989.37203291000003</v>
      </c>
      <c r="AHR479" s="3">
        <v>2455.3969928199999</v>
      </c>
      <c r="AHS479" s="3">
        <v>2719.42704774</v>
      </c>
      <c r="AHT479" s="3">
        <v>2684.3364197300002</v>
      </c>
      <c r="AHU479" s="3">
        <v>3117.6835859500002</v>
      </c>
      <c r="AHV479" s="4">
        <v>1566.7782413</v>
      </c>
      <c r="AHW479" s="3">
        <v>28.23381006</v>
      </c>
      <c r="AHX479" s="3">
        <v>2669.49499728</v>
      </c>
      <c r="AHY479" s="3">
        <v>2947.21072645</v>
      </c>
      <c r="AHZ479" s="3">
        <v>360.06403116000001</v>
      </c>
      <c r="AIA479" s="4">
        <v>3081.6596602</v>
      </c>
      <c r="AIB479" s="3">
        <v>2764.8821273499998</v>
      </c>
      <c r="AIC479" s="3">
        <v>3292.7433987899999</v>
      </c>
      <c r="AID479" s="3">
        <v>491.89699720999999</v>
      </c>
      <c r="AIE479" s="3">
        <v>207.79731265999999</v>
      </c>
      <c r="AIF479" s="4">
        <v>1807.2067995100001</v>
      </c>
      <c r="AIG479" s="3">
        <v>329.51623921999999</v>
      </c>
      <c r="AIH479" s="3">
        <v>2179.8952049599998</v>
      </c>
      <c r="AII479" s="3">
        <v>25.546384809999999</v>
      </c>
      <c r="AIJ479" s="3">
        <v>776.75040357</v>
      </c>
      <c r="AIK479" s="4">
        <v>1600.70255782</v>
      </c>
      <c r="AIL479" s="3">
        <v>3131.6097303900001</v>
      </c>
      <c r="AIM479" s="3">
        <v>395.65175517</v>
      </c>
      <c r="AIN479" s="3">
        <v>3130.1296270500002</v>
      </c>
      <c r="AIO479" s="3">
        <v>45.74215255</v>
      </c>
      <c r="AIP479" s="4">
        <v>3244.5486988500002</v>
      </c>
      <c r="AIQ479" s="3">
        <v>435.26968499999998</v>
      </c>
      <c r="AIR479" s="3">
        <v>2468.7663897399998</v>
      </c>
      <c r="AIS479" s="3">
        <v>70.617457759999994</v>
      </c>
      <c r="AIT479" s="3">
        <v>418.11428067000003</v>
      </c>
      <c r="AIU479" s="4">
        <v>1005.15731639</v>
      </c>
      <c r="AIV479" s="3">
        <v>106.75509422</v>
      </c>
      <c r="AIW479" s="3">
        <v>1477.8222907300001</v>
      </c>
      <c r="AIX479" s="3">
        <v>97.919212819999998</v>
      </c>
      <c r="AIY479" s="3">
        <v>3048.7879444599998</v>
      </c>
      <c r="AIZ479" s="4">
        <v>2996.6674288600002</v>
      </c>
      <c r="AJA479" s="3">
        <v>222.74374664000001</v>
      </c>
      <c r="AJB479" s="3">
        <v>83.120043530000004</v>
      </c>
      <c r="AJC479" s="3">
        <v>1505.45026504</v>
      </c>
      <c r="AJD479" s="3">
        <v>3149.2348904400001</v>
      </c>
      <c r="AJE479" s="4">
        <v>2924.4033405999999</v>
      </c>
      <c r="AJF479" s="3">
        <v>397.89490087000001</v>
      </c>
      <c r="AJG479" s="3">
        <v>3546.6544432599999</v>
      </c>
      <c r="AJH479" s="3">
        <v>2414.9476699299998</v>
      </c>
      <c r="AJI479" s="3">
        <v>2760.0254994299999</v>
      </c>
      <c r="AJJ479" s="4">
        <v>3509.9432822899998</v>
      </c>
      <c r="AJK479" s="3">
        <v>3139.6981036799998</v>
      </c>
      <c r="AJL479" s="3">
        <v>2900.8242132099999</v>
      </c>
      <c r="AJM479" s="3">
        <v>3394.8624514399999</v>
      </c>
      <c r="AJN479" s="3">
        <v>2788.65325807</v>
      </c>
      <c r="AJO479" s="4">
        <v>1822.851032</v>
      </c>
      <c r="AJP479" s="3">
        <v>359.8477944</v>
      </c>
      <c r="AJQ479" s="3">
        <v>2516.4434884699999</v>
      </c>
      <c r="AJR479" s="3">
        <v>2630.0616143399998</v>
      </c>
      <c r="AJS479" s="3">
        <v>2641.56317304</v>
      </c>
      <c r="AJT479" s="4">
        <v>3149.20444331</v>
      </c>
      <c r="AJU479" s="3">
        <v>2844.9673997999998</v>
      </c>
      <c r="AJV479" s="3">
        <v>3284.45867258</v>
      </c>
      <c r="AJW479" s="3">
        <v>2635.7813251900002</v>
      </c>
      <c r="AJX479" s="3">
        <v>2759.3662258600002</v>
      </c>
      <c r="AJY479" s="4">
        <v>2171.9416689599998</v>
      </c>
      <c r="AJZ479" s="3">
        <v>24.129039840000001</v>
      </c>
      <c r="AKA479" s="3">
        <v>1690.9105689400001</v>
      </c>
      <c r="AKB479" s="3">
        <v>2176.0843427499999</v>
      </c>
      <c r="AKC479" s="3">
        <v>3421.3769307100001</v>
      </c>
      <c r="AKD479" s="4">
        <v>3383.14527735</v>
      </c>
      <c r="AKE479" s="3">
        <v>692.69892641000001</v>
      </c>
      <c r="AKF479" s="3">
        <v>2470.34777639</v>
      </c>
      <c r="AKG479" s="3">
        <v>2791.98442264</v>
      </c>
      <c r="AKH479" s="3">
        <v>3131.7837139899998</v>
      </c>
      <c r="AKI479" s="4">
        <v>3146.2641204699999</v>
      </c>
      <c r="AKJ479" s="3">
        <v>2836.6472555</v>
      </c>
      <c r="AKK479" s="3">
        <v>418.85806056000001</v>
      </c>
      <c r="AKL479" s="3">
        <v>702.53769898999997</v>
      </c>
      <c r="AKM479" s="3">
        <v>2740.3268276899998</v>
      </c>
      <c r="AKN479" s="4">
        <v>1031.5941244099999</v>
      </c>
      <c r="AKO479" s="3">
        <v>13.77204468</v>
      </c>
      <c r="AKP479" s="3">
        <v>2890.7990296299999</v>
      </c>
      <c r="AKQ479" s="3">
        <v>3547.87481394</v>
      </c>
      <c r="AKR479" s="3">
        <v>2498.4771962899999</v>
      </c>
      <c r="AKS479" s="4">
        <v>2906.6924314900002</v>
      </c>
      <c r="AKT479" s="3">
        <v>3324.7831001</v>
      </c>
      <c r="AKU479" s="3">
        <v>17.782988029999999</v>
      </c>
      <c r="AKV479" s="3">
        <v>1817.63400948</v>
      </c>
      <c r="AKW479" s="3">
        <v>1517.12767145</v>
      </c>
      <c r="AKX479" s="4">
        <v>3101.7839703899999</v>
      </c>
      <c r="AKY479" s="3">
        <v>3014.81764656</v>
      </c>
      <c r="AKZ479" s="3">
        <v>3035.76154378</v>
      </c>
      <c r="ALA479" s="3">
        <v>2762.2891503400001</v>
      </c>
      <c r="ALB479" s="3">
        <v>2200.768266</v>
      </c>
      <c r="ALC479" s="4">
        <v>436.55964912000002</v>
      </c>
      <c r="ALD479" s="3">
        <v>3514.1897248700002</v>
      </c>
      <c r="ALE479" s="3">
        <v>1526.9813569099999</v>
      </c>
      <c r="ALF479" s="3">
        <v>2633.6475406099999</v>
      </c>
      <c r="ALG479" s="3">
        <v>1254.51620424</v>
      </c>
      <c r="ALH479" s="4">
        <v>3146.8463441600002</v>
      </c>
      <c r="ALI479" s="3">
        <v>21.867253040000001</v>
      </c>
      <c r="ALJ479" s="3">
        <v>2833.2999353099999</v>
      </c>
      <c r="ALK479" s="3">
        <v>459.07188422000002</v>
      </c>
      <c r="ALL479" s="3">
        <v>84.289461869999997</v>
      </c>
      <c r="ALM479" s="4">
        <v>274.88601018999998</v>
      </c>
    </row>
    <row r="480" spans="1:1001" x14ac:dyDescent="0.45">
      <c r="A480" s="1" t="s">
        <v>479</v>
      </c>
      <c r="B480" s="3">
        <v>2544.6431231800002</v>
      </c>
      <c r="C480" s="3">
        <v>1438.1186118400001</v>
      </c>
      <c r="D480" s="3">
        <v>2888.36760882</v>
      </c>
      <c r="E480" s="3">
        <v>3922.6367310800001</v>
      </c>
      <c r="F480" s="4">
        <v>766.57919803999994</v>
      </c>
      <c r="G480" s="3">
        <v>3363.2912631099998</v>
      </c>
      <c r="H480" s="3">
        <v>3626.7459294099999</v>
      </c>
      <c r="I480" s="3">
        <v>203.94792551</v>
      </c>
      <c r="J480" s="3">
        <v>1526.6824779399999</v>
      </c>
      <c r="K480" s="4">
        <v>3264.1914472899998</v>
      </c>
      <c r="L480" s="3">
        <v>3128.9664224100002</v>
      </c>
      <c r="M480" s="3">
        <v>1407.85167914</v>
      </c>
      <c r="N480" s="3">
        <v>1102.35511864</v>
      </c>
      <c r="O480" s="3">
        <v>2965.4355085500001</v>
      </c>
      <c r="P480" s="4">
        <v>1161.3467436999999</v>
      </c>
      <c r="Q480" s="3">
        <v>4131.9334095499999</v>
      </c>
      <c r="R480" s="3">
        <v>2748.7519835200001</v>
      </c>
      <c r="S480" s="3">
        <v>3360.20988928</v>
      </c>
      <c r="T480" s="3">
        <v>145.00911690000001</v>
      </c>
      <c r="U480" s="4">
        <v>3312.1711532099998</v>
      </c>
      <c r="V480" s="3">
        <v>2201.0901356600002</v>
      </c>
      <c r="W480" s="3">
        <v>2272.0307058200001</v>
      </c>
      <c r="X480" s="3">
        <v>3089.7554899299998</v>
      </c>
      <c r="Y480" s="3">
        <v>1136.1004806000001</v>
      </c>
      <c r="Z480" s="4">
        <v>2304.3338680100001</v>
      </c>
      <c r="AA480" s="3">
        <v>2719.6700034099999</v>
      </c>
      <c r="AB480" s="3">
        <v>2292.3414270100002</v>
      </c>
      <c r="AC480" s="3">
        <v>2748.1877795599999</v>
      </c>
      <c r="AD480" s="3">
        <v>726.86184901000001</v>
      </c>
      <c r="AE480" s="4">
        <v>761.21615356999996</v>
      </c>
      <c r="AF480" s="3">
        <v>3352.7366722900001</v>
      </c>
      <c r="AG480" s="3">
        <v>3910.2149234100002</v>
      </c>
      <c r="AH480" s="3">
        <v>1318.88765076</v>
      </c>
      <c r="AI480" s="3">
        <v>2079.60235874</v>
      </c>
      <c r="AJ480" s="4">
        <v>2336.60409759</v>
      </c>
      <c r="AK480" s="3">
        <v>1105.1835948800001</v>
      </c>
      <c r="AL480" s="3">
        <v>722.34511048000002</v>
      </c>
      <c r="AM480" s="3">
        <v>2707.97582001</v>
      </c>
      <c r="AN480" s="3">
        <v>3257.31412413</v>
      </c>
      <c r="AO480" s="4">
        <v>2457.86507446</v>
      </c>
      <c r="AP480" s="3">
        <v>1768.8471439299999</v>
      </c>
      <c r="AQ480" s="3">
        <v>3192.2896177399998</v>
      </c>
      <c r="AR480" s="3">
        <v>3244.7177114900001</v>
      </c>
      <c r="AS480" s="3">
        <v>3411.3766019300001</v>
      </c>
      <c r="AT480" s="4">
        <v>2956.6922112799998</v>
      </c>
      <c r="AU480" s="3">
        <v>3364.6415001199998</v>
      </c>
      <c r="AV480" s="3">
        <v>3620.1575432999998</v>
      </c>
      <c r="AW480" s="3">
        <v>20.971858869999998</v>
      </c>
      <c r="AX480" s="3">
        <v>3526.95949974</v>
      </c>
      <c r="AY480" s="4">
        <v>1775.2683815099999</v>
      </c>
      <c r="AZ480" s="3">
        <v>2465.5887035599999</v>
      </c>
      <c r="BA480" s="3">
        <v>2803.2424043000001</v>
      </c>
      <c r="BB480" s="3">
        <v>1408.51965189</v>
      </c>
      <c r="BC480" s="3">
        <v>1113.20734569</v>
      </c>
      <c r="BD480" s="4">
        <v>1015.93249356</v>
      </c>
      <c r="BE480" s="3">
        <v>1135.37223496</v>
      </c>
      <c r="BF480" s="3">
        <v>3260.1258233799999</v>
      </c>
      <c r="BG480" s="3">
        <v>3663.13024976</v>
      </c>
      <c r="BH480" s="3">
        <v>3274.2911952700001</v>
      </c>
      <c r="BI480" s="4">
        <v>3266.8204637600002</v>
      </c>
      <c r="BJ480" s="3">
        <v>2673.4991055599999</v>
      </c>
      <c r="BK480" s="3">
        <v>3424.7279791199999</v>
      </c>
      <c r="BL480" s="3">
        <v>3415.7373765900002</v>
      </c>
      <c r="BM480" s="3">
        <v>2980.97721499</v>
      </c>
      <c r="BN480" s="4">
        <v>3030.9018090099999</v>
      </c>
      <c r="BO480" s="3">
        <v>2833.78646802</v>
      </c>
      <c r="BP480" s="3">
        <v>142.11042585000001</v>
      </c>
      <c r="BQ480" s="3">
        <v>2705.6717800500001</v>
      </c>
      <c r="BR480" s="3">
        <v>3288.74550421</v>
      </c>
      <c r="BS480" s="4">
        <v>43.394616689999999</v>
      </c>
      <c r="BT480" s="3">
        <v>2127.4087024300002</v>
      </c>
      <c r="BU480" s="3">
        <v>1123.17784871</v>
      </c>
      <c r="BV480" s="3">
        <v>129.79611518999999</v>
      </c>
      <c r="BW480" s="3">
        <v>309.91822941999999</v>
      </c>
      <c r="BX480" s="4">
        <v>3443.1292303</v>
      </c>
      <c r="BY480" s="3">
        <v>758.84935524000002</v>
      </c>
      <c r="BZ480" s="3">
        <v>2483.5649376599999</v>
      </c>
      <c r="CA480" s="3">
        <v>3248.3676388700001</v>
      </c>
      <c r="CB480" s="3">
        <v>3350.6998214300002</v>
      </c>
      <c r="CC480" s="4">
        <v>1218.2337885699999</v>
      </c>
      <c r="CD480" s="3">
        <v>3422.0380683899998</v>
      </c>
      <c r="CE480" s="3">
        <v>3226.7545261599998</v>
      </c>
      <c r="CF480" s="3">
        <v>3468.4233388900002</v>
      </c>
      <c r="CG480" s="3">
        <v>1632.57013964</v>
      </c>
      <c r="CH480" s="4">
        <v>2052.0390069099999</v>
      </c>
      <c r="CI480" s="3">
        <v>3399.9663846200001</v>
      </c>
      <c r="CJ480" s="3">
        <v>2068.8706774699999</v>
      </c>
      <c r="CK480" s="3">
        <v>2720.2435279199999</v>
      </c>
      <c r="CL480" s="3">
        <v>2523.8899865499998</v>
      </c>
      <c r="CM480" s="4">
        <v>2281.8576723699998</v>
      </c>
      <c r="CN480" s="3">
        <v>4097.5356090900004</v>
      </c>
      <c r="CO480" s="3">
        <v>512.06666741000004</v>
      </c>
      <c r="CP480" s="3">
        <v>2494.4190288200002</v>
      </c>
      <c r="CQ480" s="3">
        <v>4072.2421218700001</v>
      </c>
      <c r="CR480" s="4">
        <v>3423.6020566799998</v>
      </c>
      <c r="CS480" s="3">
        <v>3013.8557658</v>
      </c>
      <c r="CT480" s="3">
        <v>3627.0584785199999</v>
      </c>
      <c r="CU480" s="3">
        <v>1759.9106005900001</v>
      </c>
      <c r="CV480" s="3">
        <v>3274.2048248400001</v>
      </c>
      <c r="CW480" s="4">
        <v>2978.8359739699999</v>
      </c>
      <c r="CX480" s="3">
        <v>4080.8797862400002</v>
      </c>
      <c r="CY480" s="3">
        <v>3946.7347024199998</v>
      </c>
      <c r="CZ480" s="3">
        <v>3931.3104349099999</v>
      </c>
      <c r="DA480" s="3">
        <v>3454.9091627600001</v>
      </c>
      <c r="DB480" s="4">
        <v>776.77836521999996</v>
      </c>
      <c r="DC480" s="3">
        <v>3421.6434984399998</v>
      </c>
      <c r="DD480" s="3">
        <v>3440.6126817999998</v>
      </c>
      <c r="DE480" s="3">
        <v>3481.39630175</v>
      </c>
      <c r="DF480" s="3">
        <v>3612.8632808699999</v>
      </c>
      <c r="DG480" s="4">
        <v>2416.8353919900001</v>
      </c>
      <c r="DH480" s="3">
        <v>3315.19349689</v>
      </c>
      <c r="DI480" s="3">
        <v>3622.7356074300001</v>
      </c>
      <c r="DJ480" s="3">
        <v>3422.0424179800002</v>
      </c>
      <c r="DK480" s="3">
        <v>2045.5674383600001</v>
      </c>
      <c r="DL480" s="4">
        <v>1759.9690093700001</v>
      </c>
      <c r="DM480" s="3">
        <v>3305.4081621300002</v>
      </c>
      <c r="DN480" s="3">
        <v>3436.3755597700001</v>
      </c>
      <c r="DO480" s="3">
        <v>2895.3350306299999</v>
      </c>
      <c r="DP480" s="3">
        <v>1428.2817033700001</v>
      </c>
      <c r="DQ480" s="4">
        <v>1128.25816983</v>
      </c>
      <c r="DR480" s="3">
        <v>3080.4423963700001</v>
      </c>
      <c r="DS480" s="3">
        <v>1087.1365246</v>
      </c>
      <c r="DT480" s="3">
        <v>33.3862101</v>
      </c>
      <c r="DU480" s="3">
        <v>3294.1066845700002</v>
      </c>
      <c r="DV480" s="4">
        <v>2074.9197144200002</v>
      </c>
      <c r="DW480" s="3">
        <v>3424.68013363</v>
      </c>
      <c r="DX480" s="3">
        <v>485.81378490999998</v>
      </c>
      <c r="DY480" s="3">
        <v>1111.3438570599999</v>
      </c>
      <c r="DZ480" s="3">
        <v>3628.1744590399999</v>
      </c>
      <c r="EA480" s="4">
        <v>3414.66737745</v>
      </c>
      <c r="EB480" s="3">
        <v>3435.1309556599999</v>
      </c>
      <c r="EC480" s="3">
        <v>2763.6095615899999</v>
      </c>
      <c r="ED480" s="3">
        <v>2952.3854958100001</v>
      </c>
      <c r="EE480" s="3">
        <v>4052.64659755</v>
      </c>
      <c r="EF480" s="4">
        <v>1199.7517592900001</v>
      </c>
      <c r="EG480" s="3">
        <v>2678.3147230599998</v>
      </c>
      <c r="EH480" s="3">
        <v>726.54805715999998</v>
      </c>
      <c r="EI480" s="3">
        <v>4122.7147642299997</v>
      </c>
      <c r="EJ480" s="3">
        <v>2734.4735222899999</v>
      </c>
      <c r="EK480" s="4">
        <v>1117.57992638</v>
      </c>
      <c r="EL480" s="3">
        <v>710.39865085999998</v>
      </c>
      <c r="EM480" s="3">
        <v>3342.9569298599999</v>
      </c>
      <c r="EN480" s="3">
        <v>1473.24279383</v>
      </c>
      <c r="EO480" s="3">
        <v>1532.92351822</v>
      </c>
      <c r="EP480" s="4">
        <v>1495.4977817500001</v>
      </c>
      <c r="EQ480" s="3">
        <v>1798.0695536600001</v>
      </c>
      <c r="ER480" s="3">
        <v>777.16361461999998</v>
      </c>
      <c r="ES480" s="3">
        <v>1540.72606131</v>
      </c>
      <c r="ET480" s="3">
        <v>1217.72675065</v>
      </c>
      <c r="EU480" s="4">
        <v>2727.6713848999998</v>
      </c>
      <c r="EV480" s="3">
        <v>2784.66219856</v>
      </c>
      <c r="EW480" s="3">
        <v>2320.2260271300001</v>
      </c>
      <c r="EX480" s="3">
        <v>1783.3113947899999</v>
      </c>
      <c r="EY480" s="3">
        <v>3241.0913961699998</v>
      </c>
      <c r="EZ480" s="4">
        <v>795.22746188999997</v>
      </c>
      <c r="FA480" s="3">
        <v>1125.93921699</v>
      </c>
      <c r="FB480" s="3">
        <v>2573.49022543</v>
      </c>
      <c r="FC480" s="3">
        <v>1447.3161305799999</v>
      </c>
      <c r="FD480" s="3">
        <v>3322.69467553</v>
      </c>
      <c r="FE480" s="4">
        <v>3471.2176397799999</v>
      </c>
      <c r="FF480" s="3">
        <v>3047.7297513499998</v>
      </c>
      <c r="FG480" s="3">
        <v>3283.7869716099999</v>
      </c>
      <c r="FH480" s="3">
        <v>3289.41782655</v>
      </c>
      <c r="FI480" s="3">
        <v>3198.7717495799998</v>
      </c>
      <c r="FJ480" s="4">
        <v>3088.04920791</v>
      </c>
      <c r="FK480" s="3">
        <v>3416.79867655</v>
      </c>
      <c r="FL480" s="3">
        <v>3461.3366140399999</v>
      </c>
      <c r="FM480" s="3">
        <v>2493.9747492699998</v>
      </c>
      <c r="FN480" s="3">
        <v>1669.7268228999999</v>
      </c>
      <c r="FO480" s="4">
        <v>2500.9875310900002</v>
      </c>
      <c r="FP480" s="3">
        <v>624.21836008000002</v>
      </c>
      <c r="FQ480" s="3">
        <v>3445.2804132400001</v>
      </c>
      <c r="FR480" s="3">
        <v>1140.0443159900001</v>
      </c>
      <c r="FS480" s="3">
        <v>1136.58390646</v>
      </c>
      <c r="FT480" s="4">
        <v>1249.45638833</v>
      </c>
      <c r="FU480" s="3">
        <v>2485.9833097000001</v>
      </c>
      <c r="FV480" s="3">
        <v>2787.5360348099998</v>
      </c>
      <c r="FW480" s="3">
        <v>727.60687164000001</v>
      </c>
      <c r="FX480" s="3">
        <v>3451.4984628299999</v>
      </c>
      <c r="FY480" s="4">
        <v>51.974493649999999</v>
      </c>
      <c r="FZ480" s="3">
        <v>2954.4807554499998</v>
      </c>
      <c r="GA480" s="3">
        <v>3915.77929176</v>
      </c>
      <c r="GB480" s="3">
        <v>2867.00615096</v>
      </c>
      <c r="GC480" s="3">
        <v>3395.8877119399999</v>
      </c>
      <c r="GD480" s="4">
        <v>2789.1975781900001</v>
      </c>
      <c r="GE480" s="3">
        <v>888.36150434000001</v>
      </c>
      <c r="GF480" s="3">
        <v>4100.2534814700002</v>
      </c>
      <c r="GG480" s="3">
        <v>331.07774203000002</v>
      </c>
      <c r="GH480" s="3">
        <v>2900.6974537299998</v>
      </c>
      <c r="GI480" s="4">
        <v>3289.6228786500001</v>
      </c>
      <c r="GJ480" s="3">
        <v>1837.76329063</v>
      </c>
      <c r="GK480" s="3">
        <v>1352.5652833900001</v>
      </c>
      <c r="GL480" s="3">
        <v>3357.81947889</v>
      </c>
      <c r="GM480" s="3">
        <v>2394.2852533199998</v>
      </c>
      <c r="GN480" s="4">
        <v>3251.7677755099999</v>
      </c>
      <c r="GO480" s="3">
        <v>2853.9996341199999</v>
      </c>
      <c r="GP480" s="3">
        <v>3559.9536253699998</v>
      </c>
      <c r="GQ480" s="3">
        <v>2725.2847027299999</v>
      </c>
      <c r="GR480" s="3">
        <v>1766.1783597799999</v>
      </c>
      <c r="GS480" s="4">
        <v>1116.6689979600001</v>
      </c>
      <c r="GT480" s="3">
        <v>750.12283495999998</v>
      </c>
      <c r="GU480" s="3">
        <v>3300.5434564000002</v>
      </c>
      <c r="GV480" s="3">
        <v>3442.2058744800001</v>
      </c>
      <c r="GW480" s="3">
        <v>2913.1080767399999</v>
      </c>
      <c r="GX480" s="4">
        <v>3098.2719871499999</v>
      </c>
      <c r="GY480" s="3">
        <v>2048.4766927000001</v>
      </c>
      <c r="GZ480" s="3">
        <v>4139.74216634</v>
      </c>
      <c r="HA480" s="3">
        <v>4103.5032465699996</v>
      </c>
      <c r="HB480" s="3">
        <v>1151.4576401500001</v>
      </c>
      <c r="HC480" s="4">
        <v>3422.44630848</v>
      </c>
      <c r="HD480" s="3">
        <v>3159.8106078400001</v>
      </c>
      <c r="HE480" s="3">
        <v>214.88962984</v>
      </c>
      <c r="HF480" s="3">
        <v>1148.6602324099999</v>
      </c>
      <c r="HG480" s="3">
        <v>2126.97995713</v>
      </c>
      <c r="HH480" s="4">
        <v>4127.63725737</v>
      </c>
      <c r="HI480" s="3">
        <v>1115.2578666899999</v>
      </c>
      <c r="HJ480" s="3">
        <v>3582.8405465800001</v>
      </c>
      <c r="HK480" s="3">
        <v>806.05048454999996</v>
      </c>
      <c r="HL480" s="3">
        <v>2885.6907468600002</v>
      </c>
      <c r="HM480" s="4">
        <v>1130.2440683499999</v>
      </c>
      <c r="HN480" s="3">
        <v>2963.01713651</v>
      </c>
      <c r="HO480" s="3">
        <v>3433.4035470600002</v>
      </c>
      <c r="HP480" s="3">
        <v>3388.26660889</v>
      </c>
      <c r="HQ480" s="3">
        <v>2744.40363626</v>
      </c>
      <c r="HR480" s="4">
        <v>774.75953408999999</v>
      </c>
      <c r="HS480" s="3">
        <v>3407.8758033499998</v>
      </c>
      <c r="HT480" s="3">
        <v>2411.3356461200001</v>
      </c>
      <c r="HU480" s="3">
        <v>4113.86396995</v>
      </c>
      <c r="HV480" s="3">
        <v>705.82288217999997</v>
      </c>
      <c r="HW480" s="4">
        <v>2826.03674138</v>
      </c>
      <c r="HX480" s="3">
        <v>3905.7957399699999</v>
      </c>
      <c r="HY480" s="3">
        <v>2732.93563154</v>
      </c>
      <c r="HZ480" s="3">
        <v>2783.4592262400001</v>
      </c>
      <c r="IA480" s="3">
        <v>2777.97252914</v>
      </c>
      <c r="IB480" s="4">
        <v>2568.25766866</v>
      </c>
      <c r="IC480" s="3">
        <v>3162.9218074300002</v>
      </c>
      <c r="ID480" s="3">
        <v>1408.0163421899999</v>
      </c>
      <c r="IE480" s="3">
        <v>4098.1370952500001</v>
      </c>
      <c r="IF480" s="3">
        <v>961.02264803000003</v>
      </c>
      <c r="IG480" s="4">
        <v>4086.1365764400002</v>
      </c>
      <c r="IH480" s="3">
        <v>3904.60954464</v>
      </c>
      <c r="II480" s="3">
        <v>2730.2854884899998</v>
      </c>
      <c r="IJ480" s="3">
        <v>1768.5439153699999</v>
      </c>
      <c r="IK480" s="3">
        <v>2253.2516616799999</v>
      </c>
      <c r="IL480" s="4">
        <v>2464.8803417600002</v>
      </c>
      <c r="IM480" s="3">
        <v>2788.8645238700001</v>
      </c>
      <c r="IN480" s="3">
        <v>1132.0236720299999</v>
      </c>
      <c r="IO480" s="3">
        <v>4139.6905926299996</v>
      </c>
      <c r="IP480" s="3">
        <v>3562.9927460399999</v>
      </c>
      <c r="IQ480" s="4">
        <v>2484.1477827200001</v>
      </c>
      <c r="IR480" s="3">
        <v>1121.9916533799999</v>
      </c>
      <c r="IS480" s="3">
        <v>924.64019179000002</v>
      </c>
      <c r="IT480" s="3">
        <v>768.41223953999997</v>
      </c>
      <c r="IU480" s="3">
        <v>2340.2428403099998</v>
      </c>
      <c r="IV480" s="4">
        <v>2091.77313293</v>
      </c>
      <c r="IW480" s="3">
        <v>3267.3871531999998</v>
      </c>
      <c r="IX480" s="3">
        <v>3315.6303200000002</v>
      </c>
      <c r="IY480" s="3">
        <v>3325.9438192600001</v>
      </c>
      <c r="IZ480" s="3">
        <v>2077.5139341700001</v>
      </c>
      <c r="JA480" s="4">
        <v>3397.21495826</v>
      </c>
      <c r="JB480" s="3">
        <v>3202.4981054700002</v>
      </c>
      <c r="JC480" s="3">
        <v>3436.35567593</v>
      </c>
      <c r="JD480" s="3">
        <v>3435.7318204500002</v>
      </c>
      <c r="JE480" s="3">
        <v>3409.3347801099999</v>
      </c>
      <c r="JF480" s="4">
        <v>3502.72917659</v>
      </c>
      <c r="JH480" s="3">
        <v>2274.5310986999998</v>
      </c>
      <c r="JI480" s="3">
        <v>2652.63660781</v>
      </c>
      <c r="JJ480" s="3">
        <v>1109.8171509700001</v>
      </c>
      <c r="JK480" s="4">
        <v>3425.14243291</v>
      </c>
      <c r="JL480" s="3">
        <v>3408.5195426700002</v>
      </c>
      <c r="JM480" s="3">
        <v>3511.5998547099998</v>
      </c>
      <c r="JN480" s="3">
        <v>3582.0097748899998</v>
      </c>
      <c r="JO480" s="3">
        <v>1150.8561539899999</v>
      </c>
      <c r="JP480" s="4">
        <v>2149.82524655</v>
      </c>
      <c r="JQ480" s="3">
        <v>2062.1921927100002</v>
      </c>
      <c r="JR480" s="3">
        <v>2062.9614487700001</v>
      </c>
      <c r="JS480" s="3">
        <v>3317.63299551</v>
      </c>
      <c r="JT480" s="3">
        <v>3390.4569381400001</v>
      </c>
      <c r="JU480" s="4">
        <v>2443.6810614699998</v>
      </c>
      <c r="JV480" s="3">
        <v>1244.4779718899999</v>
      </c>
      <c r="JW480" s="3">
        <v>1133.2160810600001</v>
      </c>
      <c r="JX480" s="3">
        <v>1769.6145358799999</v>
      </c>
      <c r="JY480" s="3">
        <v>2433.5937408899999</v>
      </c>
      <c r="JZ480" s="4">
        <v>3425.64822809</v>
      </c>
      <c r="KA480" s="3">
        <v>731.30837272999997</v>
      </c>
      <c r="KB480" s="3">
        <v>2607.2405583499999</v>
      </c>
      <c r="KC480" s="3">
        <v>3251.83301936</v>
      </c>
      <c r="KD480" s="3">
        <v>3418.3589366199999</v>
      </c>
      <c r="KE480" s="4">
        <v>2475.4374180599998</v>
      </c>
      <c r="KF480" s="3">
        <v>2842.2712753699998</v>
      </c>
      <c r="KG480" s="3">
        <v>1484.7822561</v>
      </c>
      <c r="KH480" s="3">
        <v>1208.8131980000001</v>
      </c>
      <c r="KI480" s="3">
        <v>2300.2141849099999</v>
      </c>
      <c r="KJ480" s="4">
        <v>1139.44158709</v>
      </c>
      <c r="KK480" s="3">
        <v>2968.6355640500001</v>
      </c>
      <c r="KL480" s="3">
        <v>1230.87556122</v>
      </c>
      <c r="KM480" s="3">
        <v>2877.5010902600002</v>
      </c>
      <c r="KN480" s="3">
        <v>244.50598815000001</v>
      </c>
      <c r="KO480" s="4">
        <v>2708.71152209</v>
      </c>
      <c r="KP480" s="3">
        <v>2532.9445901899999</v>
      </c>
      <c r="KQ480" s="3">
        <v>2835.6729473400001</v>
      </c>
      <c r="KR480" s="3">
        <v>68.424021659999994</v>
      </c>
      <c r="KS480" s="3">
        <v>3630.38094391</v>
      </c>
      <c r="KT480" s="4">
        <v>724.22786157999997</v>
      </c>
      <c r="KU480" s="3">
        <v>3434.9569720600002</v>
      </c>
      <c r="KV480" s="3">
        <v>3596.68901977</v>
      </c>
      <c r="KW480" s="3">
        <v>1822.2383611800001</v>
      </c>
      <c r="KX480" s="3">
        <v>2779.3799321900001</v>
      </c>
      <c r="KY480" s="4">
        <v>3450.1507112999998</v>
      </c>
      <c r="KZ480" s="3">
        <v>2494.43456307</v>
      </c>
      <c r="LA480" s="3">
        <v>18.513097779999999</v>
      </c>
      <c r="LB480" s="3">
        <v>2686.91448386</v>
      </c>
      <c r="LC480" s="3">
        <v>4143.7897705200003</v>
      </c>
      <c r="LD480" s="4">
        <v>1419.57320282</v>
      </c>
      <c r="LE480" s="3">
        <v>3421.3986786599999</v>
      </c>
      <c r="LF480" s="3">
        <v>3438.8740885399998</v>
      </c>
      <c r="LG480" s="3">
        <v>2689.4782564799998</v>
      </c>
      <c r="LH480" s="3">
        <v>1109.71897451</v>
      </c>
      <c r="LI480" s="4">
        <v>725.74462574999995</v>
      </c>
      <c r="LJ480" s="3">
        <v>2705.3642018999999</v>
      </c>
      <c r="LK480" s="3">
        <v>2722.3170396099999</v>
      </c>
      <c r="LL480" s="3">
        <v>733.02894626</v>
      </c>
      <c r="LM480" s="3">
        <v>1349.6255819200001</v>
      </c>
      <c r="LN480" s="4">
        <v>3410.45448885</v>
      </c>
      <c r="LO480" s="3">
        <v>3419.6805906099999</v>
      </c>
      <c r="LP480" s="3">
        <v>1714.1522924200001</v>
      </c>
      <c r="LQ480" s="3">
        <v>4109.1825683699999</v>
      </c>
      <c r="LR480" s="3">
        <v>4051.9556341100001</v>
      </c>
      <c r="LS480" s="4">
        <v>2519.9685204799998</v>
      </c>
      <c r="LT480" s="3">
        <v>2693.4338978999999</v>
      </c>
      <c r="LU480" s="3">
        <v>2692.43473494</v>
      </c>
      <c r="LV480" s="3">
        <v>1143.9545974</v>
      </c>
      <c r="LW480" s="3">
        <v>4144.4496654599998</v>
      </c>
      <c r="LX480" s="4">
        <v>3610.4946184300002</v>
      </c>
      <c r="LY480" s="3">
        <v>3608.6609555599998</v>
      </c>
      <c r="LZ480" s="3">
        <v>3070.4426889599999</v>
      </c>
      <c r="MA480" s="3">
        <v>3215.1920731999999</v>
      </c>
      <c r="MB480" s="3">
        <v>786.16913003000002</v>
      </c>
      <c r="MC480" s="4">
        <v>885.62436949000005</v>
      </c>
      <c r="MD480" s="3">
        <v>2737.59901339</v>
      </c>
      <c r="ME480" s="3">
        <v>1132.3001816799999</v>
      </c>
      <c r="MF480" s="3">
        <v>3803.4890335800001</v>
      </c>
      <c r="MG480" s="3">
        <v>3235.15109897</v>
      </c>
      <c r="MH480" s="4">
        <v>3002.0018903099999</v>
      </c>
      <c r="MI480" s="3">
        <v>1139.6907564600001</v>
      </c>
      <c r="MJ480" s="3">
        <v>1114.3929196500001</v>
      </c>
      <c r="MK480" s="3">
        <v>2749.05024112</v>
      </c>
      <c r="ML480" s="3">
        <v>2529.7432919500002</v>
      </c>
      <c r="MM480" s="4">
        <v>3267.1802369900001</v>
      </c>
      <c r="MN480" s="3">
        <v>2784.4969141400002</v>
      </c>
      <c r="MO480" s="3">
        <v>3232.4002939799998</v>
      </c>
      <c r="MP480" s="3">
        <v>1447.23473111</v>
      </c>
      <c r="MQ480" s="3">
        <v>827.69963671999994</v>
      </c>
      <c r="MR480" s="4">
        <v>3264.1684565999999</v>
      </c>
      <c r="MS480" s="3">
        <v>1403.8488136000001</v>
      </c>
      <c r="MT480" s="3">
        <v>1091.70856506</v>
      </c>
      <c r="MU480" s="3">
        <v>1115.88545039</v>
      </c>
      <c r="MV480" s="3">
        <v>2531.0332560699999</v>
      </c>
      <c r="MW480" s="4">
        <v>1408.1791411300001</v>
      </c>
      <c r="MX480" s="3">
        <v>1898.8445830000001</v>
      </c>
      <c r="MY480" s="3">
        <v>1987.4979263800001</v>
      </c>
      <c r="MZ480" s="3">
        <v>1189.3661811100001</v>
      </c>
      <c r="NA480" s="3">
        <v>2714.1553446600001</v>
      </c>
      <c r="NB480" s="4">
        <v>2586.46443103</v>
      </c>
      <c r="NC480" s="3">
        <v>2712.1967864200001</v>
      </c>
      <c r="ND480" s="3">
        <v>3441.4136277299999</v>
      </c>
      <c r="NE480" s="3">
        <v>1146.1182077399999</v>
      </c>
      <c r="NF480" s="3">
        <v>1721.5739357</v>
      </c>
      <c r="NG480" s="4">
        <v>2346.4347923599998</v>
      </c>
      <c r="NH480" s="3">
        <v>3402.1175675600002</v>
      </c>
      <c r="NI480" s="3">
        <v>3275.1990168399998</v>
      </c>
      <c r="NJ480" s="3">
        <v>3549.3213633</v>
      </c>
      <c r="NK480" s="3">
        <v>3253.6834592199998</v>
      </c>
      <c r="NL480" s="4">
        <v>2693.4320337899999</v>
      </c>
      <c r="NM480" s="3">
        <v>143.16302662999999</v>
      </c>
      <c r="NN480" s="3">
        <v>3406.80456147</v>
      </c>
      <c r="NO480" s="3">
        <v>1122.8969894700001</v>
      </c>
      <c r="NP480" s="3">
        <v>3466.9848673400002</v>
      </c>
      <c r="NQ480" s="4">
        <v>2791.08032929</v>
      </c>
      <c r="NR480" s="3">
        <v>2524.5318617600001</v>
      </c>
      <c r="NS480" s="3">
        <v>3435.1179068900001</v>
      </c>
      <c r="NT480" s="3">
        <v>933.12810598999999</v>
      </c>
      <c r="NU480" s="3">
        <v>3416.00953665</v>
      </c>
      <c r="NV480" s="4">
        <v>3280.9758937299998</v>
      </c>
      <c r="NW480" s="3">
        <v>3340.1284536200001</v>
      </c>
      <c r="NX480" s="3">
        <v>3284.4425169599999</v>
      </c>
      <c r="NY480" s="3">
        <v>3497.0200290299999</v>
      </c>
      <c r="NZ480" s="3">
        <v>3355.1146552800001</v>
      </c>
      <c r="OA480" s="4">
        <v>3648.5106563999998</v>
      </c>
      <c r="OB480" s="3">
        <v>1103.8457852700001</v>
      </c>
      <c r="OC480" s="3">
        <v>777.88937478000003</v>
      </c>
      <c r="OD480" s="3">
        <v>1191.6708424399999</v>
      </c>
      <c r="OE480" s="3">
        <v>3431.7140420300002</v>
      </c>
      <c r="OF480" s="4">
        <v>1138.1690213300001</v>
      </c>
      <c r="OG480" s="3">
        <v>3041.45018613</v>
      </c>
      <c r="OH480" s="3">
        <v>1323.8679313099999</v>
      </c>
      <c r="OI480" s="3">
        <v>4139.4675207999999</v>
      </c>
      <c r="OJ480" s="3">
        <v>3287.5704935399999</v>
      </c>
      <c r="OK480" s="4">
        <v>1355.16633821</v>
      </c>
      <c r="OL480" s="3">
        <v>1785.2134083599999</v>
      </c>
      <c r="OM480" s="3">
        <v>150.99601684999999</v>
      </c>
      <c r="ON480" s="3">
        <v>3422.8588981600001</v>
      </c>
      <c r="OO480" s="3">
        <v>2463.2796926400001</v>
      </c>
      <c r="OP480" s="4">
        <v>4120.3081982200001</v>
      </c>
      <c r="OQ480" s="3">
        <v>4169.7934836499999</v>
      </c>
      <c r="OS480" s="3">
        <v>3475.89904136</v>
      </c>
      <c r="OT480" s="3">
        <v>2952.4004086899999</v>
      </c>
      <c r="OU480" s="4">
        <v>3275.3145916600001</v>
      </c>
      <c r="OV480" s="3">
        <v>3000.2514910199998</v>
      </c>
      <c r="OW480" s="3">
        <v>1143.9601897299999</v>
      </c>
      <c r="OX480" s="3">
        <v>1108.6924712699999</v>
      </c>
      <c r="OY480" s="3">
        <v>3164.37332775</v>
      </c>
      <c r="OZ480" s="4">
        <v>788.05312387000004</v>
      </c>
      <c r="PA480" s="3">
        <v>2271.2428086599998</v>
      </c>
      <c r="PB480" s="3">
        <v>2679.0814936400002</v>
      </c>
      <c r="PC480" s="3">
        <v>1399.7807042100001</v>
      </c>
      <c r="PD480" s="3">
        <v>1100.6898470399999</v>
      </c>
      <c r="PE480" s="4">
        <v>2356.2139134200002</v>
      </c>
      <c r="PF480" s="3">
        <v>3179.25513925</v>
      </c>
      <c r="PG480" s="3">
        <v>2990.8284149699998</v>
      </c>
      <c r="PH480" s="3">
        <v>1152.91226732</v>
      </c>
      <c r="PI480" s="3">
        <v>2724.40484281</v>
      </c>
      <c r="PJ480" s="4">
        <v>3410.9304582700001</v>
      </c>
      <c r="PK480" s="3">
        <v>3229.7631996999999</v>
      </c>
      <c r="PL480" s="3">
        <v>2968.6374281600001</v>
      </c>
      <c r="PM480" s="3">
        <v>3432.4745989100002</v>
      </c>
      <c r="PN480" s="3">
        <v>3412.84862746</v>
      </c>
      <c r="PO480" s="4">
        <v>3818.0228778800001</v>
      </c>
      <c r="PP480" s="3">
        <v>3557.5396029200001</v>
      </c>
      <c r="PQ480" s="3">
        <v>3423.0782417700002</v>
      </c>
      <c r="PR480" s="3">
        <v>2363.4634372099999</v>
      </c>
      <c r="PS480" s="3">
        <v>2791.5171524000002</v>
      </c>
      <c r="PT480" s="4">
        <v>3428.1604269999998</v>
      </c>
      <c r="PU480" s="3">
        <v>3327.7165878699998</v>
      </c>
      <c r="PV480" s="3">
        <v>3133.5620749300001</v>
      </c>
      <c r="PW480" s="3">
        <v>2512.9650592100002</v>
      </c>
      <c r="PX480" s="3">
        <v>3196.0445566499998</v>
      </c>
      <c r="PY480" s="4">
        <v>2413.6719973200002</v>
      </c>
      <c r="PZ480" s="3">
        <v>4054.4032105400001</v>
      </c>
      <c r="QA480" s="3">
        <v>2651.1229504900002</v>
      </c>
      <c r="QB480" s="3">
        <v>3295.4389018500001</v>
      </c>
      <c r="QC480" s="3">
        <v>2259.4628762000002</v>
      </c>
      <c r="QD480" s="4">
        <v>2257.2240800899999</v>
      </c>
      <c r="QE480" s="3">
        <v>2707.1935151799998</v>
      </c>
      <c r="QF480" s="3">
        <v>4149.2199229500002</v>
      </c>
      <c r="QG480" s="3">
        <v>4149.1994177400002</v>
      </c>
      <c r="QH480" s="3">
        <v>3335.5775397399998</v>
      </c>
      <c r="QI480" s="4">
        <v>233.53756490999999</v>
      </c>
      <c r="QJ480" s="3">
        <v>2493.2657660999998</v>
      </c>
      <c r="QK480" s="3">
        <v>25.693649499999999</v>
      </c>
      <c r="QL480" s="3">
        <v>2594.73672984</v>
      </c>
      <c r="QM480" s="3">
        <v>2828.5570180999998</v>
      </c>
      <c r="QN480" s="4">
        <v>2794.1921502499999</v>
      </c>
      <c r="QO480" s="3">
        <v>3409.3285664099999</v>
      </c>
      <c r="QP480" s="3">
        <v>3112.20745214</v>
      </c>
      <c r="QQ480" s="3">
        <v>2953.0621677399999</v>
      </c>
      <c r="QR480" s="3">
        <v>48.625930719999999</v>
      </c>
      <c r="QS480" s="4">
        <v>3922.0420799899998</v>
      </c>
      <c r="QT480" s="3">
        <v>3093.4085241600001</v>
      </c>
      <c r="QU480" s="3">
        <v>2662.3809321499998</v>
      </c>
      <c r="QV480" s="3">
        <v>2206.6470475699998</v>
      </c>
      <c r="QW480" s="3">
        <v>1129.1858752400001</v>
      </c>
      <c r="QX480" s="4">
        <v>1237.0557072399999</v>
      </c>
      <c r="QY480" s="3">
        <v>1124.3938697999999</v>
      </c>
      <c r="QZ480" s="3">
        <v>19.302237680000001</v>
      </c>
      <c r="RA480" s="3">
        <v>3216.8697722000002</v>
      </c>
      <c r="RB480" s="3">
        <v>2622.1403895799999</v>
      </c>
      <c r="RC480" s="4">
        <v>1165.8877156599999</v>
      </c>
      <c r="RD480" s="3">
        <v>3090.0307568399999</v>
      </c>
      <c r="RE480" s="3">
        <v>1186.7620194399999</v>
      </c>
      <c r="RF480" s="3">
        <v>1164.2466774899999</v>
      </c>
      <c r="RG480" s="3">
        <v>1275.9224007400001</v>
      </c>
      <c r="RH480" s="4">
        <v>3920.4563437500001</v>
      </c>
      <c r="RI480" s="3">
        <v>2084.1066698700001</v>
      </c>
      <c r="RJ480" s="3">
        <v>1426.00189684</v>
      </c>
      <c r="RK480" s="3">
        <v>1127.6523340799999</v>
      </c>
      <c r="RM480" s="4">
        <v>3430.0413139900002</v>
      </c>
      <c r="RN480" s="3">
        <v>2859.0414302999998</v>
      </c>
      <c r="RO480" s="3">
        <v>1102.9578475400001</v>
      </c>
      <c r="RP480" s="3">
        <v>3387.9099425099998</v>
      </c>
      <c r="RQ480" s="3">
        <v>2649.7354312799998</v>
      </c>
      <c r="RR480" s="4">
        <v>2954.7591292100001</v>
      </c>
      <c r="RS480" s="3">
        <v>3920.8254375299998</v>
      </c>
      <c r="RT480" s="3">
        <v>1726.3926600499999</v>
      </c>
      <c r="RU480" s="3">
        <v>1126.233125</v>
      </c>
      <c r="RV480" s="3">
        <v>4108.5705189199998</v>
      </c>
      <c r="RW480" s="4">
        <v>2259.3193397300001</v>
      </c>
      <c r="RX480" s="3">
        <v>3641.3058712500001</v>
      </c>
      <c r="RY480" s="3">
        <v>2684.1518728400001</v>
      </c>
      <c r="RZ480" s="3">
        <v>2414.0535184999999</v>
      </c>
      <c r="SA480" s="3">
        <v>884.27413248000005</v>
      </c>
      <c r="SB480" s="4">
        <v>2977.2887626699999</v>
      </c>
      <c r="SC480" s="3">
        <v>2282.94196302</v>
      </c>
      <c r="SD480" s="3">
        <v>3220.5787297299998</v>
      </c>
      <c r="SE480" s="3">
        <v>934.23538732999998</v>
      </c>
      <c r="SF480" s="3">
        <v>4060.5703077899998</v>
      </c>
      <c r="SG480" s="4">
        <v>2270.4424841</v>
      </c>
      <c r="SH480" s="3">
        <v>3402.3101922599999</v>
      </c>
      <c r="SI480" s="3">
        <v>3440.6294587900002</v>
      </c>
      <c r="SJ480" s="3">
        <v>2723.5467308399998</v>
      </c>
      <c r="SK480" s="3">
        <v>2879.9871916299999</v>
      </c>
      <c r="SL480" s="4">
        <v>2880.4830448900002</v>
      </c>
      <c r="SM480" s="3">
        <v>2069.4168617</v>
      </c>
      <c r="SN480" s="3">
        <v>695.67901692999999</v>
      </c>
      <c r="SO480" s="3">
        <v>3069.41494298</v>
      </c>
      <c r="SP480" s="3">
        <v>1778.9002891600001</v>
      </c>
      <c r="SQ480" s="4">
        <v>778.17520497999999</v>
      </c>
      <c r="SR480" s="3">
        <v>2771.69793488</v>
      </c>
      <c r="SS480" s="3">
        <v>751.86888466000005</v>
      </c>
      <c r="ST480" s="3">
        <v>848.14022423999995</v>
      </c>
      <c r="SU480" s="3">
        <v>1129.6233197199999</v>
      </c>
      <c r="SV480" s="4">
        <v>1746.44426995</v>
      </c>
      <c r="SW480" s="3">
        <v>2866.7625739199998</v>
      </c>
      <c r="SX480" s="3">
        <v>2840.6352081599998</v>
      </c>
      <c r="SY480" s="3">
        <v>1097.7346113200001</v>
      </c>
      <c r="SZ480" s="3">
        <v>2793.28122183</v>
      </c>
      <c r="TA480" s="4">
        <v>1726.49083651</v>
      </c>
      <c r="TB480" s="3">
        <v>3630.4089055600002</v>
      </c>
      <c r="TC480" s="3">
        <v>2364.1947897</v>
      </c>
      <c r="TD480" s="3">
        <v>3275.8874947999998</v>
      </c>
      <c r="TE480" s="3">
        <v>3640.1631718200001</v>
      </c>
      <c r="TF480" s="4">
        <v>1113.1389949899999</v>
      </c>
      <c r="TG480" s="3">
        <v>3656.5791458499998</v>
      </c>
      <c r="TH480" s="3">
        <v>862.97853983999994</v>
      </c>
      <c r="TI480" s="3">
        <v>2330.1946660399999</v>
      </c>
      <c r="TJ480" s="3">
        <v>3163.33563985</v>
      </c>
      <c r="TK480" s="4">
        <v>3631.53420663</v>
      </c>
      <c r="TL480" s="3">
        <v>3665.8375588499998</v>
      </c>
      <c r="TM480" s="3">
        <v>3418.59878544</v>
      </c>
      <c r="TN480" s="3">
        <v>2163.9514721300002</v>
      </c>
      <c r="TO480" s="3">
        <v>2708.8413884199999</v>
      </c>
      <c r="TP480" s="4">
        <v>2889.0486303399998</v>
      </c>
      <c r="TQ480" s="3">
        <v>774.68931927999995</v>
      </c>
      <c r="TR480" s="3">
        <v>2042.8216043299999</v>
      </c>
      <c r="TS480" s="3">
        <v>4101.4477546099997</v>
      </c>
      <c r="TT480" s="3">
        <v>1458.24602888</v>
      </c>
      <c r="TU480" s="4">
        <v>3299.6188578400001</v>
      </c>
      <c r="TV480" s="3">
        <v>74.126334150000005</v>
      </c>
      <c r="TW480" s="3">
        <v>1406.74999013</v>
      </c>
      <c r="TX480" s="3">
        <v>3416.8775905399998</v>
      </c>
      <c r="TY480" s="3">
        <v>3312.80122239</v>
      </c>
      <c r="TZ480" s="4">
        <v>2747.86839538</v>
      </c>
      <c r="UA480" s="3">
        <v>3251.7205513899999</v>
      </c>
      <c r="UB480" s="3">
        <v>2986.5266704599999</v>
      </c>
      <c r="UC480" s="3">
        <v>407.85297649</v>
      </c>
      <c r="UD480" s="3">
        <v>3630.0715016499998</v>
      </c>
      <c r="UE480" s="4">
        <v>3972.81422269</v>
      </c>
      <c r="UF480" s="3">
        <v>3262.1595673900001</v>
      </c>
      <c r="UG480" s="3">
        <v>1182.3782540899999</v>
      </c>
      <c r="UH480" s="3">
        <v>2888.5130094000001</v>
      </c>
      <c r="UI480" s="3">
        <v>829.47116258999995</v>
      </c>
      <c r="UJ480" s="4">
        <v>3478.7076337600001</v>
      </c>
      <c r="UK480" s="3">
        <v>502.82938099</v>
      </c>
      <c r="UL480" s="3">
        <v>1441.0079823399999</v>
      </c>
      <c r="UM480" s="3">
        <v>2754.5419091799999</v>
      </c>
      <c r="UN480" s="3">
        <v>3340.7672219800002</v>
      </c>
      <c r="UO480" s="4">
        <v>3341.37430047</v>
      </c>
      <c r="UP480" s="3">
        <v>3640.8323873099998</v>
      </c>
      <c r="UQ480" s="3">
        <v>4133.9497552000003</v>
      </c>
      <c r="UR480" s="3">
        <v>4137.6580913600001</v>
      </c>
      <c r="US480" s="3">
        <v>4122.4966633599997</v>
      </c>
      <c r="UT480" s="4">
        <v>2804.2689075399999</v>
      </c>
      <c r="UU480" s="3">
        <v>3485.2606017799999</v>
      </c>
      <c r="UV480" s="3">
        <v>2474.49542114</v>
      </c>
      <c r="UW480" s="3">
        <v>2454.9688688900001</v>
      </c>
      <c r="UX480" s="3">
        <v>3451.71967055</v>
      </c>
      <c r="UY480" s="4">
        <v>913.24799421</v>
      </c>
      <c r="UZ480" s="3">
        <v>791.21030484000005</v>
      </c>
      <c r="VA480" s="3">
        <v>2457.6929549699998</v>
      </c>
      <c r="VB480" s="3">
        <v>2065.4581134300001</v>
      </c>
      <c r="VC480" s="3">
        <v>2058.10544222</v>
      </c>
      <c r="VD480" s="4">
        <v>2055.2825583099998</v>
      </c>
      <c r="VE480" s="3">
        <v>1701.7994568199999</v>
      </c>
      <c r="VF480" s="3">
        <v>4120.7903813399998</v>
      </c>
      <c r="VG480" s="3">
        <v>2596.7735806999999</v>
      </c>
      <c r="VH480" s="3">
        <v>3320.2489632100001</v>
      </c>
      <c r="VI480" s="4">
        <v>1164.3075717500001</v>
      </c>
      <c r="VJ480" s="3">
        <v>495.30148344000003</v>
      </c>
      <c r="VK480" s="3">
        <v>2971.5640808600001</v>
      </c>
      <c r="VL480" s="3">
        <v>3451.1330972699998</v>
      </c>
      <c r="VM480" s="3">
        <v>791.40852186999996</v>
      </c>
      <c r="VN480" s="4">
        <v>3110.6279295999998</v>
      </c>
      <c r="VO480" s="3">
        <v>1116.3204093899999</v>
      </c>
      <c r="VP480" s="3">
        <v>1103.8774751399999</v>
      </c>
      <c r="VQ480" s="3">
        <v>3473.8249083000001</v>
      </c>
      <c r="VR480" s="3">
        <v>2457.8495402100002</v>
      </c>
      <c r="VS480" s="4">
        <v>1167.49147163</v>
      </c>
      <c r="VT480" s="3">
        <v>3408.3474231800001</v>
      </c>
      <c r="VU480" s="3">
        <v>3474.2965281299998</v>
      </c>
      <c r="VV480" s="3">
        <v>2461.03406146</v>
      </c>
      <c r="VW480" s="3">
        <v>3409.8610804999998</v>
      </c>
      <c r="VX480" s="4">
        <v>801.57724192000001</v>
      </c>
      <c r="VY480" s="3">
        <v>2711.29082896</v>
      </c>
      <c r="VZ480" s="3">
        <v>3084.5465452200001</v>
      </c>
      <c r="WA480" s="3">
        <v>913.95200641999998</v>
      </c>
      <c r="WB480" s="3">
        <v>1197.5558377100001</v>
      </c>
      <c r="WC480" s="4">
        <v>497.29235291999998</v>
      </c>
      <c r="WD480" s="3">
        <v>740.37913199000002</v>
      </c>
      <c r="WE480" s="3">
        <v>2482.8671391500002</v>
      </c>
      <c r="WF480" s="3">
        <v>3638.93472333</v>
      </c>
      <c r="WG480" s="3">
        <v>3041.5725960200002</v>
      </c>
      <c r="WH480" s="4">
        <v>1236.84568418</v>
      </c>
      <c r="WI480" s="3">
        <v>3610.1565931499999</v>
      </c>
      <c r="WJ480" s="3">
        <v>2810.6603193599999</v>
      </c>
      <c r="WK480" s="3">
        <v>3488.7154189799999</v>
      </c>
      <c r="WL480" s="3">
        <v>3391.4262753399998</v>
      </c>
      <c r="WM480" s="4">
        <v>3460.54250318</v>
      </c>
      <c r="WN480" s="3">
        <v>3346.7945109799998</v>
      </c>
      <c r="WO480" s="3">
        <v>3414.4766168599999</v>
      </c>
      <c r="WP480" s="3">
        <v>3416.91363</v>
      </c>
      <c r="WQ480" s="3">
        <v>3407.5377780700001</v>
      </c>
      <c r="WR480" s="4">
        <v>2880.0350371200002</v>
      </c>
      <c r="WS480" s="3">
        <v>1150.5883435200001</v>
      </c>
      <c r="WT480" s="3">
        <v>3427.6279129099998</v>
      </c>
      <c r="WU480" s="3">
        <v>3621.9110494400002</v>
      </c>
      <c r="WV480" s="3">
        <v>2944.3300551299999</v>
      </c>
      <c r="WW480" s="4">
        <v>2680.1502500400002</v>
      </c>
      <c r="WX480" s="3">
        <v>3459.8155002799999</v>
      </c>
      <c r="WY480" s="3">
        <v>2519.1203504300001</v>
      </c>
      <c r="WZ480" s="3">
        <v>2467.0085340099999</v>
      </c>
      <c r="XA480" s="3">
        <v>3406.7679006399999</v>
      </c>
      <c r="XB480" s="4">
        <v>3464.9964833399999</v>
      </c>
      <c r="XC480" s="3">
        <v>3445.8178982899999</v>
      </c>
      <c r="XD480" s="3">
        <v>2203.69305459</v>
      </c>
      <c r="XE480" s="3">
        <v>1124.35969445</v>
      </c>
      <c r="XF480" s="3">
        <v>3070.2550352200001</v>
      </c>
      <c r="XG480" s="4">
        <v>4126.93883749</v>
      </c>
      <c r="XH480" s="3">
        <v>2533.4342297500002</v>
      </c>
      <c r="XI480" s="3">
        <v>4004.3375655300001</v>
      </c>
      <c r="XJ480" s="3">
        <v>2700.96552367</v>
      </c>
      <c r="XK480" s="3">
        <v>3420.75866756</v>
      </c>
      <c r="XL480" s="4">
        <v>1121.1347841500001</v>
      </c>
      <c r="XM480" s="3">
        <v>3427.0506601799998</v>
      </c>
      <c r="XN480" s="3">
        <v>758.52251462000004</v>
      </c>
      <c r="XO480" s="3">
        <v>2771.0573024099999</v>
      </c>
      <c r="XP480" s="3">
        <v>2483.31390418</v>
      </c>
      <c r="XQ480" s="4">
        <v>2493.88154377</v>
      </c>
      <c r="XR480" s="3">
        <v>2482.62356211</v>
      </c>
      <c r="XS480" s="3">
        <v>762.28801681999994</v>
      </c>
      <c r="XT480" s="3">
        <v>3836.7758244800002</v>
      </c>
      <c r="XU480" s="3">
        <v>1195.8675754200001</v>
      </c>
      <c r="XV480" s="4">
        <v>2467.5435335799998</v>
      </c>
      <c r="XW480" s="3">
        <v>872.67688280000004</v>
      </c>
      <c r="XX480" s="3">
        <v>2448.6812258599998</v>
      </c>
      <c r="XY480" s="3">
        <v>2274.3813485300002</v>
      </c>
      <c r="XZ480" s="3">
        <v>22.40349535</v>
      </c>
      <c r="YA480" s="4">
        <v>2121.4634342700001</v>
      </c>
      <c r="YB480" s="3">
        <v>1143.51156059</v>
      </c>
      <c r="YC480" s="3">
        <v>1145.06436422</v>
      </c>
      <c r="YD480" s="3">
        <v>945.31006484</v>
      </c>
      <c r="YE480" s="3">
        <v>2494.57437132</v>
      </c>
      <c r="YF480" s="4">
        <v>3911.1991734899998</v>
      </c>
      <c r="YG480" s="3">
        <v>2328.92023617</v>
      </c>
      <c r="YH480" s="3">
        <v>2268.2937866399998</v>
      </c>
      <c r="YI480" s="3">
        <v>2880.6800191799998</v>
      </c>
      <c r="YJ480" s="3">
        <v>1120.83217696</v>
      </c>
      <c r="YK480" s="4">
        <v>3431.1125558700001</v>
      </c>
      <c r="YL480" s="3">
        <v>2453.7963436999999</v>
      </c>
      <c r="YM480" s="3">
        <v>3975.03375633</v>
      </c>
      <c r="YN480" s="3">
        <v>4059.55623195</v>
      </c>
      <c r="YO480" s="3">
        <v>3878.5617142400001</v>
      </c>
      <c r="YP480" s="4">
        <v>1224.7140563</v>
      </c>
      <c r="YQ480" s="3">
        <v>3908.5117482400001</v>
      </c>
      <c r="YR480" s="3">
        <v>1210.6021222300001</v>
      </c>
      <c r="YS480" s="3">
        <v>1106.26602142</v>
      </c>
      <c r="YT480" s="3">
        <v>797.46315115000004</v>
      </c>
      <c r="YU480" s="4">
        <v>1133.20738188</v>
      </c>
      <c r="YV480" s="3">
        <v>1117.1797641000001</v>
      </c>
      <c r="YW480" s="3">
        <v>3408.7562846400001</v>
      </c>
      <c r="YX480" s="3">
        <v>1795.16589165</v>
      </c>
      <c r="YY480" s="3">
        <v>2868.3284263199998</v>
      </c>
      <c r="YZ480" s="4">
        <v>3378.2917562799998</v>
      </c>
      <c r="ZA480" s="3">
        <v>2965.3795852500002</v>
      </c>
      <c r="ZB480" s="3">
        <v>1097.97135329</v>
      </c>
      <c r="ZC480" s="3">
        <v>234.67218653</v>
      </c>
      <c r="ZD480" s="3">
        <v>3398.6521870699999</v>
      </c>
      <c r="ZE480" s="4">
        <v>3393.1406351700002</v>
      </c>
      <c r="ZF480" s="3">
        <v>3590.8046458700001</v>
      </c>
      <c r="ZG480" s="3">
        <v>3645.3354556999998</v>
      </c>
      <c r="ZI480" s="3">
        <v>2987.2306826700001</v>
      </c>
      <c r="ZJ480" s="4">
        <v>4117.4405756699998</v>
      </c>
      <c r="ZK480" s="3">
        <v>3509.4138750500001</v>
      </c>
      <c r="ZL480" s="3">
        <v>1399.2276849100001</v>
      </c>
      <c r="ZM480" s="3">
        <v>2534.9727418699999</v>
      </c>
      <c r="ZN480" s="3">
        <v>1175.37789967</v>
      </c>
      <c r="ZO480" s="4">
        <v>3397.4324377600001</v>
      </c>
      <c r="ZP480" s="3">
        <v>760.05916262999995</v>
      </c>
      <c r="ZQ480" s="3">
        <v>2799.19417875</v>
      </c>
      <c r="ZR480" s="3">
        <v>3309.9267647699999</v>
      </c>
      <c r="ZS480" s="3">
        <v>3410.31654471</v>
      </c>
      <c r="ZT480" s="4">
        <v>1425.2904281900001</v>
      </c>
      <c r="ZU480" s="3">
        <v>1125.6285319900001</v>
      </c>
      <c r="ZV480" s="3">
        <v>3905.9622671299999</v>
      </c>
      <c r="ZW480" s="3">
        <v>3919.50316217</v>
      </c>
      <c r="ZX480" s="3">
        <v>3395.1563594499999</v>
      </c>
      <c r="ZY480" s="4">
        <v>756.80753342000003</v>
      </c>
      <c r="ZZ480" s="3">
        <v>3008.73629837</v>
      </c>
      <c r="AAA480" s="3">
        <v>1135.1087740800001</v>
      </c>
      <c r="AAB480" s="3">
        <v>3395.0252503800002</v>
      </c>
      <c r="AAC480" s="3">
        <v>2746.39699122</v>
      </c>
      <c r="AAD480" s="4">
        <v>4109.6659942300003</v>
      </c>
      <c r="AAE480" s="3">
        <v>773.98095748000003</v>
      </c>
      <c r="AAF480" s="3">
        <v>2050.1885670500001</v>
      </c>
      <c r="AAG480" s="3">
        <v>749.37594821999994</v>
      </c>
      <c r="AAH480" s="3">
        <v>3930.4311963599998</v>
      </c>
      <c r="AAI480" s="4">
        <v>1137.84342345</v>
      </c>
      <c r="AAJ480" s="3">
        <v>4102.2424868400003</v>
      </c>
      <c r="AAK480" s="3">
        <v>2727.5955777600002</v>
      </c>
      <c r="AAL480" s="3">
        <v>3048.2150413200002</v>
      </c>
      <c r="AAM480" s="3">
        <v>4017.91263592</v>
      </c>
      <c r="AAN480" s="4">
        <v>3915.6009585699999</v>
      </c>
      <c r="AAO480" s="3">
        <v>4026.1053993700002</v>
      </c>
      <c r="AAP480" s="3">
        <v>2650.2437119400001</v>
      </c>
      <c r="AAQ480" s="3">
        <v>957.30934090999995</v>
      </c>
      <c r="AAR480" s="3">
        <v>134.43153538999999</v>
      </c>
      <c r="AAS480" s="4">
        <v>3727.7129620800001</v>
      </c>
      <c r="AAT480" s="3">
        <v>3458.1098396299999</v>
      </c>
      <c r="AAU480" s="3">
        <v>3455.42552123</v>
      </c>
      <c r="AAV480" s="3">
        <v>1243.6571421199999</v>
      </c>
      <c r="AAW480" s="3">
        <v>3579.3764088299999</v>
      </c>
      <c r="AAX480" s="4">
        <v>951.12049571</v>
      </c>
      <c r="AAY480" s="3">
        <v>1881.41826135</v>
      </c>
      <c r="AAZ480" s="3">
        <v>3431.8041406799998</v>
      </c>
      <c r="ABA480" s="3">
        <v>3419.7408635000002</v>
      </c>
      <c r="ABB480" s="3">
        <v>3621.2300279199999</v>
      </c>
      <c r="ABC480" s="4">
        <v>2482.7503215900001</v>
      </c>
      <c r="ABD480" s="3">
        <v>3499.41416764</v>
      </c>
      <c r="ABE480" s="3">
        <v>728.66692885999998</v>
      </c>
      <c r="ABF480" s="3">
        <v>1354.4281506499999</v>
      </c>
      <c r="ABG480" s="3">
        <v>1165.6938482200001</v>
      </c>
      <c r="ABH480" s="4">
        <v>1588.75112724</v>
      </c>
      <c r="ABI480" s="3">
        <v>3359.07340355</v>
      </c>
      <c r="ABJ480" s="3">
        <v>554.14335832999996</v>
      </c>
      <c r="ABK480" s="3">
        <v>2773.8982060500002</v>
      </c>
      <c r="ABL480" s="3">
        <v>1360.9481860599999</v>
      </c>
      <c r="ABM480" s="4">
        <v>49.495848719999998</v>
      </c>
      <c r="ABN480" s="3">
        <v>1107.16825066</v>
      </c>
      <c r="ABO480" s="3">
        <v>792.99674358999994</v>
      </c>
      <c r="ABP480" s="3">
        <v>682.31210549000002</v>
      </c>
      <c r="ABQ480" s="3">
        <v>32.634352399999997</v>
      </c>
      <c r="ABR480" s="4">
        <v>3241.1019594600002</v>
      </c>
      <c r="ABS480" s="3">
        <v>3633.6021259899999</v>
      </c>
      <c r="ABT480" s="3">
        <v>1350.78505834</v>
      </c>
      <c r="ABU480" s="3">
        <v>2741.5043238399999</v>
      </c>
      <c r="ABV480" s="3">
        <v>221.59234803000001</v>
      </c>
      <c r="ABW480" s="4">
        <v>3356.74699427</v>
      </c>
      <c r="ABX480" s="3">
        <v>753.03208929999994</v>
      </c>
      <c r="ABY480" s="3">
        <v>3423.3118768899999</v>
      </c>
      <c r="ABZ480" s="3">
        <v>1494.5564062000001</v>
      </c>
      <c r="ACA480" s="3">
        <v>1161.3827831599999</v>
      </c>
      <c r="ACB480" s="4">
        <v>3934.7534460799998</v>
      </c>
      <c r="ACC480" s="3">
        <v>3235.5139790500002</v>
      </c>
      <c r="ACD480" s="3">
        <v>3174.4258516099999</v>
      </c>
      <c r="ACE480" s="3">
        <v>2144.4541242700002</v>
      </c>
      <c r="ACF480" s="3">
        <v>2735.6963784499999</v>
      </c>
      <c r="ACG480" s="4">
        <v>3304.2269377600001</v>
      </c>
      <c r="ACH480" s="3">
        <v>2395.2005313300001</v>
      </c>
      <c r="ACI480" s="3">
        <v>733.33900988999994</v>
      </c>
      <c r="ACJ480" s="3">
        <v>3240.2363910499998</v>
      </c>
      <c r="ACK480" s="3">
        <v>3532.9594484600002</v>
      </c>
      <c r="ACL480" s="4">
        <v>2475.5585852099998</v>
      </c>
      <c r="ACM480" s="3">
        <v>1106.9613344500001</v>
      </c>
      <c r="ACN480" s="3">
        <v>730.08986616000004</v>
      </c>
      <c r="ACO480" s="3">
        <v>2795.6418064600002</v>
      </c>
      <c r="ACP480" s="3">
        <v>3307.11692963</v>
      </c>
      <c r="ACQ480" s="4">
        <v>2271.8449161899998</v>
      </c>
      <c r="ACR480" s="3">
        <v>2792.5896370199998</v>
      </c>
      <c r="ACS480" s="3">
        <v>1126.99243914</v>
      </c>
      <c r="ACT480" s="3">
        <v>2769.7306774600002</v>
      </c>
      <c r="ACU480" s="3">
        <v>2790.3968222899998</v>
      </c>
      <c r="ACV480" s="4">
        <v>713.54278306000003</v>
      </c>
      <c r="ACW480" s="3">
        <v>2692.8957914799998</v>
      </c>
      <c r="ACX480" s="3">
        <v>2495.8084121400002</v>
      </c>
      <c r="ACY480" s="3">
        <v>2793.6254608099998</v>
      </c>
      <c r="ACZ480" s="3">
        <v>1992.1041421899999</v>
      </c>
      <c r="ADA480" s="4">
        <v>1098.1639779899999</v>
      </c>
      <c r="ADB480" s="3">
        <v>2207.7735913800002</v>
      </c>
      <c r="ADC480" s="3">
        <v>2068.27851186</v>
      </c>
      <c r="ADD480" s="3">
        <v>2487.4522283800002</v>
      </c>
      <c r="ADE480" s="3">
        <v>180.65587106000001</v>
      </c>
      <c r="ADF480" s="4">
        <v>2141.6629302299998</v>
      </c>
      <c r="ADG480" s="3">
        <v>855.30834856000001</v>
      </c>
      <c r="ADH480" s="3">
        <v>907.18839396999999</v>
      </c>
      <c r="ADI480" s="3">
        <v>51.963308990000002</v>
      </c>
      <c r="ADJ480" s="3">
        <v>2549.3555932600002</v>
      </c>
      <c r="ADK480" s="4">
        <v>2800.19520582</v>
      </c>
      <c r="ADL480" s="3">
        <v>1351.5244886400001</v>
      </c>
      <c r="ADM480" s="3">
        <v>1174.4483301499999</v>
      </c>
      <c r="ADN480" s="3">
        <v>1233.0739682799999</v>
      </c>
      <c r="ADO480" s="3">
        <v>768.83414976999995</v>
      </c>
      <c r="ADP480" s="4">
        <v>1188.38006692</v>
      </c>
      <c r="ADQ480" s="3">
        <v>798.21749433000002</v>
      </c>
      <c r="ADR480" s="3">
        <v>771.35131964000004</v>
      </c>
      <c r="ADS480" s="3">
        <v>980.54733616999999</v>
      </c>
      <c r="ADT480" s="3">
        <v>1210.99296396</v>
      </c>
      <c r="ADU480" s="4">
        <v>2833.8392844700002</v>
      </c>
      <c r="ADV480" s="3">
        <v>785.37936876000003</v>
      </c>
      <c r="ADW480" s="3">
        <v>764.57155157</v>
      </c>
      <c r="ADX480" s="3">
        <v>763.11381755000002</v>
      </c>
      <c r="ADY480" s="3">
        <v>1471.6769414299999</v>
      </c>
      <c r="ADZ480" s="4">
        <v>920.11164723000002</v>
      </c>
      <c r="AEA480" s="3">
        <v>3311.9281975399999</v>
      </c>
      <c r="AEB480" s="3">
        <v>3914.2333232000001</v>
      </c>
      <c r="AEC480" s="3">
        <v>1144.4628780600001</v>
      </c>
      <c r="AED480" s="3">
        <v>1086.06590409</v>
      </c>
      <c r="AEE480" s="4">
        <v>798.10440499000003</v>
      </c>
      <c r="AEF480" s="3">
        <v>1066.99916564</v>
      </c>
      <c r="AEG480" s="3">
        <v>828.13521708999997</v>
      </c>
      <c r="AEH480" s="3">
        <v>2161.3560096400001</v>
      </c>
      <c r="AEI480" s="3">
        <v>1011.8140532</v>
      </c>
      <c r="AEJ480" s="4">
        <v>1096.9765399200001</v>
      </c>
      <c r="AEK480" s="3">
        <v>747.08185017999995</v>
      </c>
      <c r="AEL480" s="3">
        <v>1247.64074519</v>
      </c>
      <c r="AEM480" s="3">
        <v>3958.5394896799999</v>
      </c>
      <c r="AEN480" s="3">
        <v>3830.5242209100002</v>
      </c>
      <c r="AEO480" s="4">
        <v>2464.0638615799999</v>
      </c>
      <c r="AEP480" s="3">
        <v>3350.2282015999999</v>
      </c>
      <c r="AEQ480" s="3">
        <v>1431.5215265500001</v>
      </c>
      <c r="AER480" s="3">
        <v>3284.2952522700002</v>
      </c>
      <c r="AES480" s="3">
        <v>40.59783032</v>
      </c>
      <c r="AET480" s="4">
        <v>2265.71137292</v>
      </c>
      <c r="AEU480" s="3">
        <v>2404.9908370500002</v>
      </c>
      <c r="AEV480" s="3">
        <v>3439.7235013300001</v>
      </c>
      <c r="AEW480" s="3">
        <v>2746.9854286099999</v>
      </c>
      <c r="AEX480" s="3">
        <v>51.560039860000003</v>
      </c>
      <c r="AEY480" s="4">
        <v>3014.0005450100002</v>
      </c>
      <c r="AEZ480" s="3">
        <v>3251.2110279899998</v>
      </c>
      <c r="AFA480" s="3">
        <v>1094.79739533</v>
      </c>
      <c r="AFB480" s="3">
        <v>2091.0424018099998</v>
      </c>
      <c r="AFC480" s="3">
        <v>2043.5821612100001</v>
      </c>
      <c r="AFD480" s="4">
        <v>2532.5897879200002</v>
      </c>
      <c r="AFE480" s="3">
        <v>3307.4586831299998</v>
      </c>
      <c r="AFF480" s="3">
        <v>3072.50377325</v>
      </c>
      <c r="AFG480" s="3">
        <v>3629.0785523899999</v>
      </c>
      <c r="AFH480" s="3">
        <v>2592.3314065700001</v>
      </c>
      <c r="AFI480" s="4">
        <v>1110.8486251700001</v>
      </c>
      <c r="AFJ480" s="3">
        <v>14.26603383</v>
      </c>
      <c r="AFK480" s="3">
        <v>922.39642472000003</v>
      </c>
      <c r="AFL480" s="3">
        <v>3642.9295110600001</v>
      </c>
      <c r="AFM480" s="3">
        <v>776.82061838000004</v>
      </c>
      <c r="AFN480" s="4">
        <v>3445.8085777400001</v>
      </c>
      <c r="AFO480" s="3">
        <v>3450.4384056099998</v>
      </c>
      <c r="AFP480" s="3">
        <v>1126.6786472900001</v>
      </c>
      <c r="AFQ480" s="3">
        <v>3273.8469157200002</v>
      </c>
      <c r="AFR480" s="3">
        <v>2784.4807585200001</v>
      </c>
      <c r="AFS480" s="4">
        <v>682.89743602999999</v>
      </c>
      <c r="AFT480" s="3">
        <v>299.16045061</v>
      </c>
      <c r="AFU480" s="3">
        <v>307.71423003000001</v>
      </c>
      <c r="AFV480" s="3">
        <v>2930.2709375099998</v>
      </c>
      <c r="AFW480" s="3">
        <v>3867.63305868</v>
      </c>
      <c r="AFX480" s="4">
        <v>1134.63342603</v>
      </c>
      <c r="AFY480" s="3">
        <v>2484.2577652099999</v>
      </c>
      <c r="AFZ480" s="3">
        <v>2424.6155657600002</v>
      </c>
      <c r="AGA480" s="3">
        <v>3446.6772529999998</v>
      </c>
      <c r="AGB480" s="3">
        <v>2606.4905647599999</v>
      </c>
      <c r="AGC480" s="4">
        <v>244.47057006</v>
      </c>
      <c r="AGD480" s="3">
        <v>2813.7336153800002</v>
      </c>
      <c r="AGE480" s="3">
        <v>2704.0108580400001</v>
      </c>
      <c r="AGF480" s="3">
        <v>3923.9857253499999</v>
      </c>
      <c r="AGG480" s="3">
        <v>3415.4527891299999</v>
      </c>
      <c r="AGH480" s="4">
        <v>3434.76496873</v>
      </c>
      <c r="AGI480" s="3">
        <v>2752.76416961</v>
      </c>
      <c r="AGJ480" s="3">
        <v>2351.2050498499998</v>
      </c>
      <c r="AGK480" s="3">
        <v>761.41064238000001</v>
      </c>
      <c r="AGL480" s="3">
        <v>3637.1476632099998</v>
      </c>
      <c r="AGM480" s="4">
        <v>3444.9330674100001</v>
      </c>
      <c r="AGN480" s="3">
        <v>3444.51861362</v>
      </c>
      <c r="AGO480" s="3">
        <v>2972.9161819800001</v>
      </c>
      <c r="AGP480" s="3">
        <v>3450.7577897900001</v>
      </c>
      <c r="AGQ480" s="3">
        <v>3413.82666384</v>
      </c>
      <c r="AGR480" s="4">
        <v>800.29659834999995</v>
      </c>
      <c r="AGS480" s="3">
        <v>4110.2724513499998</v>
      </c>
      <c r="AGT480" s="3">
        <v>1122.5235461</v>
      </c>
      <c r="AGU480" s="3">
        <v>1392.7927771899999</v>
      </c>
      <c r="AGV480" s="3">
        <v>3251.3812833699999</v>
      </c>
      <c r="AGW480" s="4">
        <v>9.0477685700000006</v>
      </c>
      <c r="AGX480" s="3">
        <v>3659.3983015399999</v>
      </c>
      <c r="AGY480" s="3">
        <v>4108.1535796500002</v>
      </c>
      <c r="AGZ480" s="3">
        <v>4145.0983757399999</v>
      </c>
      <c r="AHA480" s="3">
        <v>3911.16313403</v>
      </c>
      <c r="AHB480" s="4">
        <v>3597.9373521000002</v>
      </c>
      <c r="AHC480" s="3">
        <v>2776.2743249300001</v>
      </c>
      <c r="AHD480" s="3">
        <v>914.72871892000001</v>
      </c>
      <c r="AHE480" s="3">
        <v>1202.78280215</v>
      </c>
      <c r="AHF480" s="3">
        <v>1436.2781139000001</v>
      </c>
      <c r="AHG480" s="4">
        <v>1434.79055412</v>
      </c>
      <c r="AHH480" s="3">
        <v>2756.2214722899998</v>
      </c>
      <c r="AHI480" s="3">
        <v>2709.2496285100001</v>
      </c>
      <c r="AHJ480" s="3">
        <v>2992.9684132500001</v>
      </c>
      <c r="AHK480" s="3">
        <v>3409.3329159999998</v>
      </c>
      <c r="AHL480" s="4">
        <v>4153.9783744099996</v>
      </c>
      <c r="AHM480" s="3">
        <v>3862.1942070700002</v>
      </c>
      <c r="AHN480" s="3">
        <v>2926.0580489099998</v>
      </c>
      <c r="AHO480" s="3">
        <v>1760.3213261599999</v>
      </c>
      <c r="AHP480" s="3">
        <v>1108.76703567</v>
      </c>
      <c r="AHQ480" s="4">
        <v>143.68311331999999</v>
      </c>
      <c r="AHR480" s="3">
        <v>2526.27729009</v>
      </c>
      <c r="AHS480" s="3">
        <v>3951.3508601499998</v>
      </c>
      <c r="AHT480" s="3">
        <v>2760.1168408200001</v>
      </c>
      <c r="AHU480" s="3">
        <v>3452.5964236200002</v>
      </c>
      <c r="AHV480" s="4">
        <v>2232.9819509099998</v>
      </c>
      <c r="AHW480" s="3">
        <v>1120.7774964</v>
      </c>
      <c r="AHX480" s="3">
        <v>3901.4188096900002</v>
      </c>
      <c r="AHY480" s="3">
        <v>3265.8076306600001</v>
      </c>
      <c r="AHZ480" s="3">
        <v>779.62361844999998</v>
      </c>
      <c r="AIA480" s="4">
        <v>3400.0813380700001</v>
      </c>
      <c r="AIB480" s="3">
        <v>2736.1120749800002</v>
      </c>
      <c r="AIC480" s="3">
        <v>3368.5238198799998</v>
      </c>
      <c r="AID480" s="3">
        <v>1541.1106893399999</v>
      </c>
      <c r="AIE480" s="3">
        <v>930.66375257000004</v>
      </c>
      <c r="AIF480" s="4">
        <v>2401.74852839</v>
      </c>
      <c r="AIG480" s="3">
        <v>804.78413249000005</v>
      </c>
      <c r="AIH480" s="3">
        <v>3411.8183960000001</v>
      </c>
      <c r="AII480" s="3">
        <v>1147.65299164</v>
      </c>
      <c r="AIJ480" s="3">
        <v>635.82306619999997</v>
      </c>
      <c r="AIK480" s="4">
        <v>2832.6257488599999</v>
      </c>
      <c r="AIL480" s="3">
        <v>3392.8156586599998</v>
      </c>
      <c r="AIM480" s="3">
        <v>784.41189567000004</v>
      </c>
      <c r="AIN480" s="3">
        <v>3423.5921147600002</v>
      </c>
      <c r="AIO480" s="3">
        <v>1145.8733879599999</v>
      </c>
      <c r="AIP480" s="4">
        <v>3320.3291199400001</v>
      </c>
      <c r="AIQ480" s="3">
        <v>714.97690502</v>
      </c>
      <c r="AIR480" s="3">
        <v>3700.69020215</v>
      </c>
      <c r="AIS480" s="3">
        <v>1060.5791707999999</v>
      </c>
      <c r="AIT480" s="3">
        <v>740.27163498000004</v>
      </c>
      <c r="AIU480" s="4">
        <v>125.88894062999999</v>
      </c>
      <c r="AIV480" s="3">
        <v>1104.57589502</v>
      </c>
      <c r="AIW480" s="3">
        <v>3080.46352295</v>
      </c>
      <c r="AIX480" s="3">
        <v>1312.7559716000001</v>
      </c>
      <c r="AIY480" s="3">
        <v>3447.8535064100001</v>
      </c>
      <c r="AIZ480" s="4">
        <v>3476.9951380399998</v>
      </c>
      <c r="AJA480" s="3">
        <v>927.12691453000002</v>
      </c>
      <c r="AJB480" s="3">
        <v>1205.22602899</v>
      </c>
      <c r="AJC480" s="3">
        <v>2737.3734560799999</v>
      </c>
      <c r="AJD480" s="3">
        <v>3408.63946708</v>
      </c>
      <c r="AJE480" s="4">
        <v>3283.33647836</v>
      </c>
      <c r="AJF480" s="3">
        <v>752.04286825999998</v>
      </c>
      <c r="AJG480" s="3">
        <v>3622.4348643500002</v>
      </c>
      <c r="AJH480" s="3">
        <v>3646.8714823400001</v>
      </c>
      <c r="AJI480" s="3">
        <v>2799.5750785599998</v>
      </c>
      <c r="AJJ480" s="4">
        <v>3585.7237033800002</v>
      </c>
      <c r="AJK480" s="3">
        <v>3404.2097203500002</v>
      </c>
      <c r="AJL480" s="3">
        <v>3257.2209186300001</v>
      </c>
      <c r="AJM480" s="3">
        <v>3470.6434939000001</v>
      </c>
      <c r="AJN480" s="3">
        <v>2719.1753928899998</v>
      </c>
      <c r="AJO480" s="4">
        <v>2265.3584347599999</v>
      </c>
      <c r="AJP480" s="3">
        <v>843.17361383000002</v>
      </c>
      <c r="AJQ480" s="3">
        <v>2511.22522321</v>
      </c>
      <c r="AJR480" s="3">
        <v>2382.8663368299999</v>
      </c>
      <c r="AJS480" s="3">
        <v>2460.5636843699999</v>
      </c>
      <c r="AJT480" s="4">
        <v>3392.4683128299998</v>
      </c>
      <c r="AJU480" s="3">
        <v>4076.89121221</v>
      </c>
      <c r="AJV480" s="3">
        <v>3360.2390936699999</v>
      </c>
      <c r="AJW480" s="3">
        <v>2465.0282278200002</v>
      </c>
      <c r="AJX480" s="3">
        <v>2783.5201204999998</v>
      </c>
      <c r="AJY480" s="4">
        <v>2047.1879713200001</v>
      </c>
      <c r="AJZ480" s="3">
        <v>1135.83764109</v>
      </c>
      <c r="AKA480" s="3">
        <v>2248.4273450000001</v>
      </c>
      <c r="AKB480" s="3">
        <v>3408.0081551600001</v>
      </c>
      <c r="AKC480" s="3">
        <v>3497.1579731699999</v>
      </c>
      <c r="AKD480" s="4">
        <v>3458.9256984399999</v>
      </c>
      <c r="AKE480" s="3">
        <v>918.53895976000001</v>
      </c>
      <c r="AKF480" s="3">
        <v>2624.3866421299999</v>
      </c>
      <c r="AKG480" s="3">
        <v>3272.31275319</v>
      </c>
      <c r="AKH480" s="3">
        <v>3423.6598440900002</v>
      </c>
      <c r="AKI480" s="4">
        <v>3390.7129425799999</v>
      </c>
      <c r="AKJ480" s="3">
        <v>4068.5710679099998</v>
      </c>
      <c r="AKK480" s="3">
        <v>714.59786931999997</v>
      </c>
      <c r="AKL480" s="3">
        <v>914.93936335000001</v>
      </c>
      <c r="AKM480" s="3">
        <v>2766.77606311</v>
      </c>
      <c r="AKN480" s="4">
        <v>1763.7338901999999</v>
      </c>
      <c r="AKO480" s="3">
        <v>1135.87803014</v>
      </c>
      <c r="AKP480" s="3">
        <v>4122.7228420399997</v>
      </c>
      <c r="AKQ480" s="3">
        <v>3623.6552350299999</v>
      </c>
      <c r="AKR480" s="3">
        <v>2477.0859126700002</v>
      </c>
      <c r="AKS480" s="4">
        <v>3247.3169022000002</v>
      </c>
      <c r="AKT480" s="3">
        <v>3400.5635211899998</v>
      </c>
      <c r="AKU480" s="3">
        <v>1129.49158928</v>
      </c>
      <c r="AKV480" s="3">
        <v>2227.11746085</v>
      </c>
      <c r="AKW480" s="3">
        <v>2425.8539561699999</v>
      </c>
      <c r="AKX480" s="4">
        <v>3582.1123009399998</v>
      </c>
      <c r="AKY480" s="3">
        <v>3412.5385638299999</v>
      </c>
      <c r="AKZ480" s="3">
        <v>3516.0892529600001</v>
      </c>
      <c r="ALA480" s="3">
        <v>3242.61748089</v>
      </c>
      <c r="ALB480" s="3">
        <v>2076.0145683599999</v>
      </c>
      <c r="ALC480" s="4">
        <v>694.70533014</v>
      </c>
      <c r="ALD480" s="3">
        <v>3589.9707673299999</v>
      </c>
      <c r="ALE480" s="3">
        <v>2758.9051693199999</v>
      </c>
      <c r="ALF480" s="3">
        <v>2678.3451701899999</v>
      </c>
      <c r="ALG480" s="3">
        <v>162.42922485</v>
      </c>
      <c r="ALH480" s="4">
        <v>3405.9961591000001</v>
      </c>
      <c r="ALI480" s="3">
        <v>1137.3239581299999</v>
      </c>
      <c r="ALJ480" s="3">
        <v>2928.6410839999999</v>
      </c>
      <c r="ALK480" s="3">
        <v>668.71466578000002</v>
      </c>
      <c r="ALL480" s="3">
        <v>1369.9829058600001</v>
      </c>
      <c r="ALM480" s="4">
        <v>1418.8884530800001</v>
      </c>
    </row>
    <row r="481" spans="1:1001" x14ac:dyDescent="0.45">
      <c r="A481" s="2" t="s">
        <v>480</v>
      </c>
      <c r="B481" s="4">
        <v>1770.8417416299999</v>
      </c>
      <c r="C481" s="4">
        <v>2688.8904404599998</v>
      </c>
      <c r="D481" s="4">
        <v>652.13154322000003</v>
      </c>
      <c r="E481" s="4">
        <v>1045.6538634000001</v>
      </c>
      <c r="F481" s="4">
        <v>3447.4763348199999</v>
      </c>
      <c r="G481" s="4">
        <v>224.74828625999999</v>
      </c>
      <c r="H481" s="4">
        <v>981.95846743999994</v>
      </c>
      <c r="I481" s="4">
        <v>3503.8352151899999</v>
      </c>
      <c r="J481" s="4">
        <v>2270.1373914300002</v>
      </c>
      <c r="K481" s="4">
        <v>204.368593</v>
      </c>
      <c r="L481" s="4">
        <v>1602.27275981</v>
      </c>
      <c r="M481" s="4">
        <v>2706.0862338400002</v>
      </c>
      <c r="N481" s="4">
        <v>3067.8217503000001</v>
      </c>
      <c r="O481" s="4">
        <v>1830.2900736399999</v>
      </c>
      <c r="P481" s="4">
        <v>3083.4405066200002</v>
      </c>
      <c r="Q481" s="4">
        <v>1242.38768321</v>
      </c>
      <c r="R481" s="4">
        <v>1593.6773486</v>
      </c>
      <c r="S481" s="4">
        <v>120.34445612</v>
      </c>
      <c r="T481" s="4">
        <v>3447.4744707099999</v>
      </c>
      <c r="U481" s="4">
        <v>898.34194927999999</v>
      </c>
      <c r="V481" s="4">
        <v>2067.5229259399998</v>
      </c>
      <c r="W481" s="4">
        <v>1335.0842811800001</v>
      </c>
      <c r="X481" s="4">
        <v>538.52211652999995</v>
      </c>
      <c r="Y481" s="4">
        <v>3060.9158441200002</v>
      </c>
      <c r="Z481" s="4">
        <v>4692.0033949400004</v>
      </c>
      <c r="AA481" s="4">
        <v>910.66185226999994</v>
      </c>
      <c r="AB481" s="4">
        <v>1305.60835249</v>
      </c>
      <c r="AC481" s="4">
        <v>790.42862137999998</v>
      </c>
      <c r="AD481" s="4">
        <v>3474.9825206099999</v>
      </c>
      <c r="AE481" s="4">
        <v>3432.2509057100001</v>
      </c>
      <c r="AF481" s="4">
        <v>519.0800706</v>
      </c>
      <c r="AG481" s="4">
        <v>1044.6963322300001</v>
      </c>
      <c r="AH481" s="4">
        <v>3045.0541321300002</v>
      </c>
      <c r="AI481" s="4">
        <v>1451.7955869100001</v>
      </c>
      <c r="AJ481" s="4">
        <v>1340.2845267099999</v>
      </c>
      <c r="AK481" s="4">
        <v>3066.32176312</v>
      </c>
      <c r="AL481" s="4">
        <v>3470.4657820799998</v>
      </c>
      <c r="AM481" s="4">
        <v>1610.95267734</v>
      </c>
      <c r="AN481" s="4">
        <v>202.2372939</v>
      </c>
      <c r="AO481" s="4">
        <v>1023.75802734</v>
      </c>
      <c r="AP481" s="4">
        <v>1969.7112101299999</v>
      </c>
      <c r="AQ481" s="4">
        <v>679.24315906000004</v>
      </c>
      <c r="AR481" s="4">
        <v>189.17236828</v>
      </c>
      <c r="AS481" s="4">
        <v>89.119992249999996</v>
      </c>
      <c r="AT481" s="4">
        <v>1821.5467763700001</v>
      </c>
      <c r="AU481" s="4">
        <v>831.00843196999995</v>
      </c>
      <c r="AV481" s="4">
        <v>909.11650508000002</v>
      </c>
      <c r="AW481" s="4">
        <v>3119.0443862500001</v>
      </c>
      <c r="AX481" s="4">
        <v>1017.3200127699999</v>
      </c>
      <c r="AY481" s="4">
        <v>1970.99309644</v>
      </c>
      <c r="AZ481" s="4">
        <v>1023.2137072199999</v>
      </c>
      <c r="BA481" s="4">
        <v>1778.17204352</v>
      </c>
      <c r="BB481" s="4">
        <v>2715.53665017</v>
      </c>
      <c r="BC481" s="4">
        <v>3057.6145053099999</v>
      </c>
      <c r="BD481" s="4">
        <v>3191.0238870500002</v>
      </c>
      <c r="BE481" s="4">
        <v>3056.84152103</v>
      </c>
      <c r="BF481" s="4">
        <v>154.08049753</v>
      </c>
      <c r="BG481" s="4">
        <v>365.97077438000002</v>
      </c>
      <c r="BH481" s="4">
        <v>1132.6817028600001</v>
      </c>
      <c r="BI481" s="4">
        <v>1740.12680116</v>
      </c>
      <c r="BJ481" s="4">
        <v>855.20644387999994</v>
      </c>
      <c r="BK481" s="4">
        <v>67.232855369999996</v>
      </c>
      <c r="BL481" s="4">
        <v>93.485737869999994</v>
      </c>
      <c r="BM481" s="4">
        <v>1845.83178008</v>
      </c>
      <c r="BN481" s="4">
        <v>1748.0890363399999</v>
      </c>
      <c r="BO481" s="4">
        <v>620.89589468999998</v>
      </c>
      <c r="BP481" s="4">
        <v>3444.5757796600001</v>
      </c>
      <c r="BQ481" s="4">
        <v>1607.01319154</v>
      </c>
      <c r="BR481" s="4">
        <v>136.63739888999999</v>
      </c>
      <c r="BS481" s="4">
        <v>3113.87831607</v>
      </c>
      <c r="BT481" s="4">
        <v>1434.49975296</v>
      </c>
      <c r="BU481" s="4">
        <v>3071.58911661</v>
      </c>
      <c r="BV481" s="4">
        <v>3202.15138101</v>
      </c>
      <c r="BW481" s="4">
        <v>3366.46149285</v>
      </c>
      <c r="BX481" s="4">
        <v>120.87759158</v>
      </c>
      <c r="BY481" s="4">
        <v>3454.96695017</v>
      </c>
      <c r="BZ481" s="4">
        <v>994.30446797000002</v>
      </c>
      <c r="CA481" s="4">
        <v>192.65887534999999</v>
      </c>
      <c r="CB481" s="4">
        <v>113.18938057</v>
      </c>
      <c r="CC481" s="4">
        <v>2300.9070124599998</v>
      </c>
      <c r="CD481" s="4">
        <v>1423.36790941</v>
      </c>
      <c r="CE481" s="4">
        <v>216.52507567999999</v>
      </c>
      <c r="CF481" s="4">
        <v>1133.55348497</v>
      </c>
      <c r="CG481" s="4">
        <v>1888.93062465</v>
      </c>
      <c r="CH481" s="4">
        <v>1458.1503379000001</v>
      </c>
      <c r="CI481" s="4">
        <v>86.884924359999999</v>
      </c>
      <c r="CJ481" s="4">
        <v>1464.70268455</v>
      </c>
      <c r="CK481" s="4">
        <v>1020.28208356</v>
      </c>
      <c r="CL481" s="4">
        <v>1113.87718255</v>
      </c>
      <c r="CM481" s="4">
        <v>1415.0533574399999</v>
      </c>
      <c r="CN481" s="4">
        <v>1207.99050412</v>
      </c>
      <c r="CO481" s="4">
        <v>3009.1979762800001</v>
      </c>
      <c r="CP481" s="4">
        <v>1010.24322984</v>
      </c>
      <c r="CQ481" s="4">
        <v>1214.5857252999999</v>
      </c>
      <c r="CR481" s="4">
        <v>80.200847269999997</v>
      </c>
      <c r="CS481" s="4">
        <v>1487.1621032</v>
      </c>
      <c r="CT481" s="4">
        <v>329.89900313999999</v>
      </c>
      <c r="CU481" s="4">
        <v>1984.4612911900001</v>
      </c>
      <c r="CV481" s="4">
        <v>180.50487815</v>
      </c>
      <c r="CW481" s="4">
        <v>874.64414021999994</v>
      </c>
      <c r="CX481" s="4">
        <v>1191.3346812699999</v>
      </c>
      <c r="CY481" s="4">
        <v>1134.09904783</v>
      </c>
      <c r="CZ481" s="4">
        <v>1099.56516734</v>
      </c>
      <c r="DA481" s="4">
        <v>132.65752404</v>
      </c>
      <c r="DB481" s="4">
        <v>3423.2317201599999</v>
      </c>
      <c r="DC481" s="4">
        <v>99.391859719999999</v>
      </c>
      <c r="DD481" s="4">
        <v>143.45320641999999</v>
      </c>
      <c r="DE481" s="4">
        <v>184.23682636999999</v>
      </c>
      <c r="DF481" s="4">
        <v>315.70380548999998</v>
      </c>
      <c r="DG481" s="4">
        <v>1515.9594958499999</v>
      </c>
      <c r="DH481" s="4">
        <v>907.11693642</v>
      </c>
      <c r="DI481" s="4">
        <v>325.57613205000001</v>
      </c>
      <c r="DJ481" s="4">
        <v>78.844396559999993</v>
      </c>
      <c r="DK481" s="4">
        <v>1465.5763307699999</v>
      </c>
      <c r="DL481" s="4">
        <v>1973.46987726</v>
      </c>
      <c r="DM481" s="4">
        <v>2170.2627272200002</v>
      </c>
      <c r="DN481" s="4">
        <v>114.12392105000001</v>
      </c>
      <c r="DO481" s="4">
        <v>1760.1895957199999</v>
      </c>
      <c r="DP481" s="4">
        <v>2736.3121561200001</v>
      </c>
      <c r="DQ481" s="4">
        <v>3062.9508308700001</v>
      </c>
      <c r="DR481" s="4">
        <v>529.20902296999998</v>
      </c>
      <c r="DS481" s="4">
        <v>3100.2970319800002</v>
      </c>
      <c r="DT481" s="4">
        <v>3125.8117269200002</v>
      </c>
      <c r="DU481" s="4">
        <v>481.46046668999998</v>
      </c>
      <c r="DV481" s="4">
        <v>1461.60950469</v>
      </c>
      <c r="DW481" s="4">
        <v>102.42352395</v>
      </c>
      <c r="DX481" s="4">
        <v>3033.4568824500002</v>
      </c>
      <c r="DY481" s="4">
        <v>3136.3830947299998</v>
      </c>
      <c r="DZ481" s="4">
        <v>331.01498365999998</v>
      </c>
      <c r="EA481" s="4">
        <v>58.251573389999997</v>
      </c>
      <c r="EB481" s="4">
        <v>112.87931694</v>
      </c>
      <c r="EC481" s="4">
        <v>787.03780528999994</v>
      </c>
      <c r="ED481" s="4">
        <v>663.50385696000001</v>
      </c>
      <c r="EE481" s="4">
        <v>1200.9460324300001</v>
      </c>
      <c r="EF481" s="4">
        <v>3034.61076654</v>
      </c>
      <c r="EG481" s="4">
        <v>940.45530102999999</v>
      </c>
      <c r="EH481" s="4">
        <v>3474.6687287599998</v>
      </c>
      <c r="EI481" s="4">
        <v>1233.16903789</v>
      </c>
      <c r="EJ481" s="4">
        <v>1591.8169668200001</v>
      </c>
      <c r="EK481" s="4">
        <v>3086.2099527099999</v>
      </c>
      <c r="EL481" s="4">
        <v>2955.9850922199998</v>
      </c>
      <c r="EM481" s="4">
        <v>516.86115832999997</v>
      </c>
      <c r="EN481" s="4">
        <v>2655.2923431899999</v>
      </c>
      <c r="EO481" s="4">
        <v>2595.3419442200002</v>
      </c>
      <c r="EP481" s="4">
        <v>2060.2566251600001</v>
      </c>
      <c r="EQ481" s="4">
        <v>2003.7672570899999</v>
      </c>
      <c r="ER481" s="4">
        <v>3435.88902706</v>
      </c>
      <c r="ES481" s="4">
        <v>2591.95982731</v>
      </c>
      <c r="ET481" s="4">
        <v>2962.4759232400002</v>
      </c>
      <c r="EU481" s="4">
        <v>1603.5465683100001</v>
      </c>
      <c r="EV481" s="4">
        <v>1766.1466699099999</v>
      </c>
      <c r="EW481" s="4">
        <v>1228.94807148</v>
      </c>
      <c r="EX481" s="4">
        <v>2018.7186620299999</v>
      </c>
      <c r="EY481" s="4">
        <v>222.63624963000001</v>
      </c>
      <c r="EZ481" s="4">
        <v>3384.0543416599999</v>
      </c>
      <c r="FA481" s="4">
        <v>3074.3498635199999</v>
      </c>
      <c r="FB481" s="4">
        <v>1037.3952347300001</v>
      </c>
      <c r="FC481" s="4">
        <v>2683.4143066500001</v>
      </c>
      <c r="FD481" s="4">
        <v>462.60499404000001</v>
      </c>
      <c r="FE481" s="4">
        <v>749.15039090999994</v>
      </c>
      <c r="FF481" s="4">
        <v>532.24690090000001</v>
      </c>
      <c r="FG481" s="4">
        <v>664.52849608999998</v>
      </c>
      <c r="FH481" s="4">
        <v>320.00989958999997</v>
      </c>
      <c r="FI481" s="4">
        <v>910.02370527999994</v>
      </c>
      <c r="FJ481" s="4">
        <v>536.81645588000003</v>
      </c>
      <c r="FK481" s="4">
        <v>52.394539770000002</v>
      </c>
      <c r="FL481" s="4">
        <v>326.35967962000001</v>
      </c>
      <c r="FM481" s="4">
        <v>1238.78063036</v>
      </c>
      <c r="FN481" s="4">
        <v>1928.0427592999999</v>
      </c>
      <c r="FO481" s="4">
        <v>987.70613993999996</v>
      </c>
      <c r="FP481" s="4">
        <v>3548.4011143299999</v>
      </c>
      <c r="FQ481" s="4">
        <v>231.98351854000001</v>
      </c>
      <c r="FR481" s="4">
        <v>3038.93488037</v>
      </c>
      <c r="FS481" s="4">
        <v>3045.0479184300002</v>
      </c>
      <c r="FT481" s="4">
        <v>2997.02160976</v>
      </c>
      <c r="FU481" s="4">
        <v>991.87553263999996</v>
      </c>
      <c r="FV481" s="4">
        <v>632.37197721999996</v>
      </c>
      <c r="FW481" s="4">
        <v>3475.7275432400002</v>
      </c>
      <c r="FX481" s="4">
        <v>154.33898744999999</v>
      </c>
      <c r="FY481" s="4">
        <v>3108.8849867499998</v>
      </c>
      <c r="FZ481" s="4">
        <v>936.05413732</v>
      </c>
      <c r="GA481" s="4">
        <v>1114.4183958199999</v>
      </c>
      <c r="GB481" s="4">
        <v>617.47276736000003</v>
      </c>
      <c r="GC481" s="4">
        <v>91.256262309999997</v>
      </c>
      <c r="GD481" s="4">
        <v>814.73785852000003</v>
      </c>
      <c r="GE481" s="4">
        <v>3305.2447418199999</v>
      </c>
      <c r="GF481" s="4">
        <v>1210.7077551299999</v>
      </c>
      <c r="GG481" s="4">
        <v>2808.46688326</v>
      </c>
      <c r="GH481" s="4">
        <v>1765.5520188200001</v>
      </c>
      <c r="GI481" s="4">
        <v>1140.14124971</v>
      </c>
      <c r="GJ481" s="4">
        <v>2474.3195734300002</v>
      </c>
      <c r="GK481" s="4">
        <v>3018.1003442699998</v>
      </c>
      <c r="GL481" s="4">
        <v>675.39998561000004</v>
      </c>
      <c r="GM481" s="4">
        <v>1324.39858129</v>
      </c>
      <c r="GN481" s="4">
        <v>172.71227698000001</v>
      </c>
      <c r="GO481" s="4">
        <v>552.76702378000005</v>
      </c>
      <c r="GP481" s="4">
        <v>1015.26389944</v>
      </c>
      <c r="GQ481" s="4">
        <v>988.31383979999998</v>
      </c>
      <c r="GR481" s="4">
        <v>1962.9488404199999</v>
      </c>
      <c r="GS481" s="4">
        <v>3079.2127051399998</v>
      </c>
      <c r="GT481" s="4">
        <v>3450.1034871799998</v>
      </c>
      <c r="GU481" s="4">
        <v>673.64896495000005</v>
      </c>
      <c r="GV481" s="4">
        <v>119.95423576</v>
      </c>
      <c r="GW481" s="4">
        <v>1777.9626418299999</v>
      </c>
      <c r="GX481" s="4">
        <v>1287.3630651799999</v>
      </c>
      <c r="GY481" s="4">
        <v>1472.3623125399999</v>
      </c>
      <c r="GZ481" s="4">
        <v>1250.19706137</v>
      </c>
      <c r="HA481" s="4">
        <v>1213.9581416000001</v>
      </c>
      <c r="HB481" s="4">
        <v>3039.9346647000002</v>
      </c>
      <c r="HC481" s="4">
        <v>100.19529113</v>
      </c>
      <c r="HD481" s="4">
        <v>2024.6651729299999</v>
      </c>
      <c r="HE481" s="4">
        <v>3514.7775408900002</v>
      </c>
      <c r="HF481" s="4">
        <v>3092.59701494</v>
      </c>
      <c r="HG481" s="4">
        <v>1429.6027359899999</v>
      </c>
      <c r="HH481" s="4">
        <v>1238.0915310299999</v>
      </c>
      <c r="HI481" s="4">
        <v>3053.5488814</v>
      </c>
      <c r="HJ481" s="4">
        <v>285.68107120000002</v>
      </c>
      <c r="HK481" s="4">
        <v>3427.4601430100001</v>
      </c>
      <c r="HL481" s="4">
        <v>646.11730298999998</v>
      </c>
      <c r="HM481" s="4">
        <v>3078.65471488</v>
      </c>
      <c r="HN481" s="4">
        <v>1827.8717016000001</v>
      </c>
      <c r="HO481" s="4">
        <v>111.15252971</v>
      </c>
      <c r="HP481" s="4">
        <v>223.93801977999999</v>
      </c>
      <c r="HQ481" s="4">
        <v>1580.2799900299999</v>
      </c>
      <c r="HR481" s="4">
        <v>3468.16112075</v>
      </c>
      <c r="HS481" s="4">
        <v>139.56094474</v>
      </c>
      <c r="HT481" s="4">
        <v>1133.6678170499999</v>
      </c>
      <c r="HU481" s="4">
        <v>1224.3188649799999</v>
      </c>
      <c r="HV481" s="4">
        <v>3476.2146973200001</v>
      </c>
      <c r="HW481" s="4">
        <v>623.91326741</v>
      </c>
      <c r="HX481" s="4">
        <v>988.93893802000002</v>
      </c>
      <c r="HY481" s="4">
        <v>1598.89499249</v>
      </c>
      <c r="HZ481" s="4">
        <v>786.47484407000002</v>
      </c>
      <c r="IA481" s="4">
        <v>786.74016905999997</v>
      </c>
      <c r="IB481" s="4">
        <v>1083.4008481599999</v>
      </c>
      <c r="IC481" s="4">
        <v>1056.83728066</v>
      </c>
      <c r="ID481" s="4">
        <v>2720.01921335</v>
      </c>
      <c r="IE481" s="4">
        <v>1208.59136891</v>
      </c>
      <c r="IF481" s="4">
        <v>3221.3455003099998</v>
      </c>
      <c r="IG481" s="4">
        <v>1196.5908500999999</v>
      </c>
      <c r="IH481" s="4">
        <v>1013.91241969</v>
      </c>
      <c r="II481" s="4">
        <v>1614.2540161500001</v>
      </c>
      <c r="IJ481" s="4">
        <v>1969.65652957</v>
      </c>
      <c r="IK481" s="4">
        <v>1314.1708310900001</v>
      </c>
      <c r="IL481" s="4">
        <v>1008.08707594</v>
      </c>
      <c r="IM481" s="4">
        <v>791.00835958999994</v>
      </c>
      <c r="IN481" s="4">
        <v>3045.05102528</v>
      </c>
      <c r="IO481" s="4">
        <v>1250.14486629</v>
      </c>
      <c r="IP481" s="4">
        <v>1087.49940468</v>
      </c>
      <c r="IQ481" s="4">
        <v>1014.51452722</v>
      </c>
      <c r="IR481" s="4">
        <v>3069.6703260499999</v>
      </c>
      <c r="IS481" s="4">
        <v>2473.6049979300001</v>
      </c>
      <c r="IT481" s="4">
        <v>3427.3433254500001</v>
      </c>
      <c r="IU481" s="4">
        <v>1206.7403076799999</v>
      </c>
      <c r="IV481" s="4">
        <v>1506.27109481</v>
      </c>
      <c r="IW481" s="4">
        <v>153.89097967999999</v>
      </c>
      <c r="IX481" s="4">
        <v>902.14411230999997</v>
      </c>
      <c r="IY481" s="4">
        <v>450.00050358999999</v>
      </c>
      <c r="IZ481" s="4">
        <v>1455.60023542</v>
      </c>
      <c r="JA481" s="4">
        <v>44.071909990000002</v>
      </c>
      <c r="JB481" s="4">
        <v>913.75006116999998</v>
      </c>
      <c r="JC481" s="4">
        <v>114.10403721</v>
      </c>
      <c r="JD481" s="4">
        <v>327.91310462000001</v>
      </c>
      <c r="JE481" s="4">
        <v>87.07817043</v>
      </c>
      <c r="JF481" s="4">
        <v>205.56970121000001</v>
      </c>
      <c r="JG481" s="5" t="s">
        <v>1001</v>
      </c>
      <c r="JH481" s="4">
        <v>1412.57222703</v>
      </c>
      <c r="JI481" s="4">
        <v>850.31936883000003</v>
      </c>
      <c r="JJ481" s="4">
        <v>3068.3231958900001</v>
      </c>
      <c r="JK481" s="4">
        <v>127.98295752999999</v>
      </c>
      <c r="JL481" s="4">
        <v>72.602734909999995</v>
      </c>
      <c r="JM481" s="4">
        <v>1214.8877111199999</v>
      </c>
      <c r="JN481" s="4">
        <v>284.85092087999999</v>
      </c>
      <c r="JO481" s="4">
        <v>3034.9736466200002</v>
      </c>
      <c r="JP481" s="4">
        <v>1355.4384982700001</v>
      </c>
      <c r="JQ481" s="4">
        <v>1472.42072132</v>
      </c>
      <c r="JR481" s="4">
        <v>1465.7335373799999</v>
      </c>
      <c r="JS481" s="4">
        <v>2182.4875606000001</v>
      </c>
      <c r="JT481" s="4">
        <v>48.863915429999999</v>
      </c>
      <c r="JU481" s="4">
        <v>1610.0920798899999</v>
      </c>
      <c r="JV481" s="4">
        <v>2980.1644630300002</v>
      </c>
      <c r="JW481" s="4">
        <v>3062.3300822400001</v>
      </c>
      <c r="JX481" s="4">
        <v>2268.0098205499999</v>
      </c>
      <c r="JY481" s="4">
        <v>1029.2434817000001</v>
      </c>
      <c r="JZ481" s="4">
        <v>62.189816450000002</v>
      </c>
      <c r="KA481" s="4">
        <v>3449.1515483399999</v>
      </c>
      <c r="KB481" s="4">
        <v>876.21496358000002</v>
      </c>
      <c r="KC481" s="4">
        <v>167.44616622999999</v>
      </c>
      <c r="KD481" s="4">
        <v>96.102326939999998</v>
      </c>
      <c r="KE481" s="4">
        <v>1013.09034718</v>
      </c>
      <c r="KF481" s="4">
        <v>646.70325490000005</v>
      </c>
      <c r="KG481" s="4">
        <v>2284.5600104999999</v>
      </c>
      <c r="KH481" s="4">
        <v>3025.9190429800001</v>
      </c>
      <c r="KI481" s="4">
        <v>1643.86105391</v>
      </c>
      <c r="KJ481" s="4">
        <v>2991.2913356200002</v>
      </c>
      <c r="KK481" s="4">
        <v>520.77516795999998</v>
      </c>
      <c r="KL481" s="4">
        <v>3026.9418179999998</v>
      </c>
      <c r="KM481" s="4">
        <v>606.18247445999998</v>
      </c>
      <c r="KN481" s="4">
        <v>3475.85554546</v>
      </c>
      <c r="KO481" s="4">
        <v>1602.6269407100001</v>
      </c>
      <c r="KP481" s="4">
        <v>1001.51546682</v>
      </c>
      <c r="KQ481" s="4">
        <v>940.20178207000004</v>
      </c>
      <c r="KR481" s="4">
        <v>3140.7799088500001</v>
      </c>
      <c r="KS481" s="4">
        <v>333.22146852999998</v>
      </c>
      <c r="KT481" s="4">
        <v>3473.56020468</v>
      </c>
      <c r="KU481" s="4">
        <v>137.79749667999999</v>
      </c>
      <c r="KV481" s="4">
        <v>299.52954439000001</v>
      </c>
      <c r="KW481" s="4">
        <v>1692.9275359599999</v>
      </c>
      <c r="KX481" s="4">
        <v>802.32350728999995</v>
      </c>
      <c r="KY481" s="4">
        <v>509.90989214000001</v>
      </c>
      <c r="KZ481" s="4">
        <v>1450.62368309</v>
      </c>
      <c r="LA481" s="4">
        <v>3123.9643939100001</v>
      </c>
      <c r="LB481" s="4">
        <v>927.78991631999997</v>
      </c>
      <c r="LC481" s="4">
        <v>1254.2440441799999</v>
      </c>
      <c r="LD481" s="4">
        <v>2621.0846819499998</v>
      </c>
      <c r="LE481" s="4">
        <v>78.200035869999994</v>
      </c>
      <c r="LF481" s="4">
        <v>116.62244982</v>
      </c>
      <c r="LG481" s="4">
        <v>846.58742060999998</v>
      </c>
      <c r="LH481" s="4">
        <v>3080.9761532000002</v>
      </c>
      <c r="LI481" s="4">
        <v>3454.8122290400001</v>
      </c>
      <c r="LJ481" s="4">
        <v>1220.2768531300001</v>
      </c>
      <c r="LK481" s="4">
        <v>1604.2760566899999</v>
      </c>
      <c r="LL481" s="4">
        <v>3471.9781966599999</v>
      </c>
      <c r="LM481" s="4">
        <v>3028.6965668799999</v>
      </c>
      <c r="LN481" s="4">
        <v>84.855529939999997</v>
      </c>
      <c r="LO481" s="4">
        <v>97.424602300000004</v>
      </c>
      <c r="LP481" s="4">
        <v>1972.0798725699999</v>
      </c>
      <c r="LQ481" s="4">
        <v>1219.6374633999999</v>
      </c>
      <c r="LR481" s="4">
        <v>1194.2986161700001</v>
      </c>
      <c r="LS481" s="4">
        <v>1410.7789532100001</v>
      </c>
      <c r="LT481" s="4">
        <v>826.74334828999997</v>
      </c>
      <c r="LU481" s="4">
        <v>1623.93123253</v>
      </c>
      <c r="LV481" s="4">
        <v>3094.36854081</v>
      </c>
      <c r="LW481" s="4">
        <v>1254.90456049</v>
      </c>
      <c r="LX481" s="4">
        <v>313.33514305</v>
      </c>
      <c r="LY481" s="4">
        <v>311.50210155000002</v>
      </c>
      <c r="LZ481" s="4">
        <v>964.35816219000003</v>
      </c>
      <c r="MA481" s="4">
        <v>241.96023525999999</v>
      </c>
      <c r="MB481" s="4">
        <v>3436.5110184300001</v>
      </c>
      <c r="MC481" s="4">
        <v>3301.9011498499999</v>
      </c>
      <c r="MD481" s="4">
        <v>1599.1472687099999</v>
      </c>
      <c r="ME481" s="4">
        <v>3060.2895031600001</v>
      </c>
      <c r="MF481" s="4">
        <v>968.26968634000002</v>
      </c>
      <c r="MG481" s="4">
        <v>196.45296056999999</v>
      </c>
      <c r="MH481" s="4">
        <v>1866.8564554</v>
      </c>
      <c r="MI481" s="4">
        <v>3076.6116503200001</v>
      </c>
      <c r="MJ481" s="4">
        <v>3083.0235673500001</v>
      </c>
      <c r="MK481" s="4">
        <v>1576.62447032</v>
      </c>
      <c r="ML481" s="4">
        <v>954.82821049999995</v>
      </c>
      <c r="MM481" s="4">
        <v>686.30937870000002</v>
      </c>
      <c r="MN481" s="4">
        <v>1751.9334525300001</v>
      </c>
      <c r="MO481" s="4">
        <v>245.26716640000001</v>
      </c>
      <c r="MP481" s="4">
        <v>2689.6454050100001</v>
      </c>
      <c r="MQ481" s="4">
        <v>3388.6649070600001</v>
      </c>
      <c r="MR481" s="4">
        <v>162.67155915000001</v>
      </c>
      <c r="MS481" s="4">
        <v>2710.0959344500002</v>
      </c>
      <c r="MT481" s="4">
        <v>3097.3492526999999</v>
      </c>
      <c r="MU481" s="4">
        <v>3056.2717247400001</v>
      </c>
      <c r="MV481" s="4">
        <v>1007.12022422</v>
      </c>
      <c r="MW481" s="4">
        <v>2716.19654511</v>
      </c>
      <c r="MX481" s="4">
        <v>1773.69196582</v>
      </c>
      <c r="MY481" s="4">
        <v>1578.3686559099999</v>
      </c>
      <c r="MZ481" s="4">
        <v>2207.9960418400001</v>
      </c>
      <c r="NA481" s="4">
        <v>1603.61056942</v>
      </c>
      <c r="NB481" s="4">
        <v>918.94719984999995</v>
      </c>
      <c r="NC481" s="4">
        <v>1600.2253456599999</v>
      </c>
      <c r="ND481" s="4">
        <v>119.16261038</v>
      </c>
      <c r="NE481" s="4">
        <v>2520.28231233</v>
      </c>
      <c r="NF481" s="4">
        <v>1942.34421122</v>
      </c>
      <c r="NG481" s="4">
        <v>1326.5777258799999</v>
      </c>
      <c r="NH481" s="4">
        <v>97.003934810000004</v>
      </c>
      <c r="NI481" s="4">
        <v>506.86020817999997</v>
      </c>
      <c r="NJ481" s="4">
        <v>445.93674378999998</v>
      </c>
      <c r="NK481" s="4">
        <v>769.62266829999999</v>
      </c>
      <c r="NL481" s="4">
        <v>950.62961341000005</v>
      </c>
      <c r="NM481" s="4">
        <v>3424.8783506599998</v>
      </c>
      <c r="NN481" s="4">
        <v>1438.0527466200001</v>
      </c>
      <c r="NO481" s="4">
        <v>3055.5267021099999</v>
      </c>
      <c r="NP481" s="4">
        <v>169.82539195999999</v>
      </c>
      <c r="NQ481" s="4">
        <v>628.08887381</v>
      </c>
      <c r="NR481" s="4">
        <v>962.62453988999994</v>
      </c>
      <c r="NS481" s="4">
        <v>327.76832540999999</v>
      </c>
      <c r="NT481" s="4">
        <v>3271.1563836199998</v>
      </c>
      <c r="NU481" s="4">
        <v>85.580047359999995</v>
      </c>
      <c r="NV481" s="4">
        <v>2145.8304588199999</v>
      </c>
      <c r="NW481" s="4">
        <v>184.25733158</v>
      </c>
      <c r="NX481" s="4">
        <v>353.51789821</v>
      </c>
      <c r="NY481" s="4">
        <v>199.86055365000001</v>
      </c>
      <c r="NZ481" s="4">
        <v>1370.2836489399999</v>
      </c>
      <c r="OA481" s="4">
        <v>351.35118102000001</v>
      </c>
      <c r="OB481" s="4">
        <v>3083.9195828900001</v>
      </c>
      <c r="OC481" s="4">
        <v>3436.86706344</v>
      </c>
      <c r="OD481" s="4">
        <v>3009.3141724699999</v>
      </c>
      <c r="OE481" s="4">
        <v>109.46240331</v>
      </c>
      <c r="OF481" s="4">
        <v>2975.08289917</v>
      </c>
      <c r="OG481" s="4">
        <v>935.36565936</v>
      </c>
      <c r="OH481" s="4">
        <v>3054.00123876</v>
      </c>
      <c r="OI481" s="4">
        <v>1249.9224158300001</v>
      </c>
      <c r="OJ481" s="4">
        <v>523.94415495999999</v>
      </c>
      <c r="OK481" s="4">
        <v>3015.4147831300002</v>
      </c>
      <c r="OL481" s="4">
        <v>2021.13392722</v>
      </c>
      <c r="OM481" s="4">
        <v>3453.4613706599998</v>
      </c>
      <c r="ON481" s="4">
        <v>71.960238329999996</v>
      </c>
      <c r="OO481" s="4">
        <v>1019.42521433</v>
      </c>
      <c r="OP481" s="4">
        <v>1230.7630932500001</v>
      </c>
      <c r="OQ481" s="4">
        <v>1280.24775731</v>
      </c>
      <c r="OR481" s="5" t="s">
        <v>1001</v>
      </c>
      <c r="OS481" s="4">
        <v>1142.45212474</v>
      </c>
      <c r="OT481" s="4">
        <v>1817.25497378</v>
      </c>
      <c r="OU481" s="4">
        <v>674.13549765999994</v>
      </c>
      <c r="OV481" s="4">
        <v>581.15866182000002</v>
      </c>
      <c r="OW481" s="4">
        <v>3099.29476217</v>
      </c>
      <c r="OX481" s="4">
        <v>3078.9703708400002</v>
      </c>
      <c r="OY481" s="4">
        <v>1058.2888009799999</v>
      </c>
      <c r="OZ481" s="4">
        <v>2735.4540441499998</v>
      </c>
      <c r="PA481" s="4">
        <v>1414.03990297</v>
      </c>
      <c r="PB481" s="4">
        <v>946.73486624999998</v>
      </c>
      <c r="PC481" s="4">
        <v>2946.7807384100001</v>
      </c>
      <c r="PD481" s="4">
        <v>3085.3605399200001</v>
      </c>
      <c r="PE481" s="4">
        <v>1188.13524714</v>
      </c>
      <c r="PF481" s="4">
        <v>412.04784536</v>
      </c>
      <c r="PG481" s="4">
        <v>599.48783407999997</v>
      </c>
      <c r="PH481" s="4">
        <v>3075.9511340099998</v>
      </c>
      <c r="PI481" s="4">
        <v>1596.47413497</v>
      </c>
      <c r="PJ481" s="4">
        <v>68.553266620000002</v>
      </c>
      <c r="PK481" s="4">
        <v>1373.78134067</v>
      </c>
      <c r="PL481" s="4">
        <v>1074.8309131200001</v>
      </c>
      <c r="PM481" s="4">
        <v>50.058188569999999</v>
      </c>
      <c r="PN481" s="4">
        <v>90.592639149999997</v>
      </c>
      <c r="PO481" s="4">
        <v>900.09048445999997</v>
      </c>
      <c r="PP481" s="4">
        <v>566.21284920999994</v>
      </c>
      <c r="PQ481" s="4">
        <v>100.82660305</v>
      </c>
      <c r="PR481" s="4">
        <v>1143.0349698</v>
      </c>
      <c r="PS481" s="4">
        <v>1054.5462894699999</v>
      </c>
      <c r="PT481" s="4">
        <v>74.264899659999998</v>
      </c>
      <c r="PU481" s="4">
        <v>891.59573519000003</v>
      </c>
      <c r="PV481" s="4">
        <v>689.91829566000001</v>
      </c>
      <c r="PW481" s="4">
        <v>994.61204611999995</v>
      </c>
      <c r="PX481" s="4">
        <v>1131.26932885</v>
      </c>
      <c r="PY481" s="4">
        <v>1334.4859018699999</v>
      </c>
      <c r="PZ481" s="4">
        <v>1164.8581055699999</v>
      </c>
      <c r="QA481" s="4">
        <v>878.14307469000005</v>
      </c>
      <c r="QB481" s="4">
        <v>682.08095585000001</v>
      </c>
      <c r="QC481" s="4">
        <v>1431.0325083600001</v>
      </c>
      <c r="QD481" s="4">
        <v>1434.84834153</v>
      </c>
      <c r="QE481" s="4">
        <v>1610.0510694699999</v>
      </c>
      <c r="QF481" s="4">
        <v>1259.6748179799999</v>
      </c>
      <c r="QG481" s="4">
        <v>1259.6536914000001</v>
      </c>
      <c r="QH481" s="4">
        <v>1808.8838771400001</v>
      </c>
      <c r="QI481" s="4">
        <v>3287.5443959999998</v>
      </c>
      <c r="QJ481" s="4">
        <v>1046.6555118399999</v>
      </c>
      <c r="QK481" s="4">
        <v>3117.47480563</v>
      </c>
      <c r="QL481" s="4">
        <v>915.82792244999996</v>
      </c>
      <c r="QM481" s="4">
        <v>628.77673040000002</v>
      </c>
      <c r="QN481" s="4">
        <v>1738.9785093999999</v>
      </c>
      <c r="QO481" s="4">
        <v>88.564487470000003</v>
      </c>
      <c r="QP481" s="4">
        <v>686.75925057999996</v>
      </c>
      <c r="QQ481" s="4">
        <v>1817.91673283</v>
      </c>
      <c r="QR481" s="4">
        <v>3119.1102514700001</v>
      </c>
      <c r="QS481" s="4">
        <v>1058.84430576</v>
      </c>
      <c r="QT481" s="4">
        <v>776.87281345999997</v>
      </c>
      <c r="QU481" s="4">
        <v>905.01235623000002</v>
      </c>
      <c r="QV481" s="4">
        <v>1319.60719722</v>
      </c>
      <c r="QW481" s="4">
        <v>3056.66256647</v>
      </c>
      <c r="QX481" s="4">
        <v>2987.31332488</v>
      </c>
      <c r="QY481" s="4">
        <v>3061.0326616799998</v>
      </c>
      <c r="QZ481" s="4">
        <v>3544.2279934100002</v>
      </c>
      <c r="RA481" s="4">
        <v>1690.1761096</v>
      </c>
      <c r="RB481" s="4">
        <v>939.71587073000001</v>
      </c>
      <c r="RC481" s="4">
        <v>3087.9820999499998</v>
      </c>
      <c r="RD481" s="4">
        <v>1699.26426722</v>
      </c>
      <c r="RE481" s="4">
        <v>3034.9450636000001</v>
      </c>
      <c r="RF481" s="4">
        <v>3077.5337634000002</v>
      </c>
      <c r="RG481" s="4">
        <v>2893.2174016700001</v>
      </c>
      <c r="RH481" s="4">
        <v>1093.8162520999999</v>
      </c>
      <c r="RI481" s="4">
        <v>1442.9615696200001</v>
      </c>
      <c r="RJ481" s="4">
        <v>1975.30602561</v>
      </c>
      <c r="RK481" s="4">
        <v>3076.0629806100001</v>
      </c>
      <c r="RL481" s="4">
        <v>3139.3196893499999</v>
      </c>
      <c r="RM481" s="5" t="s">
        <v>1001</v>
      </c>
      <c r="RN481" s="4">
        <v>625.48409076999997</v>
      </c>
      <c r="RO481" s="4">
        <v>3150.2918408099999</v>
      </c>
      <c r="RP481" s="4">
        <v>149.32328881000001</v>
      </c>
      <c r="RQ481" s="4">
        <v>851.20730656000001</v>
      </c>
      <c r="RR481" s="4">
        <v>2134.5159324900001</v>
      </c>
      <c r="RS481" s="4">
        <v>1119.46454159</v>
      </c>
      <c r="RT481" s="4">
        <v>2315.3097476900002</v>
      </c>
      <c r="RU481" s="4">
        <v>2988.2130686400001</v>
      </c>
      <c r="RV481" s="4">
        <v>1219.02541395</v>
      </c>
      <c r="RW481" s="4">
        <v>1469.9930287300001</v>
      </c>
      <c r="RX481" s="4">
        <v>344.14639586999999</v>
      </c>
      <c r="RY481" s="4">
        <v>932.16995344999998</v>
      </c>
      <c r="RZ481" s="4">
        <v>1776.5695302900001</v>
      </c>
      <c r="SA481" s="4">
        <v>2357.0888023799998</v>
      </c>
      <c r="SB481" s="4">
        <v>1842.1433277599999</v>
      </c>
      <c r="SC481" s="4">
        <v>1428.9204717299999</v>
      </c>
      <c r="SD481" s="4">
        <v>266.14457702999999</v>
      </c>
      <c r="SE481" s="4">
        <v>2461.5895662399998</v>
      </c>
      <c r="SF481" s="4">
        <v>1199.60200912</v>
      </c>
      <c r="SG481" s="4">
        <v>1446.0124963200001</v>
      </c>
      <c r="SH481" s="4">
        <v>46.818986760000001</v>
      </c>
      <c r="SI481" s="4">
        <v>118.37782007</v>
      </c>
      <c r="SJ481" s="4">
        <v>1599.32063094</v>
      </c>
      <c r="SK481" s="4">
        <v>703.29639176000001</v>
      </c>
      <c r="SL481" s="4">
        <v>700.62077253999996</v>
      </c>
      <c r="SM481" s="4">
        <v>1488.2047620599999</v>
      </c>
      <c r="SN481" s="4">
        <v>3489.9159058199998</v>
      </c>
      <c r="SO481" s="4">
        <v>1264.4276771100001</v>
      </c>
      <c r="SP481" s="4">
        <v>1980.01228199</v>
      </c>
      <c r="SQ481" s="4">
        <v>3419.7135232199998</v>
      </c>
      <c r="SR481" s="4">
        <v>792.27533301999995</v>
      </c>
      <c r="SS481" s="4">
        <v>3428.2716522300002</v>
      </c>
      <c r="ST481" s="4">
        <v>2359.2250724400001</v>
      </c>
      <c r="SU481" s="4">
        <v>3098.2539674200002</v>
      </c>
      <c r="SV481" s="4">
        <v>1968.6138707099999</v>
      </c>
      <c r="SW481" s="4">
        <v>1537.16126162</v>
      </c>
      <c r="SX481" s="4">
        <v>650.09655647</v>
      </c>
      <c r="SY481" s="4">
        <v>3073.4544693500002</v>
      </c>
      <c r="SZ481" s="4">
        <v>1056.3103589</v>
      </c>
      <c r="TA481" s="4">
        <v>1984.41841666</v>
      </c>
      <c r="TB481" s="4">
        <v>333.24943017999999</v>
      </c>
      <c r="TC481" s="4">
        <v>1948.1602344200001</v>
      </c>
      <c r="TD481" s="4">
        <v>382.49673089999999</v>
      </c>
      <c r="TE481" s="4">
        <v>343.00369644</v>
      </c>
      <c r="TF481" s="4">
        <v>3075.27011249</v>
      </c>
      <c r="TG481" s="4">
        <v>866.87639385</v>
      </c>
      <c r="TH481" s="4">
        <v>3322.49770124</v>
      </c>
      <c r="TI481" s="4">
        <v>1179.8834535399999</v>
      </c>
      <c r="TJ481" s="4">
        <v>1057.2511130800001</v>
      </c>
      <c r="TK481" s="4">
        <v>334.37473125000002</v>
      </c>
      <c r="TL481" s="4">
        <v>368.67808346999999</v>
      </c>
      <c r="TM481" s="4">
        <v>87.910806230000006</v>
      </c>
      <c r="TN481" s="4">
        <v>1543.7608323899999</v>
      </c>
      <c r="TO481" s="4">
        <v>1621.4438884199999</v>
      </c>
      <c r="TP481" s="4">
        <v>729.05279962999998</v>
      </c>
      <c r="TQ481" s="4">
        <v>3404.95039339</v>
      </c>
      <c r="TR481" s="4">
        <v>1473.1607729899999</v>
      </c>
      <c r="TS481" s="4">
        <v>1211.9026496399999</v>
      </c>
      <c r="TT481" s="4">
        <v>2691.8730164600001</v>
      </c>
      <c r="TU481" s="4">
        <v>925.73069613999996</v>
      </c>
      <c r="TV481" s="4">
        <v>3146.4822213399998</v>
      </c>
      <c r="TW481" s="4">
        <v>2709.97973826</v>
      </c>
      <c r="TX481" s="4">
        <v>94.621602229999993</v>
      </c>
      <c r="TY481" s="4">
        <v>2177.6557874800001</v>
      </c>
      <c r="TZ481" s="4">
        <v>1564.2430517</v>
      </c>
      <c r="UA481" s="4">
        <v>207.57610493999999</v>
      </c>
      <c r="UB481" s="4">
        <v>598.29853189999994</v>
      </c>
      <c r="UC481" s="4">
        <v>3507.5019195599998</v>
      </c>
      <c r="UD481" s="4">
        <v>332.91202627000001</v>
      </c>
      <c r="UE481" s="4">
        <v>1075.9829331000001</v>
      </c>
      <c r="UF481" s="4">
        <v>1116.13710524</v>
      </c>
      <c r="UG481" s="4">
        <v>3016.7084754699999</v>
      </c>
      <c r="UH481" s="4">
        <v>596.31076927000004</v>
      </c>
      <c r="UI481" s="4">
        <v>3356.07467193</v>
      </c>
      <c r="UJ481" s="4">
        <v>181.54815837999999</v>
      </c>
      <c r="UK481" s="4">
        <v>3017.4187013800001</v>
      </c>
      <c r="UL481" s="4">
        <v>2692.4608324800001</v>
      </c>
      <c r="UM481" s="4">
        <v>1571.85234872</v>
      </c>
      <c r="UN481" s="4">
        <v>1814.07355938</v>
      </c>
      <c r="UO481" s="4">
        <v>1814.6806378700001</v>
      </c>
      <c r="UP481" s="4">
        <v>343.67291193</v>
      </c>
      <c r="UQ481" s="4">
        <v>1244.40465023</v>
      </c>
      <c r="UR481" s="4">
        <v>1248.1129863900001</v>
      </c>
      <c r="US481" s="4">
        <v>1232.9509370200001</v>
      </c>
      <c r="UT481" s="4">
        <v>645.85694895999995</v>
      </c>
      <c r="UU481" s="4">
        <v>188.1011264</v>
      </c>
      <c r="UV481" s="4">
        <v>1919.1814017300001</v>
      </c>
      <c r="UW481" s="4">
        <v>1589.1786298</v>
      </c>
      <c r="UX481" s="4">
        <v>154.56019516999999</v>
      </c>
      <c r="UY481" s="4">
        <v>2362.2741350299998</v>
      </c>
      <c r="UZ481" s="4">
        <v>3426.56039925</v>
      </c>
      <c r="VA481" s="4">
        <v>1202.4286212500001</v>
      </c>
      <c r="VB481" s="4">
        <v>1446.8488603400001</v>
      </c>
      <c r="VC481" s="4">
        <v>1474.91365776</v>
      </c>
      <c r="VD481" s="4">
        <v>1473.9934087900001</v>
      </c>
      <c r="VE481" s="4">
        <v>1969.5471684500001</v>
      </c>
      <c r="VF481" s="4">
        <v>1231.2452763700001</v>
      </c>
      <c r="VG481" s="4">
        <v>886.02453176999995</v>
      </c>
      <c r="VH481" s="4">
        <v>2185.1035283000001</v>
      </c>
      <c r="VI481" s="4">
        <v>3082.4991310700002</v>
      </c>
      <c r="VJ481" s="4">
        <v>2644.1480722400001</v>
      </c>
      <c r="VK481" s="4">
        <v>1836.4186459499999</v>
      </c>
      <c r="VL481" s="4">
        <v>1366.3255220399999</v>
      </c>
      <c r="VM481" s="4">
        <v>3387.9434964900001</v>
      </c>
      <c r="VN481" s="4">
        <v>1436.8317545699999</v>
      </c>
      <c r="VO481" s="4">
        <v>3064.8416597800001</v>
      </c>
      <c r="VP481" s="4">
        <v>3065.3114154999998</v>
      </c>
      <c r="VQ481" s="4">
        <v>1069.6878336299999</v>
      </c>
      <c r="VR481" s="4">
        <v>1594.53918879</v>
      </c>
      <c r="VS481" s="4">
        <v>3009.4564661999998</v>
      </c>
      <c r="VT481" s="4">
        <v>86.091434870000001</v>
      </c>
      <c r="VU481" s="4">
        <v>743.10570355000004</v>
      </c>
      <c r="VV481" s="4">
        <v>1026.4094131300001</v>
      </c>
      <c r="VW481" s="4">
        <v>94.02011607</v>
      </c>
      <c r="VX481" s="4">
        <v>3432.2434492699999</v>
      </c>
      <c r="VY481" s="4">
        <v>902.28267782</v>
      </c>
      <c r="VZ481" s="4">
        <v>978.46201844999996</v>
      </c>
      <c r="WA481" s="4">
        <v>2364.3258987700001</v>
      </c>
      <c r="WB481" s="4">
        <v>3024.456338</v>
      </c>
      <c r="WC481" s="4">
        <v>3028.9923389999999</v>
      </c>
      <c r="WD481" s="4">
        <v>3478.1726341899998</v>
      </c>
      <c r="WE481" s="4">
        <v>1023.8686312</v>
      </c>
      <c r="WF481" s="4">
        <v>341.77524794999999</v>
      </c>
      <c r="WG481" s="4">
        <v>935.48744787999999</v>
      </c>
      <c r="WH481" s="4">
        <v>2997.23971063</v>
      </c>
      <c r="WI481" s="4">
        <v>312.99711776999999</v>
      </c>
      <c r="WJ481" s="4">
        <v>1825.67391591</v>
      </c>
      <c r="WK481" s="4">
        <v>191.55594360000001</v>
      </c>
      <c r="WL481" s="4">
        <v>51.832199920000001</v>
      </c>
      <c r="WM481" s="4">
        <v>163.38302780000001</v>
      </c>
      <c r="WN481" s="4">
        <v>1820.1008483799999</v>
      </c>
      <c r="WO481" s="4">
        <v>95.791641940000005</v>
      </c>
      <c r="WP481" s="4">
        <v>73.269464920000004</v>
      </c>
      <c r="WQ481" s="4">
        <v>67.989062660000002</v>
      </c>
      <c r="WR481" s="4">
        <v>516.16149570999994</v>
      </c>
      <c r="WS481" s="4">
        <v>3094.4238427400001</v>
      </c>
      <c r="WT481" s="4">
        <v>366.64806768</v>
      </c>
      <c r="WU481" s="4">
        <v>324.75219542999997</v>
      </c>
      <c r="WV481" s="4">
        <v>549.61357103</v>
      </c>
      <c r="WW481" s="4">
        <v>929.00345192999998</v>
      </c>
      <c r="WX481" s="4">
        <v>324.85161462999997</v>
      </c>
      <c r="WY481" s="4">
        <v>1109.10754643</v>
      </c>
      <c r="WZ481" s="4">
        <v>1599.50144961</v>
      </c>
      <c r="XA481" s="4">
        <v>74.120741820000006</v>
      </c>
      <c r="XB481" s="4">
        <v>700.91530192000005</v>
      </c>
      <c r="XC481" s="4">
        <v>235.06986333</v>
      </c>
      <c r="XD481" s="4">
        <v>1317.0129774699999</v>
      </c>
      <c r="XE481" s="4">
        <v>2989.1929691300002</v>
      </c>
      <c r="XF481" s="4">
        <v>1260.80509001</v>
      </c>
      <c r="XG481" s="4">
        <v>1237.3931111500001</v>
      </c>
      <c r="XH481" s="4">
        <v>1123.4208043799999</v>
      </c>
      <c r="XI481" s="4">
        <v>1172.5929193300001</v>
      </c>
      <c r="XJ481" s="4">
        <v>1611.7815849199999</v>
      </c>
      <c r="XK481" s="4">
        <v>123.59919218</v>
      </c>
      <c r="XL481" s="4">
        <v>3070.8807548099999</v>
      </c>
      <c r="XM481" s="4">
        <v>129.89118479999999</v>
      </c>
      <c r="XN481" s="4">
        <v>3482.2736761900001</v>
      </c>
      <c r="XO481" s="4">
        <v>799.80758016000004</v>
      </c>
      <c r="XP481" s="4">
        <v>1241.7694200599999</v>
      </c>
      <c r="XQ481" s="4">
        <v>981.79504712999994</v>
      </c>
      <c r="XR481" s="4">
        <v>996.14683002000004</v>
      </c>
      <c r="XS481" s="4">
        <v>3449.8971923399999</v>
      </c>
      <c r="XT481" s="4">
        <v>998.70438893999994</v>
      </c>
      <c r="XU481" s="4">
        <v>3037.8070938199999</v>
      </c>
      <c r="XV481" s="4">
        <v>1944.7184659899999</v>
      </c>
      <c r="XW481" s="4">
        <v>2356.09958134</v>
      </c>
      <c r="XX481" s="4">
        <v>1596.67670159</v>
      </c>
      <c r="XY481" s="4">
        <v>1453.0227926600001</v>
      </c>
      <c r="XZ481" s="4">
        <v>3540.9359751500001</v>
      </c>
      <c r="YA481" s="4">
        <v>1434.2549331800001</v>
      </c>
      <c r="YB481" s="4">
        <v>3039.6873594399999</v>
      </c>
      <c r="YC481" s="4">
        <v>3070.6079733800002</v>
      </c>
      <c r="YD481" s="4">
        <v>2451.1244526999999</v>
      </c>
      <c r="YE481" s="4">
        <v>985.52513123999995</v>
      </c>
      <c r="YF481" s="4">
        <v>1040.6661264100001</v>
      </c>
      <c r="YG481" s="4">
        <v>1263.1824516300001</v>
      </c>
      <c r="YH481" s="4">
        <v>1442.76770218</v>
      </c>
      <c r="YI481" s="4">
        <v>954.83007461</v>
      </c>
      <c r="YJ481" s="4">
        <v>3145.8714146299999</v>
      </c>
      <c r="YK481" s="4">
        <v>108.86153852</v>
      </c>
      <c r="YL481" s="4">
        <v>1022.88003153</v>
      </c>
      <c r="YM481" s="4">
        <v>1079.5123146999999</v>
      </c>
      <c r="YN481" s="4">
        <v>1170.01112698</v>
      </c>
      <c r="YO481" s="4">
        <v>961.70491229000004</v>
      </c>
      <c r="YP481" s="4">
        <v>2955.9683152299999</v>
      </c>
      <c r="YQ481" s="4">
        <v>1107.1514736700001</v>
      </c>
      <c r="YR481" s="4">
        <v>2967.9253381399999</v>
      </c>
      <c r="YS481" s="4">
        <v>3141.3758026800001</v>
      </c>
      <c r="YT481" s="4">
        <v>3437.3716158799998</v>
      </c>
      <c r="YU481" s="4">
        <v>2989.1973187200001</v>
      </c>
      <c r="YV481" s="4">
        <v>3073.51287813</v>
      </c>
      <c r="YW481" s="4">
        <v>86.504645920000002</v>
      </c>
      <c r="YX481" s="4">
        <v>2006.01537375</v>
      </c>
      <c r="YY481" s="4">
        <v>625.85380592000001</v>
      </c>
      <c r="YZ481" s="4">
        <v>101.98235124999999</v>
      </c>
      <c r="ZA481" s="4">
        <v>1830.23415034</v>
      </c>
      <c r="ZB481" s="4">
        <v>3072.3714214400002</v>
      </c>
      <c r="ZC481" s="4">
        <v>3290.9321052400001</v>
      </c>
      <c r="ZD481" s="4">
        <v>78.299455069999993</v>
      </c>
      <c r="ZE481" s="4">
        <v>86.930284369999995</v>
      </c>
      <c r="ZF481" s="4">
        <v>293.64517049</v>
      </c>
      <c r="ZG481" s="4">
        <v>348.17598032000001</v>
      </c>
      <c r="ZH481" s="5" t="s">
        <v>1001</v>
      </c>
      <c r="ZI481" s="4">
        <v>1852.0852477599999</v>
      </c>
      <c r="ZJ481" s="4">
        <v>1227.8948493299999</v>
      </c>
      <c r="ZK481" s="4">
        <v>1218.3972088800001</v>
      </c>
      <c r="ZL481" s="4">
        <v>2714.3150367500002</v>
      </c>
      <c r="ZM481" s="4">
        <v>1124.95993787</v>
      </c>
      <c r="ZN481" s="4">
        <v>3018.3644265200001</v>
      </c>
      <c r="ZO481" s="4">
        <v>49.274641000000003</v>
      </c>
      <c r="ZP481" s="4">
        <v>3493.2085454500002</v>
      </c>
      <c r="ZQ481" s="4">
        <v>1766.4610831299999</v>
      </c>
      <c r="ZR481" s="4">
        <v>2174.7813298599999</v>
      </c>
      <c r="ZS481" s="4">
        <v>60.075294339999999</v>
      </c>
      <c r="ZT481" s="4">
        <v>2700.4199608099998</v>
      </c>
      <c r="ZU481" s="4">
        <v>3065.1424028599999</v>
      </c>
      <c r="ZV481" s="4">
        <v>1042.34320404</v>
      </c>
      <c r="ZW481" s="4">
        <v>1118.1422662299999</v>
      </c>
      <c r="ZX481" s="4">
        <v>47.347151259999997</v>
      </c>
      <c r="ZY481" s="4">
        <v>3437.3268772400002</v>
      </c>
      <c r="ZZ481" s="4">
        <v>351.48601831000002</v>
      </c>
      <c r="AAA481" s="4">
        <v>3057.2336055000001</v>
      </c>
      <c r="AAB481" s="4">
        <v>61.099933470000003</v>
      </c>
      <c r="AAC481" s="4">
        <v>1587.76749853</v>
      </c>
      <c r="AAD481" s="4">
        <v>1220.12088926</v>
      </c>
      <c r="AAE481" s="4">
        <v>3425.7327344099999</v>
      </c>
      <c r="AAF481" s="4">
        <v>1457.7669526100001</v>
      </c>
      <c r="AAG481" s="4">
        <v>2784.2999398500001</v>
      </c>
      <c r="AAH481" s="4">
        <v>1091.0983797199999</v>
      </c>
      <c r="AAI481" s="4">
        <v>3043.3385295600001</v>
      </c>
      <c r="AAJ481" s="4">
        <v>1212.6973818700001</v>
      </c>
      <c r="AAK481" s="4">
        <v>812.73766849000003</v>
      </c>
      <c r="AAL481" s="4">
        <v>1756.4887160000001</v>
      </c>
      <c r="AAM481" s="4">
        <v>1186.1679897199999</v>
      </c>
      <c r="AAN481" s="4">
        <v>998.74415662000001</v>
      </c>
      <c r="AAO481" s="4">
        <v>1136.1011019699999</v>
      </c>
      <c r="AAP481" s="4">
        <v>880.55958262000001</v>
      </c>
      <c r="AAQ481" s="4">
        <v>3240.1705258299999</v>
      </c>
      <c r="AAR481" s="4">
        <v>3435.4198927100001</v>
      </c>
      <c r="AAS481" s="4">
        <v>430.55348670000001</v>
      </c>
      <c r="AAT481" s="4">
        <v>327.00155482999998</v>
      </c>
      <c r="AAU481" s="4">
        <v>330.59369479999998</v>
      </c>
      <c r="AAV481" s="4">
        <v>2990.5202154499998</v>
      </c>
      <c r="AAW481" s="4">
        <v>282.21693345</v>
      </c>
      <c r="AAX481" s="4">
        <v>2446.0105776</v>
      </c>
      <c r="AAY481" s="4">
        <v>2431.7606993899999</v>
      </c>
      <c r="AAZ481" s="4">
        <v>109.55250196</v>
      </c>
      <c r="ABA481" s="4">
        <v>97.489224780000001</v>
      </c>
      <c r="ABB481" s="4">
        <v>324.07055253999999</v>
      </c>
      <c r="ABC481" s="4">
        <v>1057.39029996</v>
      </c>
      <c r="ABD481" s="4">
        <v>507.15349481999999</v>
      </c>
      <c r="ABE481" s="4">
        <v>3462.1885123100001</v>
      </c>
      <c r="ABF481" s="4">
        <v>3037.4007178400002</v>
      </c>
      <c r="ABG481" s="4">
        <v>3078.9809341300002</v>
      </c>
      <c r="ABH481" s="4">
        <v>1933.0236612199999</v>
      </c>
      <c r="ABI481" s="4">
        <v>117.06113704000001</v>
      </c>
      <c r="ABJ481" s="4">
        <v>3151.5271243699999</v>
      </c>
      <c r="ABK481" s="4">
        <v>796.99153132000004</v>
      </c>
      <c r="ABL481" s="4">
        <v>3009.5447007399998</v>
      </c>
      <c r="ABM481" s="4">
        <v>3116.4277971800002</v>
      </c>
      <c r="ABN481" s="4">
        <v>3091.9259353399998</v>
      </c>
      <c r="ABO481" s="4">
        <v>3442.29907998</v>
      </c>
      <c r="ABP481" s="4">
        <v>2956.9140403699998</v>
      </c>
      <c r="ABQ481" s="4">
        <v>3118.8530042900002</v>
      </c>
      <c r="ABR481" s="4">
        <v>219.48776784</v>
      </c>
      <c r="ABS481" s="4">
        <v>336.44265060999999</v>
      </c>
      <c r="ABT481" s="4">
        <v>3023.2974829499999</v>
      </c>
      <c r="ABU481" s="4">
        <v>1580.7248909499999</v>
      </c>
      <c r="ABV481" s="4">
        <v>3295.1282168500002</v>
      </c>
      <c r="ABW481" s="4">
        <v>302.24865950999998</v>
      </c>
      <c r="ABX481" s="4">
        <v>3461.7001154899999</v>
      </c>
      <c r="ABY481" s="4">
        <v>101.06085954</v>
      </c>
      <c r="ABZ481" s="4">
        <v>2279.17708219</v>
      </c>
      <c r="ACA481" s="4">
        <v>3020.72625389</v>
      </c>
      <c r="ACB481" s="4">
        <v>1103.0081785100001</v>
      </c>
      <c r="ACC481" s="4">
        <v>461.71022124000001</v>
      </c>
      <c r="ACD481" s="4">
        <v>438.78477508999998</v>
      </c>
      <c r="ACE481" s="4">
        <v>1385.4997575</v>
      </c>
      <c r="ACF481" s="4">
        <v>815.64754419999997</v>
      </c>
      <c r="ACG481" s="4">
        <v>675.74671006999995</v>
      </c>
      <c r="ACH481" s="4">
        <v>1115.3864902800001</v>
      </c>
      <c r="ACI481" s="4">
        <v>3481.4596814900001</v>
      </c>
      <c r="ACJ481" s="4">
        <v>191.92130915999999</v>
      </c>
      <c r="ACK481" s="4">
        <v>424.94562244999997</v>
      </c>
      <c r="ACL481" s="4">
        <v>1357.3796581500001</v>
      </c>
      <c r="ACM481" s="4">
        <v>3063.6243959499998</v>
      </c>
      <c r="ACN481" s="4">
        <v>3478.2105377600001</v>
      </c>
      <c r="ACO481" s="4">
        <v>807.03038503999994</v>
      </c>
      <c r="ACP481" s="4">
        <v>905.28327354999999</v>
      </c>
      <c r="ACQ481" s="4">
        <v>2128.6029755700001</v>
      </c>
      <c r="ACR481" s="4">
        <v>1760.13056557</v>
      </c>
      <c r="ACS481" s="4">
        <v>3052.52548501</v>
      </c>
      <c r="ACT481" s="4">
        <v>1567.4306798</v>
      </c>
      <c r="ACU481" s="4">
        <v>803.95211805999998</v>
      </c>
      <c r="ACV481" s="4">
        <v>3463.4996030100001</v>
      </c>
      <c r="ACW481" s="4">
        <v>883.22898813999996</v>
      </c>
      <c r="ACX481" s="4">
        <v>1231.0414670099999</v>
      </c>
      <c r="ACY481" s="4">
        <v>807.11364862000005</v>
      </c>
      <c r="ACZ481" s="4">
        <v>1514.0512685799999</v>
      </c>
      <c r="ADA481" s="4">
        <v>2595.3034192800001</v>
      </c>
      <c r="ADB481" s="4">
        <v>1414.96760838</v>
      </c>
      <c r="ADC481" s="4">
        <v>1450.1588983300001</v>
      </c>
      <c r="ADD481" s="4">
        <v>1237.2657303000001</v>
      </c>
      <c r="ADE481" s="4">
        <v>3480.5437821099999</v>
      </c>
      <c r="ADF481" s="4">
        <v>1598.0890755999999</v>
      </c>
      <c r="ADG481" s="4">
        <v>3383.9045914899998</v>
      </c>
      <c r="ADH481" s="4">
        <v>2363.78779235</v>
      </c>
      <c r="ADI481" s="4">
        <v>3111.8246882200001</v>
      </c>
      <c r="ADJ481" s="4">
        <v>1885.9207083700001</v>
      </c>
      <c r="ADK481" s="4">
        <v>1856.3888563800001</v>
      </c>
      <c r="ADL481" s="4">
        <v>3019.1473527200001</v>
      </c>
      <c r="ADM481" s="4">
        <v>3058.7509910399999</v>
      </c>
      <c r="ADN481" s="4">
        <v>2996.0075339199998</v>
      </c>
      <c r="ADO481" s="4">
        <v>3462.2357364300001</v>
      </c>
      <c r="ADP481" s="4">
        <v>3006.02339695</v>
      </c>
      <c r="ADQ481" s="4">
        <v>3419.6899111600001</v>
      </c>
      <c r="ADR481" s="4">
        <v>3440.6437503000002</v>
      </c>
      <c r="ADS481" s="4">
        <v>3285.2838519400002</v>
      </c>
      <c r="ADT481" s="4">
        <v>3031.0360249300002</v>
      </c>
      <c r="ADU481" s="4">
        <v>1807.9070835</v>
      </c>
      <c r="ADV481" s="4">
        <v>3454.1293434099998</v>
      </c>
      <c r="ADW481" s="4">
        <v>3472.0266635200001</v>
      </c>
      <c r="ADX481" s="4">
        <v>3432.96672395</v>
      </c>
      <c r="ADY481" s="4">
        <v>2675.3389821300002</v>
      </c>
      <c r="ADZ481" s="4">
        <v>2478.1683392099999</v>
      </c>
      <c r="AEA481" s="4">
        <v>903.37504627999999</v>
      </c>
      <c r="AEB481" s="4">
        <v>1023.10248199</v>
      </c>
      <c r="AEC481" s="4">
        <v>3076.60357251</v>
      </c>
      <c r="AED481" s="4">
        <v>3180.0405509299999</v>
      </c>
      <c r="AEE481" s="4">
        <v>3423.7816326100001</v>
      </c>
      <c r="AEF481" s="4">
        <v>3112.3982127300001</v>
      </c>
      <c r="AEG481" s="4">
        <v>3422.7961397899999</v>
      </c>
      <c r="AEH481" s="4">
        <v>2262.48708399</v>
      </c>
      <c r="AEI481" s="4">
        <v>3255.0958332300002</v>
      </c>
      <c r="AEJ481" s="4">
        <v>3086.5461138800001</v>
      </c>
      <c r="AEK481" s="4">
        <v>3508.3749444099999</v>
      </c>
      <c r="AEL481" s="4">
        <v>2993.5823268099998</v>
      </c>
      <c r="AEM481" s="4">
        <v>1148.8261382000001</v>
      </c>
      <c r="AEN481" s="4">
        <v>768.52346477000003</v>
      </c>
      <c r="AEO481" s="4">
        <v>1020.2087619</v>
      </c>
      <c r="AEP481" s="4">
        <v>238.94596938999999</v>
      </c>
      <c r="AEQ481" s="4">
        <v>2700.90400804</v>
      </c>
      <c r="AER481" s="4">
        <v>159.46653269000001</v>
      </c>
      <c r="AES481" s="4">
        <v>3119.06737694</v>
      </c>
      <c r="AET481" s="4">
        <v>1443.09267869</v>
      </c>
      <c r="AEU481" s="4">
        <v>1263.4800878599999</v>
      </c>
      <c r="AEV481" s="4">
        <v>117.47186261</v>
      </c>
      <c r="AEW481" s="4">
        <v>820.73345764999999</v>
      </c>
      <c r="AEX481" s="4">
        <v>3130.2197256999998</v>
      </c>
      <c r="AEY481" s="4">
        <v>1487.3068824100001</v>
      </c>
      <c r="AEZ481" s="4">
        <v>188.16015655000001</v>
      </c>
      <c r="AFA481" s="4">
        <v>3119.8366329999999</v>
      </c>
      <c r="AFB481" s="4">
        <v>1507.9705417600001</v>
      </c>
      <c r="AFC481" s="4">
        <v>1579.0745322299999</v>
      </c>
      <c r="AFD481" s="4">
        <v>1003.12357238</v>
      </c>
      <c r="AFE481" s="4">
        <v>921.44324314000005</v>
      </c>
      <c r="AFF481" s="4">
        <v>966.41924647999997</v>
      </c>
      <c r="AFG481" s="4">
        <v>331.91907701000002</v>
      </c>
      <c r="AFH481" s="4">
        <v>890.77801226999998</v>
      </c>
      <c r="AFI481" s="4">
        <v>3077.5735310800001</v>
      </c>
      <c r="AFJ481" s="4">
        <v>3134.92287523</v>
      </c>
      <c r="AFK481" s="4">
        <v>2476.0333118899998</v>
      </c>
      <c r="AFL481" s="4">
        <v>345.77003567999998</v>
      </c>
      <c r="AFM481" s="4">
        <v>3457.3834581000001</v>
      </c>
      <c r="AFN481" s="4">
        <v>352.26335218000003</v>
      </c>
      <c r="AFO481" s="4">
        <v>72.721416579999996</v>
      </c>
      <c r="AFP481" s="4">
        <v>3061.2389565200001</v>
      </c>
      <c r="AFQ481" s="4">
        <v>1153.26023452</v>
      </c>
      <c r="AFR481" s="4">
        <v>797.71791284999995</v>
      </c>
      <c r="AFS481" s="4">
        <v>2953.2044614699998</v>
      </c>
      <c r="AFT481" s="4">
        <v>2841.19319842</v>
      </c>
      <c r="AFU481" s="4">
        <v>2831.6887228999999</v>
      </c>
      <c r="AFV481" s="4">
        <v>1795.1255025999999</v>
      </c>
      <c r="AFW481" s="4">
        <v>1066.2721627400001</v>
      </c>
      <c r="AFX481" s="4">
        <v>2994.9406416299998</v>
      </c>
      <c r="AFY481" s="4">
        <v>1353.9615017799999</v>
      </c>
      <c r="AFZ481" s="4">
        <v>1264.90923886</v>
      </c>
      <c r="AGA481" s="4">
        <v>228.3224065</v>
      </c>
      <c r="AGB481" s="4">
        <v>1121.40321599</v>
      </c>
      <c r="AGC481" s="4">
        <v>3473.1476149999999</v>
      </c>
      <c r="AGD481" s="4">
        <v>596.26230240999996</v>
      </c>
      <c r="AGE481" s="4">
        <v>1218.9235092700001</v>
      </c>
      <c r="AGF481" s="4">
        <v>1122.6248294100001</v>
      </c>
      <c r="AGG481" s="4">
        <v>118.29331375</v>
      </c>
      <c r="AGH481" s="4">
        <v>57.936538800000001</v>
      </c>
      <c r="AGI481" s="4">
        <v>812.60345256999994</v>
      </c>
      <c r="AGJ481" s="4">
        <v>1598.5196850100001</v>
      </c>
      <c r="AGK481" s="4">
        <v>3416.7129274899999</v>
      </c>
      <c r="AGL481" s="4">
        <v>886.32962443999998</v>
      </c>
      <c r="AGM481" s="4">
        <v>147.77421340000001</v>
      </c>
      <c r="AGN481" s="4">
        <v>350.97338805999999</v>
      </c>
      <c r="AGO481" s="4">
        <v>1837.77074707</v>
      </c>
      <c r="AGP481" s="4">
        <v>692.37581401</v>
      </c>
      <c r="AGQ481" s="4">
        <v>91.570054159999998</v>
      </c>
      <c r="AGR481" s="4">
        <v>3429.34537959</v>
      </c>
      <c r="AGS481" s="4">
        <v>1220.7267250100001</v>
      </c>
      <c r="AGT481" s="4">
        <v>2989.5763544199999</v>
      </c>
      <c r="AGU481" s="4">
        <v>2721.1339511299998</v>
      </c>
      <c r="AGV481" s="4">
        <v>329.82133189000001</v>
      </c>
      <c r="AGW481" s="4">
        <v>3132.2342072400002</v>
      </c>
      <c r="AGX481" s="4">
        <v>1027.37253663</v>
      </c>
      <c r="AGY481" s="4">
        <v>1218.60847468</v>
      </c>
      <c r="AGZ481" s="4">
        <v>1255.5532707699999</v>
      </c>
      <c r="AHA481" s="4">
        <v>1096.76589549</v>
      </c>
      <c r="AHB481" s="4">
        <v>300.77787671999999</v>
      </c>
      <c r="AHC481" s="4">
        <v>779.95418729000005</v>
      </c>
      <c r="AHD481" s="4">
        <v>2366.5342477499998</v>
      </c>
      <c r="AHE481" s="4">
        <v>3017.7660472100001</v>
      </c>
      <c r="AHF481" s="4">
        <v>2694.7325612</v>
      </c>
      <c r="AHG481" s="4">
        <v>2694.6200932299998</v>
      </c>
      <c r="AHH481" s="4">
        <v>1712.6516838699999</v>
      </c>
      <c r="AHI481" s="4">
        <v>1018.61370511</v>
      </c>
      <c r="AHJ481" s="4">
        <v>1857.82297834</v>
      </c>
      <c r="AHK481" s="4">
        <v>87.081277279999995</v>
      </c>
      <c r="AHL481" s="4">
        <v>1264.4326480699999</v>
      </c>
      <c r="AHM481" s="4">
        <v>1021.98712284</v>
      </c>
      <c r="AHN481" s="4">
        <v>1790.9126140000001</v>
      </c>
      <c r="AHO481" s="4">
        <v>1963.1234453899999</v>
      </c>
      <c r="AHP481" s="4">
        <v>3115.7598244300002</v>
      </c>
      <c r="AHQ481" s="4">
        <v>3444.2104141</v>
      </c>
      <c r="AHR481" s="4">
        <v>979.04237803000001</v>
      </c>
      <c r="AHS481" s="4">
        <v>1034.4934368300001</v>
      </c>
      <c r="AHT481" s="4">
        <v>738.23913371000003</v>
      </c>
      <c r="AHU481" s="4">
        <v>10.46262806</v>
      </c>
      <c r="AHV481" s="4">
        <v>1488.16002342</v>
      </c>
      <c r="AHW481" s="4">
        <v>3088.6892190100002</v>
      </c>
      <c r="AHX481" s="4">
        <v>1100.0579137499999</v>
      </c>
      <c r="AHY481" s="4">
        <v>152.44940127999999</v>
      </c>
      <c r="AHZ481" s="4">
        <v>3405.6394927199999</v>
      </c>
      <c r="AIA481" s="4">
        <v>37.026816930000003</v>
      </c>
      <c r="AIB481" s="4">
        <v>811.97897571999999</v>
      </c>
      <c r="AIC481" s="4">
        <v>231.00672489999999</v>
      </c>
      <c r="AID481" s="4">
        <v>2586.1618238400001</v>
      </c>
      <c r="AIE481" s="4">
        <v>3253.3733955900002</v>
      </c>
      <c r="AIF481" s="4">
        <v>1528.6994449599999</v>
      </c>
      <c r="AIG481" s="4">
        <v>3375.0917007799999</v>
      </c>
      <c r="AIH481" s="4">
        <v>1190.4747051899999</v>
      </c>
      <c r="AII481" s="4">
        <v>3072.5391913399999</v>
      </c>
      <c r="AIJ481" s="4">
        <v>2889.1144955599998</v>
      </c>
      <c r="AIK481" s="4">
        <v>1571.1160252699999</v>
      </c>
      <c r="AIL481" s="4">
        <v>74.014487549999998</v>
      </c>
      <c r="AIM481" s="4">
        <v>3441.2272167299998</v>
      </c>
      <c r="AIN481" s="4">
        <v>72.534384209999999</v>
      </c>
      <c r="AIO481" s="4">
        <v>3040.1111337799998</v>
      </c>
      <c r="AIP481" s="4">
        <v>310.95591732000003</v>
      </c>
      <c r="AIQ481" s="4">
        <v>3480.8451465600001</v>
      </c>
      <c r="AIR481" s="4">
        <v>950.44817336999995</v>
      </c>
      <c r="AIS481" s="4">
        <v>3116.1929193199999</v>
      </c>
      <c r="AIT481" s="4">
        <v>3463.6897422299999</v>
      </c>
      <c r="AIU481" s="4">
        <v>3440.1646740299998</v>
      </c>
      <c r="AIV481" s="4">
        <v>3152.3305557799999</v>
      </c>
      <c r="AIW481" s="4">
        <v>1945.31808804</v>
      </c>
      <c r="AIX481" s="4">
        <v>3059.4438185899999</v>
      </c>
      <c r="AIY481" s="4">
        <v>71.327062299999994</v>
      </c>
      <c r="AIZ481" s="4">
        <v>326.29070754999998</v>
      </c>
      <c r="AJA481" s="4">
        <v>3268.3192082</v>
      </c>
      <c r="AJB481" s="4">
        <v>3037.5467397900002</v>
      </c>
      <c r="AJC481" s="4">
        <v>1677.761137</v>
      </c>
      <c r="AJD481" s="4">
        <v>91.639647600000004</v>
      </c>
      <c r="AJE481" s="4">
        <v>208.01230667999999</v>
      </c>
      <c r="AJF481" s="4">
        <v>3443.47036243</v>
      </c>
      <c r="AJG481" s="4">
        <v>325.27538896999999</v>
      </c>
      <c r="AJH481" s="4">
        <v>901.55878177</v>
      </c>
      <c r="AJI481" s="4">
        <v>807.12296917000003</v>
      </c>
      <c r="AJJ481" s="4">
        <v>288.56422800000001</v>
      </c>
      <c r="AJK481" s="4">
        <v>82.102860840000005</v>
      </c>
      <c r="AJL481" s="4">
        <v>198.04491050999999</v>
      </c>
      <c r="AJM481" s="4">
        <v>173.48401852000001</v>
      </c>
      <c r="AJN481" s="4">
        <v>813.67407307999997</v>
      </c>
      <c r="AJO481" s="4">
        <v>1279.4878217999999</v>
      </c>
      <c r="AJP481" s="4">
        <v>3405.42325596</v>
      </c>
      <c r="AJQ481" s="4">
        <v>1029.3982028299999</v>
      </c>
      <c r="AJR481" s="4">
        <v>1189.53705786</v>
      </c>
      <c r="AJS481" s="4">
        <v>1201.0392379299999</v>
      </c>
      <c r="AJT481" s="4">
        <v>93.593234879999997</v>
      </c>
      <c r="AJU481" s="4">
        <v>1187.3454858699999</v>
      </c>
      <c r="AJV481" s="4">
        <v>229.20102367999999</v>
      </c>
      <c r="AJW481" s="4">
        <v>1195.2573900800001</v>
      </c>
      <c r="AJX481" s="4">
        <v>806.46369559999994</v>
      </c>
      <c r="AJY481" s="4">
        <v>1464.7697925099999</v>
      </c>
      <c r="AJZ481" s="4">
        <v>3055.5285662199999</v>
      </c>
      <c r="AKA481" s="4">
        <v>1317.677222</v>
      </c>
      <c r="AKB481" s="4">
        <v>1437.0355639300001</v>
      </c>
      <c r="AKC481" s="4">
        <v>199.99849778999999</v>
      </c>
      <c r="AKD481" s="4">
        <v>161.76684442999999</v>
      </c>
      <c r="AKE481" s="4">
        <v>2479.9355154899999</v>
      </c>
      <c r="AKF481" s="4">
        <v>938.43709127</v>
      </c>
      <c r="AKG481" s="4">
        <v>385.36870304000001</v>
      </c>
      <c r="AKH481" s="4">
        <v>74.188471149999998</v>
      </c>
      <c r="AKI481" s="4">
        <v>75.705856690000005</v>
      </c>
      <c r="AKJ481" s="4">
        <v>1179.0253415699999</v>
      </c>
      <c r="AKK481" s="4">
        <v>3464.4335221199999</v>
      </c>
      <c r="AKL481" s="4">
        <v>2368.3306284199998</v>
      </c>
      <c r="AKM481" s="4">
        <v>787.42429743000002</v>
      </c>
      <c r="AKN481" s="4">
        <v>1967.23318657</v>
      </c>
      <c r="AKO481" s="4">
        <v>3081.6497182799999</v>
      </c>
      <c r="AKP481" s="4">
        <v>1233.1777370699999</v>
      </c>
      <c r="AKQ481" s="4">
        <v>326.49575965000002</v>
      </c>
      <c r="AKR481" s="4">
        <v>1018.03769512</v>
      </c>
      <c r="AKS481" s="4">
        <v>189.37617764000001</v>
      </c>
      <c r="AKT481" s="4">
        <v>103.40466718</v>
      </c>
      <c r="AKU481" s="4">
        <v>3060.15839409</v>
      </c>
      <c r="AKV481" s="4">
        <v>1629.8454321900001</v>
      </c>
      <c r="AKW481" s="4">
        <v>1724.47884045</v>
      </c>
      <c r="AKX481" s="4">
        <v>590.78554723000002</v>
      </c>
      <c r="AKY481" s="4">
        <v>86.602822380000006</v>
      </c>
      <c r="AKZ481" s="4">
        <v>443.36178651</v>
      </c>
      <c r="ALA481" s="4">
        <v>525.91327649000004</v>
      </c>
      <c r="ALB481" s="4">
        <v>1432.4162993499999</v>
      </c>
      <c r="ALC481" s="4">
        <v>3482.1351106799998</v>
      </c>
      <c r="ALD481" s="4">
        <v>292.81129195</v>
      </c>
      <c r="ALE481" s="4">
        <v>1570.11251272</v>
      </c>
      <c r="ALF481" s="4">
        <v>923.18059366</v>
      </c>
      <c r="ALG481" s="4">
        <v>3362.9103633</v>
      </c>
      <c r="ALH481" s="4">
        <v>89.251101320000004</v>
      </c>
      <c r="ALI481" s="4">
        <v>3059.8526800499999</v>
      </c>
      <c r="ALJ481" s="4">
        <v>616.82964941</v>
      </c>
      <c r="ALK481" s="4">
        <v>3504.6473457799998</v>
      </c>
      <c r="ALL481" s="4">
        <v>3004.37738782</v>
      </c>
      <c r="ALM481" s="4">
        <v>2826.0789945400002</v>
      </c>
    </row>
    <row r="482" spans="1:1001" x14ac:dyDescent="0.45">
      <c r="A482" s="1" t="s">
        <v>481</v>
      </c>
      <c r="B482" s="3">
        <v>1476.81256448</v>
      </c>
      <c r="C482" s="3">
        <v>2394.8612633100001</v>
      </c>
      <c r="D482" s="3">
        <v>41.006691779999997</v>
      </c>
      <c r="E482" s="3">
        <v>1097.20085449</v>
      </c>
      <c r="F482" s="4">
        <v>3153.4471576699998</v>
      </c>
      <c r="G482" s="3">
        <v>505.67401285</v>
      </c>
      <c r="H482" s="3">
        <v>1072.8673839200001</v>
      </c>
      <c r="I482" s="3">
        <v>2879.6299038799998</v>
      </c>
      <c r="J482" s="3">
        <v>1976.1082142800001</v>
      </c>
      <c r="K482" s="4">
        <v>417.98689982000002</v>
      </c>
      <c r="L482" s="3">
        <v>1308.2435826599999</v>
      </c>
      <c r="M482" s="3">
        <v>2412.0570566900001</v>
      </c>
      <c r="N482" s="3">
        <v>2773.7919517800001</v>
      </c>
      <c r="O482" s="3">
        <v>1536.2608964900001</v>
      </c>
      <c r="P482" s="4">
        <v>2789.4113294700001</v>
      </c>
      <c r="Q482" s="3">
        <v>1293.9346743000001</v>
      </c>
      <c r="R482" s="3">
        <v>1299.6481714500001</v>
      </c>
      <c r="S482" s="3">
        <v>502.59326039000001</v>
      </c>
      <c r="T482" s="3">
        <v>2823.2691593999998</v>
      </c>
      <c r="U482" s="4">
        <v>906.5353341</v>
      </c>
      <c r="V482" s="3">
        <v>1773.4937487899999</v>
      </c>
      <c r="W482" s="3">
        <v>710.87896986999999</v>
      </c>
      <c r="X482" s="3">
        <v>232.13823966999999</v>
      </c>
      <c r="Y482" s="3">
        <v>2766.8866669700001</v>
      </c>
      <c r="Z482" s="4">
        <v>4067.7980836299998</v>
      </c>
      <c r="AA482" s="3">
        <v>286.45654095999998</v>
      </c>
      <c r="AB482" s="3">
        <v>681.40304117999995</v>
      </c>
      <c r="AC482" s="3">
        <v>166.22331007</v>
      </c>
      <c r="AD482" s="3">
        <v>2451.9104857500001</v>
      </c>
      <c r="AE482" s="4">
        <v>3138.22172856</v>
      </c>
      <c r="AF482" s="3">
        <v>591.41685915000005</v>
      </c>
      <c r="AG482" s="3">
        <v>1096.2433233199999</v>
      </c>
      <c r="AH482" s="3">
        <v>2751.0249549800001</v>
      </c>
      <c r="AI482" s="3">
        <v>827.59027560000004</v>
      </c>
      <c r="AJ482" s="4">
        <v>716.07921539999995</v>
      </c>
      <c r="AK482" s="3">
        <v>2772.2925859699999</v>
      </c>
      <c r="AL482" s="3">
        <v>2463.3001978500001</v>
      </c>
      <c r="AM482" s="3">
        <v>1316.9235001899999</v>
      </c>
      <c r="AN482" s="3">
        <v>411.10957666000002</v>
      </c>
      <c r="AO482" s="4">
        <v>399.55271603</v>
      </c>
      <c r="AP482" s="3">
        <v>1345.5058988200001</v>
      </c>
      <c r="AQ482" s="3">
        <v>686.04529645000002</v>
      </c>
      <c r="AR482" s="3">
        <v>398.51254265</v>
      </c>
      <c r="AS482" s="3">
        <v>553.75935167</v>
      </c>
      <c r="AT482" s="4">
        <v>1527.51759922</v>
      </c>
      <c r="AU482" s="3">
        <v>959.00630237999997</v>
      </c>
      <c r="AV482" s="3">
        <v>911.71880264000004</v>
      </c>
      <c r="AW482" s="3">
        <v>2494.83907494</v>
      </c>
      <c r="AX482" s="3">
        <v>960.39630707000003</v>
      </c>
      <c r="AY482" s="4">
        <v>1346.78778513</v>
      </c>
      <c r="AZ482" s="3">
        <v>399.00839590999999</v>
      </c>
      <c r="BA482" s="3">
        <v>1484.1428663700001</v>
      </c>
      <c r="BB482" s="3">
        <v>2421.5074730199999</v>
      </c>
      <c r="BC482" s="3">
        <v>2763.5853281599998</v>
      </c>
      <c r="BD482" s="4">
        <v>2896.9947099000001</v>
      </c>
      <c r="BE482" s="3">
        <v>2762.8123438799998</v>
      </c>
      <c r="BF482" s="3">
        <v>413.92127591000002</v>
      </c>
      <c r="BG482" s="3">
        <v>805.51299949999998</v>
      </c>
      <c r="BH482" s="3">
        <v>838.65190433999999</v>
      </c>
      <c r="BI482" s="4">
        <v>1446.0976240099999</v>
      </c>
      <c r="BJ482" s="3">
        <v>231.00113257000001</v>
      </c>
      <c r="BK482" s="3">
        <v>567.11072885999999</v>
      </c>
      <c r="BL482" s="3">
        <v>558.12012632999995</v>
      </c>
      <c r="BM482" s="3">
        <v>1551.8026029299999</v>
      </c>
      <c r="BN482" s="4">
        <v>1454.05985919</v>
      </c>
      <c r="BO482" s="3">
        <v>203.21843713000001</v>
      </c>
      <c r="BP482" s="3">
        <v>2820.37046835</v>
      </c>
      <c r="BQ482" s="3">
        <v>1312.9840143900001</v>
      </c>
      <c r="BR482" s="3">
        <v>442.54033536999998</v>
      </c>
      <c r="BS482" s="4">
        <v>2489.6730047599999</v>
      </c>
      <c r="BT482" s="3">
        <v>810.29444164999995</v>
      </c>
      <c r="BU482" s="3">
        <v>2777.5599394599999</v>
      </c>
      <c r="BV482" s="3">
        <v>2577.9460697</v>
      </c>
      <c r="BW482" s="3">
        <v>2742.2561815399999</v>
      </c>
      <c r="BX482" s="4">
        <v>585.51198004000003</v>
      </c>
      <c r="BY482" s="3">
        <v>3160.9377730199999</v>
      </c>
      <c r="BZ482" s="3">
        <v>370.09915666000001</v>
      </c>
      <c r="CA482" s="3">
        <v>402.16309139999998</v>
      </c>
      <c r="CB482" s="3">
        <v>493.08257116999999</v>
      </c>
      <c r="CC482" s="4">
        <v>1676.70170115</v>
      </c>
      <c r="CD482" s="3">
        <v>1123.81723844</v>
      </c>
      <c r="CE482" s="3">
        <v>369.13727590000002</v>
      </c>
      <c r="CF482" s="3">
        <v>834.00281399999994</v>
      </c>
      <c r="CG482" s="3">
        <v>1264.72531334</v>
      </c>
      <c r="CH482" s="4">
        <v>833.94502659</v>
      </c>
      <c r="CI482" s="3">
        <v>542.34975572999997</v>
      </c>
      <c r="CJ482" s="3">
        <v>840.49737324</v>
      </c>
      <c r="CK482" s="3">
        <v>396.07677224999998</v>
      </c>
      <c r="CL482" s="3">
        <v>489.67187123999997</v>
      </c>
      <c r="CM482" s="4">
        <v>790.84804612999994</v>
      </c>
      <c r="CN482" s="3">
        <v>1259.5374952100001</v>
      </c>
      <c r="CO482" s="3">
        <v>2384.9926649700001</v>
      </c>
      <c r="CP482" s="3">
        <v>386.03791853000001</v>
      </c>
      <c r="CQ482" s="3">
        <v>1510.20560965</v>
      </c>
      <c r="CR482" s="4">
        <v>565.98542779000002</v>
      </c>
      <c r="CS482" s="3">
        <v>1193.1329260499999</v>
      </c>
      <c r="CT482" s="3">
        <v>769.44122826</v>
      </c>
      <c r="CU482" s="3">
        <v>1360.25597988</v>
      </c>
      <c r="CV482" s="3">
        <v>428.00027736999999</v>
      </c>
      <c r="CW482" s="4">
        <v>591.19937964999997</v>
      </c>
      <c r="CX482" s="3">
        <v>1242.88167236</v>
      </c>
      <c r="CY482" s="3">
        <v>1403.80718181</v>
      </c>
      <c r="CZ482" s="3">
        <v>1369.27330132</v>
      </c>
      <c r="DA482" s="3">
        <v>597.29253386999994</v>
      </c>
      <c r="DB482" s="4">
        <v>3129.2025430100002</v>
      </c>
      <c r="DC482" s="3">
        <v>564.02624818000004</v>
      </c>
      <c r="DD482" s="3">
        <v>582.99543154000003</v>
      </c>
      <c r="DE482" s="3">
        <v>623.77967286000001</v>
      </c>
      <c r="DF482" s="3">
        <v>755.24603061000005</v>
      </c>
      <c r="DG482" s="4">
        <v>1221.92969733</v>
      </c>
      <c r="DH482" s="3">
        <v>909.55829915000004</v>
      </c>
      <c r="DI482" s="3">
        <v>765.11897853999994</v>
      </c>
      <c r="DJ482" s="3">
        <v>564.42578908999997</v>
      </c>
      <c r="DK482" s="3">
        <v>841.37101945999996</v>
      </c>
      <c r="DL482" s="4">
        <v>1349.2645659499999</v>
      </c>
      <c r="DM482" s="3">
        <v>1876.2335500700001</v>
      </c>
      <c r="DN482" s="3">
        <v>578.75893087999998</v>
      </c>
      <c r="DO482" s="3">
        <v>1466.16041857</v>
      </c>
      <c r="DP482" s="3">
        <v>2442.2829789699999</v>
      </c>
      <c r="DQ482" s="4">
        <v>2768.92165372</v>
      </c>
      <c r="DR482" s="3">
        <v>222.82514610999999</v>
      </c>
      <c r="DS482" s="3">
        <v>2806.26785483</v>
      </c>
      <c r="DT482" s="3">
        <v>2501.6064156100001</v>
      </c>
      <c r="DU482" s="3">
        <v>564.67682257000001</v>
      </c>
      <c r="DV482" s="4">
        <v>837.40419338000004</v>
      </c>
      <c r="DW482" s="3">
        <v>567.06288337000001</v>
      </c>
      <c r="DX482" s="3">
        <v>2409.2515711400001</v>
      </c>
      <c r="DY482" s="3">
        <v>2842.3539175800001</v>
      </c>
      <c r="DZ482" s="3">
        <v>770.55720878</v>
      </c>
      <c r="EA482" s="4">
        <v>557.05074855999999</v>
      </c>
      <c r="EB482" s="3">
        <v>577.51370540000005</v>
      </c>
      <c r="EC482" s="3">
        <v>162.83249398000001</v>
      </c>
      <c r="ED482" s="3">
        <v>83.897998770000001</v>
      </c>
      <c r="EE482" s="3">
        <v>1490.6100853299999</v>
      </c>
      <c r="EF482" s="4">
        <v>2740.58096802</v>
      </c>
      <c r="EG482" s="3">
        <v>316.24998971999997</v>
      </c>
      <c r="EH482" s="3">
        <v>2457.2492967899998</v>
      </c>
      <c r="EI482" s="3">
        <v>1284.71665035</v>
      </c>
      <c r="EJ482" s="3">
        <v>1297.7877896699999</v>
      </c>
      <c r="EK482" s="4">
        <v>2792.1807755599998</v>
      </c>
      <c r="EL482" s="3">
        <v>2331.7797809100002</v>
      </c>
      <c r="EM482" s="3">
        <v>617.14530536999996</v>
      </c>
      <c r="EN482" s="3">
        <v>2361.2631660400002</v>
      </c>
      <c r="EO482" s="3">
        <v>2301.3127670700001</v>
      </c>
      <c r="EP482" s="4">
        <v>1436.05131385</v>
      </c>
      <c r="EQ482" s="3">
        <v>1379.5619457800001</v>
      </c>
      <c r="ER482" s="3">
        <v>3141.8598499099999</v>
      </c>
      <c r="ES482" s="3">
        <v>2297.9306501599999</v>
      </c>
      <c r="ET482" s="3">
        <v>2668.44674609</v>
      </c>
      <c r="EU482" s="4">
        <v>1309.51739116</v>
      </c>
      <c r="EV482" s="3">
        <v>1472.11749276</v>
      </c>
      <c r="EW482" s="3">
        <v>604.74276017</v>
      </c>
      <c r="EX482" s="3">
        <v>1394.5133507200001</v>
      </c>
      <c r="EY482" s="3">
        <v>394.88684869999997</v>
      </c>
      <c r="EZ482" s="4">
        <v>3090.0251645100002</v>
      </c>
      <c r="FA482" s="3">
        <v>2780.3206863700002</v>
      </c>
      <c r="FB482" s="3">
        <v>413.18992342000001</v>
      </c>
      <c r="FC482" s="3">
        <v>2389.3845081300001</v>
      </c>
      <c r="FD482" s="3">
        <v>597.75483314999997</v>
      </c>
      <c r="FE482" s="4">
        <v>760.52767560999996</v>
      </c>
      <c r="FF482" s="3">
        <v>271.00928276000002</v>
      </c>
      <c r="FG482" s="3">
        <v>557.49627084999997</v>
      </c>
      <c r="FH482" s="3">
        <v>450.19250692000003</v>
      </c>
      <c r="FI482" s="3">
        <v>793.13593046999995</v>
      </c>
      <c r="FJ482" s="4">
        <v>230.43257901999999</v>
      </c>
      <c r="FK482" s="3">
        <v>559.18142628999999</v>
      </c>
      <c r="FL482" s="3">
        <v>564.20458137000003</v>
      </c>
      <c r="FM482" s="3">
        <v>614.57531904999996</v>
      </c>
      <c r="FN482" s="3">
        <v>1303.8374479900001</v>
      </c>
      <c r="FO482" s="4">
        <v>363.50082863</v>
      </c>
      <c r="FP482" s="3">
        <v>2493.7485705899999</v>
      </c>
      <c r="FQ482" s="3">
        <v>587.66378435000001</v>
      </c>
      <c r="FR482" s="3">
        <v>2744.9057032199999</v>
      </c>
      <c r="FS482" s="3">
        <v>2751.0187412800001</v>
      </c>
      <c r="FT482" s="4">
        <v>2702.9924326099999</v>
      </c>
      <c r="FU482" s="3">
        <v>367.67022133</v>
      </c>
      <c r="FV482" s="3">
        <v>256.52204121</v>
      </c>
      <c r="FW482" s="3">
        <v>2449.54990112</v>
      </c>
      <c r="FX482" s="3">
        <v>593.88121257</v>
      </c>
      <c r="FY482" s="4">
        <v>2484.6796754400002</v>
      </c>
      <c r="FZ482" s="3">
        <v>642.02496016999999</v>
      </c>
      <c r="GA482" s="3">
        <v>1381.5229895</v>
      </c>
      <c r="GB482" s="3">
        <v>6.4361504600000004</v>
      </c>
      <c r="GC482" s="3">
        <v>538.27046168000004</v>
      </c>
      <c r="GD482" s="4">
        <v>190.53254720999999</v>
      </c>
      <c r="GE482" s="3">
        <v>3011.2155646699998</v>
      </c>
      <c r="GF482" s="3">
        <v>1262.2553675900001</v>
      </c>
      <c r="GG482" s="3">
        <v>2184.26157195</v>
      </c>
      <c r="GH482" s="3">
        <v>1471.5228416699999</v>
      </c>
      <c r="GI482" s="4">
        <v>846.11207256</v>
      </c>
      <c r="GJ482" s="3">
        <v>1385.5382824400001</v>
      </c>
      <c r="GK482" s="3">
        <v>2724.0711671200002</v>
      </c>
      <c r="GL482" s="3">
        <v>651.83639246999996</v>
      </c>
      <c r="GM482" s="3">
        <v>700.19326997999997</v>
      </c>
      <c r="GN482" s="4">
        <v>405.56322804000001</v>
      </c>
      <c r="GO482" s="3">
        <v>144.71645162999999</v>
      </c>
      <c r="GP482" s="3">
        <v>986.14090891000001</v>
      </c>
      <c r="GQ482" s="3">
        <v>364.10852849000003</v>
      </c>
      <c r="GR482" s="3">
        <v>1338.7435291100001</v>
      </c>
      <c r="GS482" s="4">
        <v>2785.1835279900001</v>
      </c>
      <c r="GT482" s="3">
        <v>3156.0743100300001</v>
      </c>
      <c r="GU482" s="3">
        <v>539.22364326000002</v>
      </c>
      <c r="GV482" s="3">
        <v>584.58862422000004</v>
      </c>
      <c r="GW482" s="3">
        <v>1483.93346468</v>
      </c>
      <c r="GX482" s="4">
        <v>993.33388803000003</v>
      </c>
      <c r="GY482" s="3">
        <v>848.15700122999999</v>
      </c>
      <c r="GZ482" s="3">
        <v>1301.7440524599999</v>
      </c>
      <c r="HA482" s="3">
        <v>1265.50513269</v>
      </c>
      <c r="HB482" s="3">
        <v>2745.9054875500001</v>
      </c>
      <c r="HC482" s="4">
        <v>564.82967958999996</v>
      </c>
      <c r="HD482" s="3">
        <v>1730.63599578</v>
      </c>
      <c r="HE482" s="3">
        <v>2890.5722295800001</v>
      </c>
      <c r="HF482" s="3">
        <v>2798.5678377899999</v>
      </c>
      <c r="HG482" s="3">
        <v>805.39742467999997</v>
      </c>
      <c r="HH482" s="4">
        <v>1289.6391434899999</v>
      </c>
      <c r="HI482" s="3">
        <v>2759.5197042499999</v>
      </c>
      <c r="HJ482" s="3">
        <v>725.22329632000003</v>
      </c>
      <c r="HK482" s="3">
        <v>3133.43096586</v>
      </c>
      <c r="HL482" s="3">
        <v>39.486199390000003</v>
      </c>
      <c r="HM482" s="4">
        <v>2784.6255377299999</v>
      </c>
      <c r="HN482" s="3">
        <v>1533.8425244499999</v>
      </c>
      <c r="HO482" s="3">
        <v>575.78691817000004</v>
      </c>
      <c r="HP482" s="3">
        <v>409.47723767000002</v>
      </c>
      <c r="HQ482" s="3">
        <v>1286.25081288</v>
      </c>
      <c r="HR482" s="4">
        <v>3174.1319435999999</v>
      </c>
      <c r="HS482" s="3">
        <v>550.25917445999994</v>
      </c>
      <c r="HT482" s="3">
        <v>509.46250573999998</v>
      </c>
      <c r="HU482" s="3">
        <v>1275.8658560700001</v>
      </c>
      <c r="HV482" s="3">
        <v>2478.9003130699998</v>
      </c>
      <c r="HW482" s="4">
        <v>206.23643121999999</v>
      </c>
      <c r="HX482" s="3">
        <v>1040.4859291099999</v>
      </c>
      <c r="HY482" s="3">
        <v>1304.8658153399999</v>
      </c>
      <c r="HZ482" s="3">
        <v>162.26953276</v>
      </c>
      <c r="IA482" s="3">
        <v>162.53485774999999</v>
      </c>
      <c r="IB482" s="4">
        <v>459.19553685</v>
      </c>
      <c r="IC482" s="3">
        <v>757.28660968999998</v>
      </c>
      <c r="ID482" s="3">
        <v>2425.9900361999998</v>
      </c>
      <c r="IE482" s="3">
        <v>1260.13898137</v>
      </c>
      <c r="IF482" s="3">
        <v>2927.3163231600001</v>
      </c>
      <c r="IG482" s="4">
        <v>1248.1384625600001</v>
      </c>
      <c r="IH482" s="3">
        <v>1065.4594107800001</v>
      </c>
      <c r="II482" s="3">
        <v>1320.224839</v>
      </c>
      <c r="IJ482" s="3">
        <v>1345.4512182599999</v>
      </c>
      <c r="IK482" s="3">
        <v>689.96551978000002</v>
      </c>
      <c r="IL482" s="4">
        <v>383.88114325999999</v>
      </c>
      <c r="IM482" s="3">
        <v>166.80304828000001</v>
      </c>
      <c r="IN482" s="3">
        <v>2751.0218481299999</v>
      </c>
      <c r="IO482" s="3">
        <v>1301.69247875</v>
      </c>
      <c r="IP482" s="3">
        <v>1029.0048756199999</v>
      </c>
      <c r="IQ482" s="4">
        <v>390.30921590999998</v>
      </c>
      <c r="IR482" s="3">
        <v>2775.6411489000002</v>
      </c>
      <c r="IS482" s="3">
        <v>1849.39968662</v>
      </c>
      <c r="IT482" s="3">
        <v>3133.3141482999999</v>
      </c>
      <c r="IU482" s="3">
        <v>582.53499637000004</v>
      </c>
      <c r="IV482" s="4">
        <v>882.06578349999995</v>
      </c>
      <c r="IW482" s="3">
        <v>421.18260572999998</v>
      </c>
      <c r="IX482" s="3">
        <v>909.99512226000002</v>
      </c>
      <c r="IY482" s="3">
        <v>599.14794469000003</v>
      </c>
      <c r="IZ482" s="3">
        <v>831.39492411000003</v>
      </c>
      <c r="JA482" s="4">
        <v>539.59770800000001</v>
      </c>
      <c r="JB482" s="3">
        <v>796.86290772999996</v>
      </c>
      <c r="JC482" s="3">
        <v>578.73842566999997</v>
      </c>
      <c r="JD482" s="3">
        <v>546.35572811999998</v>
      </c>
      <c r="JE482" s="3">
        <v>551.71752985000001</v>
      </c>
      <c r="JF482" s="4">
        <v>645.11192632999996</v>
      </c>
      <c r="JH482" s="3">
        <v>788.36691571999995</v>
      </c>
      <c r="JI482" s="3">
        <v>226.11405751999999</v>
      </c>
      <c r="JJ482" s="3">
        <v>2774.29401874</v>
      </c>
      <c r="JK482" s="4">
        <v>567.52518265000003</v>
      </c>
      <c r="JL482" s="3">
        <v>550.90229240999997</v>
      </c>
      <c r="JM482" s="3">
        <v>1127.06016847</v>
      </c>
      <c r="JN482" s="3">
        <v>724.393146</v>
      </c>
      <c r="JO482" s="3">
        <v>2740.9444694700001</v>
      </c>
      <c r="JP482" s="4">
        <v>731.23318696000001</v>
      </c>
      <c r="JQ482" s="3">
        <v>848.21541001000003</v>
      </c>
      <c r="JR482" s="3">
        <v>841.52822606999996</v>
      </c>
      <c r="JS482" s="3">
        <v>1888.4583834499999</v>
      </c>
      <c r="JT482" s="3">
        <v>532.83968788000004</v>
      </c>
      <c r="JU482" s="4">
        <v>1316.0622813699999</v>
      </c>
      <c r="JV482" s="3">
        <v>2686.1352858800001</v>
      </c>
      <c r="JW482" s="3">
        <v>2768.30090509</v>
      </c>
      <c r="JX482" s="3">
        <v>1973.9806434</v>
      </c>
      <c r="JY482" s="3">
        <v>405.03817039</v>
      </c>
      <c r="JZ482" s="4">
        <v>568.03097782999998</v>
      </c>
      <c r="KA482" s="3">
        <v>3155.1223711900002</v>
      </c>
      <c r="KB482" s="3">
        <v>252.00965227</v>
      </c>
      <c r="KC482" s="3">
        <v>405.62847189000001</v>
      </c>
      <c r="KD482" s="3">
        <v>560.74168636000002</v>
      </c>
      <c r="KE482" s="4">
        <v>388.88503587000002</v>
      </c>
      <c r="KF482" s="3">
        <v>22.497943589999998</v>
      </c>
      <c r="KG482" s="3">
        <v>1990.53083335</v>
      </c>
      <c r="KH482" s="3">
        <v>2731.8892444600001</v>
      </c>
      <c r="KI482" s="3">
        <v>1117.9664185199999</v>
      </c>
      <c r="KJ482" s="4">
        <v>2697.26215847</v>
      </c>
      <c r="KK482" s="3">
        <v>111.01831378999999</v>
      </c>
      <c r="KL482" s="3">
        <v>2732.9126408500001</v>
      </c>
      <c r="KM482" s="3">
        <v>19.883839999999999</v>
      </c>
      <c r="KN482" s="3">
        <v>2851.65023415</v>
      </c>
      <c r="KO482" s="4">
        <v>1308.59776356</v>
      </c>
      <c r="KP482" s="3">
        <v>377.31015551000002</v>
      </c>
      <c r="KQ482" s="3">
        <v>646.17260492000003</v>
      </c>
      <c r="KR482" s="3">
        <v>2516.57459754</v>
      </c>
      <c r="KS482" s="3">
        <v>772.76369365000005</v>
      </c>
      <c r="KT482" s="4">
        <v>3179.5310275299998</v>
      </c>
      <c r="KU482" s="3">
        <v>577.33972180000001</v>
      </c>
      <c r="KV482" s="3">
        <v>739.07176950999997</v>
      </c>
      <c r="KW482" s="3">
        <v>1068.72222465</v>
      </c>
      <c r="KX482" s="3">
        <v>178.11819598</v>
      </c>
      <c r="KY482" s="4">
        <v>688.83027678999997</v>
      </c>
      <c r="KZ482" s="3">
        <v>1156.5945059400001</v>
      </c>
      <c r="LA482" s="3">
        <v>2499.7590826000001</v>
      </c>
      <c r="LB482" s="3">
        <v>303.58460501000002</v>
      </c>
      <c r="LC482" s="3">
        <v>1305.7916566399999</v>
      </c>
      <c r="LD482" s="4">
        <v>2327.0555048000001</v>
      </c>
      <c r="LE482" s="3">
        <v>563.78142839999998</v>
      </c>
      <c r="LF482" s="3">
        <v>581.25683828000001</v>
      </c>
      <c r="LG482" s="3">
        <v>222.3821093</v>
      </c>
      <c r="LH482" s="3">
        <v>2786.9469760500001</v>
      </c>
      <c r="LI482" s="4">
        <v>3160.78305189</v>
      </c>
      <c r="LJ482" s="3">
        <v>596.07154181999999</v>
      </c>
      <c r="LK482" s="3">
        <v>1310.24687954</v>
      </c>
      <c r="LL482" s="3">
        <v>2449.0540478600001</v>
      </c>
      <c r="LM482" s="3">
        <v>2734.6673897300002</v>
      </c>
      <c r="LN482" s="4">
        <v>552.83723858999997</v>
      </c>
      <c r="LO482" s="3">
        <v>562.06396171999995</v>
      </c>
      <c r="LP482" s="3">
        <v>1347.8745612600001</v>
      </c>
      <c r="LQ482" s="3">
        <v>1271.18445449</v>
      </c>
      <c r="LR482" s="3">
        <v>1489.91912189</v>
      </c>
      <c r="LS482" s="4">
        <v>1116.7497760599999</v>
      </c>
      <c r="LT482" s="3">
        <v>202.53803697999999</v>
      </c>
      <c r="LU482" s="3">
        <v>1329.9020553800001</v>
      </c>
      <c r="LV482" s="3">
        <v>2800.3393636599999</v>
      </c>
      <c r="LW482" s="3">
        <v>1306.4515515799999</v>
      </c>
      <c r="LX482" s="4">
        <v>752.87736816999995</v>
      </c>
      <c r="LY482" s="3">
        <v>751.04432667000003</v>
      </c>
      <c r="LZ482" s="3">
        <v>664.80686985</v>
      </c>
      <c r="MA482" s="3">
        <v>368.98752573000002</v>
      </c>
      <c r="MB482" s="3">
        <v>3142.48184128</v>
      </c>
      <c r="MC482" s="4">
        <v>3007.8719726999998</v>
      </c>
      <c r="MD482" s="3">
        <v>1305.11809156</v>
      </c>
      <c r="ME482" s="3">
        <v>2766.26032601</v>
      </c>
      <c r="MF482" s="3">
        <v>1019.81667743</v>
      </c>
      <c r="MG482" s="3">
        <v>388.9465515</v>
      </c>
      <c r="MH482" s="4">
        <v>1572.8272782500001</v>
      </c>
      <c r="MI482" s="3">
        <v>2782.58247317</v>
      </c>
      <c r="MJ482" s="3">
        <v>2788.9943902</v>
      </c>
      <c r="MK482" s="3">
        <v>1282.5952931700001</v>
      </c>
      <c r="ML482" s="3">
        <v>330.62289919</v>
      </c>
      <c r="MM482" s="4">
        <v>562.43864783000004</v>
      </c>
      <c r="MN482" s="3">
        <v>1457.9042753799999</v>
      </c>
      <c r="MO482" s="3">
        <v>386.19574650999999</v>
      </c>
      <c r="MP482" s="3">
        <v>2395.61622786</v>
      </c>
      <c r="MQ482" s="3">
        <v>3094.6351085400001</v>
      </c>
      <c r="MR482" s="4">
        <v>417.96390912999999</v>
      </c>
      <c r="MS482" s="3">
        <v>2416.0667573000001</v>
      </c>
      <c r="MT482" s="3">
        <v>2803.3200755500002</v>
      </c>
      <c r="MU482" s="3">
        <v>2762.24254759</v>
      </c>
      <c r="MV482" s="3">
        <v>382.91491291</v>
      </c>
      <c r="MW482" s="4">
        <v>2422.16674659</v>
      </c>
      <c r="MX482" s="3">
        <v>1149.4866545100001</v>
      </c>
      <c r="MY482" s="3">
        <v>954.16334459999996</v>
      </c>
      <c r="MZ482" s="3">
        <v>1583.79073053</v>
      </c>
      <c r="NA482" s="3">
        <v>1309.5813922699999</v>
      </c>
      <c r="NB482" s="4">
        <v>294.74188853999999</v>
      </c>
      <c r="NC482" s="3">
        <v>1306.19616851</v>
      </c>
      <c r="ND482" s="3">
        <v>583.79699884000001</v>
      </c>
      <c r="NE482" s="3">
        <v>1896.0770010199999</v>
      </c>
      <c r="NF482" s="3">
        <v>1318.13889991</v>
      </c>
      <c r="NG482" s="4">
        <v>702.37241457000005</v>
      </c>
      <c r="NH482" s="3">
        <v>544.50093866999998</v>
      </c>
      <c r="NI482" s="3">
        <v>513.87858232999997</v>
      </c>
      <c r="NJ482" s="3">
        <v>788.00155015999997</v>
      </c>
      <c r="NK482" s="3">
        <v>747.43913793000002</v>
      </c>
      <c r="NL482" s="4">
        <v>326.42430209999998</v>
      </c>
      <c r="NM482" s="3">
        <v>2800.6724179799999</v>
      </c>
      <c r="NN482" s="3">
        <v>1138.5020756500001</v>
      </c>
      <c r="NO482" s="3">
        <v>2761.4975249600002</v>
      </c>
      <c r="NP482" s="3">
        <v>609.36761707999995</v>
      </c>
      <c r="NQ482" s="4">
        <v>241.60853983999999</v>
      </c>
      <c r="NR482" s="3">
        <v>338.41922857999998</v>
      </c>
      <c r="NS482" s="3">
        <v>545.74181455999997</v>
      </c>
      <c r="NT482" s="3">
        <v>2977.1272064700001</v>
      </c>
      <c r="NU482" s="3">
        <v>558.39228638999998</v>
      </c>
      <c r="NV482" s="4">
        <v>1851.80128167</v>
      </c>
      <c r="NW482" s="3">
        <v>482.51182473</v>
      </c>
      <c r="NX482" s="3">
        <v>405.15374521000001</v>
      </c>
      <c r="NY482" s="3">
        <v>639.40277876999994</v>
      </c>
      <c r="NZ482" s="3">
        <v>1131.5216050700001</v>
      </c>
      <c r="OA482" s="4">
        <v>790.89402751</v>
      </c>
      <c r="OB482" s="3">
        <v>2789.89040574</v>
      </c>
      <c r="OC482" s="3">
        <v>3142.8378862899999</v>
      </c>
      <c r="OD482" s="3">
        <v>2715.2849953199998</v>
      </c>
      <c r="OE482" s="3">
        <v>574.09679176999998</v>
      </c>
      <c r="OF482" s="4">
        <v>2681.0537220199999</v>
      </c>
      <c r="OG482" s="3">
        <v>635.81498838999994</v>
      </c>
      <c r="OH482" s="3">
        <v>2759.97144024</v>
      </c>
      <c r="OI482" s="3">
        <v>1301.46940692</v>
      </c>
      <c r="OJ482" s="3">
        <v>526.25005902999999</v>
      </c>
      <c r="OK482" s="4">
        <v>2721.38560598</v>
      </c>
      <c r="OL482" s="3">
        <v>1396.92861591</v>
      </c>
      <c r="OM482" s="3">
        <v>2829.2560593500002</v>
      </c>
      <c r="ON482" s="3">
        <v>565.24226926999995</v>
      </c>
      <c r="OO482" s="3">
        <v>395.21990302</v>
      </c>
      <c r="OP482" s="4">
        <v>1282.31008434</v>
      </c>
      <c r="OQ482" s="3">
        <v>1331.7947483999999</v>
      </c>
      <c r="OS482" s="3">
        <v>842.90145376999999</v>
      </c>
      <c r="OT482" s="3">
        <v>1523.2257966300001</v>
      </c>
      <c r="OU482" s="4">
        <v>523.83603658000004</v>
      </c>
      <c r="OV482" s="3">
        <v>263.75789486000002</v>
      </c>
      <c r="OW482" s="3">
        <v>2805.2655850199999</v>
      </c>
      <c r="OX482" s="3">
        <v>2784.9411936900001</v>
      </c>
      <c r="OY482" s="3">
        <v>758.73813000999996</v>
      </c>
      <c r="OZ482" s="4">
        <v>2111.2487328399998</v>
      </c>
      <c r="PA482" s="3">
        <v>789.83459166</v>
      </c>
      <c r="PB482" s="3">
        <v>322.52955494000003</v>
      </c>
      <c r="PC482" s="3">
        <v>2652.75156126</v>
      </c>
      <c r="PD482" s="3">
        <v>2791.3313627699999</v>
      </c>
      <c r="PE482" s="4">
        <v>563.92993582999998</v>
      </c>
      <c r="PF482" s="3">
        <v>321.63788899000002</v>
      </c>
      <c r="PG482" s="3">
        <v>296.03806636000002</v>
      </c>
      <c r="PH482" s="3">
        <v>2781.9219568600001</v>
      </c>
      <c r="PI482" s="3">
        <v>1302.4449578199999</v>
      </c>
      <c r="PJ482" s="4">
        <v>553.31382938000002</v>
      </c>
      <c r="PK482" s="3">
        <v>1092.0335415699999</v>
      </c>
      <c r="PL482" s="3">
        <v>780.80173596999998</v>
      </c>
      <c r="PM482" s="3">
        <v>574.85734864999995</v>
      </c>
      <c r="PN482" s="3">
        <v>555.23199856999997</v>
      </c>
      <c r="PO482" s="4">
        <v>951.63747554999998</v>
      </c>
      <c r="PP482" s="3">
        <v>796.21916840999995</v>
      </c>
      <c r="PQ482" s="3">
        <v>565.46099150999999</v>
      </c>
      <c r="PR482" s="3">
        <v>518.82965849000004</v>
      </c>
      <c r="PS482" s="3">
        <v>430.34097816000002</v>
      </c>
      <c r="PT482" s="4">
        <v>570.54379811000001</v>
      </c>
      <c r="PU482" s="3">
        <v>922.08139013000005</v>
      </c>
      <c r="PV482" s="3">
        <v>627.31775363999998</v>
      </c>
      <c r="PW482" s="3">
        <v>370.40673480999999</v>
      </c>
      <c r="PX482" s="3">
        <v>837.24015169999996</v>
      </c>
      <c r="PY482" s="4">
        <v>880.96098763999998</v>
      </c>
      <c r="PZ482" s="3">
        <v>1216.40509666</v>
      </c>
      <c r="QA482" s="3">
        <v>253.93776338000001</v>
      </c>
      <c r="QB482" s="3">
        <v>534.11846734000005</v>
      </c>
      <c r="QC482" s="3">
        <v>806.82719705</v>
      </c>
      <c r="QD482" s="4">
        <v>810.64303022000001</v>
      </c>
      <c r="QE482" s="3">
        <v>1316.02189232</v>
      </c>
      <c r="QF482" s="3">
        <v>1311.2218090700001</v>
      </c>
      <c r="QG482" s="3">
        <v>1311.20068249</v>
      </c>
      <c r="QH482" s="3">
        <v>1514.85469999</v>
      </c>
      <c r="QI482" s="4">
        <v>2663.3390846900002</v>
      </c>
      <c r="QJ482" s="3">
        <v>422.45020053000002</v>
      </c>
      <c r="QK482" s="3">
        <v>2493.2694943199999</v>
      </c>
      <c r="QL482" s="3">
        <v>291.62261114</v>
      </c>
      <c r="QM482" s="3">
        <v>211.09927284</v>
      </c>
      <c r="QN482" s="4">
        <v>1444.94933225</v>
      </c>
      <c r="QO482" s="3">
        <v>551.71131615000002</v>
      </c>
      <c r="QP482" s="3">
        <v>605.96313084999997</v>
      </c>
      <c r="QQ482" s="3">
        <v>1523.8875556800001</v>
      </c>
      <c r="QR482" s="3">
        <v>2494.90494016</v>
      </c>
      <c r="QS482" s="4">
        <v>1110.39191822</v>
      </c>
      <c r="QT482" s="3">
        <v>588.16522994000002</v>
      </c>
      <c r="QU482" s="3">
        <v>280.80704492000001</v>
      </c>
      <c r="QV482" s="3">
        <v>695.40188591000003</v>
      </c>
      <c r="QW482" s="3">
        <v>2762.6333893199999</v>
      </c>
      <c r="QX482" s="4">
        <v>2693.2841477299999</v>
      </c>
      <c r="QY482" s="3">
        <v>2767.0034845300002</v>
      </c>
      <c r="QZ482" s="3">
        <v>2920.0226821000001</v>
      </c>
      <c r="RA482" s="3">
        <v>1396.1469324499999</v>
      </c>
      <c r="RB482" s="3">
        <v>315.51055941999999</v>
      </c>
      <c r="RC482" s="4">
        <v>2793.9529228000001</v>
      </c>
      <c r="RD482" s="3">
        <v>1405.2350900700001</v>
      </c>
      <c r="RE482" s="3">
        <v>2740.91588645</v>
      </c>
      <c r="RF482" s="3">
        <v>2783.5045862500001</v>
      </c>
      <c r="RG482" s="3">
        <v>2599.1882245199999</v>
      </c>
      <c r="RH482" s="4">
        <v>1145.3638645599999</v>
      </c>
      <c r="RI482" s="3">
        <v>818.75625831000002</v>
      </c>
      <c r="RJ482" s="3">
        <v>1351.1007142999999</v>
      </c>
      <c r="RK482" s="3">
        <v>2782.0338034599999</v>
      </c>
      <c r="RL482" s="3">
        <v>2515.1143780399998</v>
      </c>
      <c r="RM482" s="4">
        <v>572.42468510000003</v>
      </c>
      <c r="RO482" s="3">
        <v>2856.2626636599998</v>
      </c>
      <c r="RP482" s="3">
        <v>530.29269224999996</v>
      </c>
      <c r="RQ482" s="3">
        <v>227.00199524999999</v>
      </c>
      <c r="RR482" s="4">
        <v>1840.4867553399999</v>
      </c>
      <c r="RS482" s="3">
        <v>1386.5691352700001</v>
      </c>
      <c r="RT482" s="3">
        <v>2021.2805705400001</v>
      </c>
      <c r="RU482" s="3">
        <v>2694.18389149</v>
      </c>
      <c r="RV482" s="3">
        <v>1270.5724050399999</v>
      </c>
      <c r="RW482" s="4">
        <v>845.78771742000004</v>
      </c>
      <c r="RX482" s="3">
        <v>783.68862099</v>
      </c>
      <c r="RY482" s="3">
        <v>307.96464214000002</v>
      </c>
      <c r="RZ482" s="3">
        <v>1482.54035314</v>
      </c>
      <c r="SA482" s="3">
        <v>1732.88349107</v>
      </c>
      <c r="SB482" s="4">
        <v>1548.11415061</v>
      </c>
      <c r="SC482" s="3">
        <v>804.71516041999996</v>
      </c>
      <c r="SD482" s="3">
        <v>374.37418226</v>
      </c>
      <c r="SE482" s="3">
        <v>1837.38425493</v>
      </c>
      <c r="SF482" s="3">
        <v>1251.1490002099999</v>
      </c>
      <c r="SG482" s="4">
        <v>821.80718501000001</v>
      </c>
      <c r="SH482" s="3">
        <v>544.69294200000002</v>
      </c>
      <c r="SI482" s="3">
        <v>583.01220852999995</v>
      </c>
      <c r="SJ482" s="3">
        <v>1305.2914537900001</v>
      </c>
      <c r="SK482" s="3">
        <v>408.41966593000001</v>
      </c>
      <c r="SL482" s="4">
        <v>405.74404671000002</v>
      </c>
      <c r="SM482" s="3">
        <v>863.99945074999994</v>
      </c>
      <c r="SN482" s="3">
        <v>2444.0719032000002</v>
      </c>
      <c r="SO482" s="3">
        <v>970.39849995999998</v>
      </c>
      <c r="SP482" s="3">
        <v>1355.8069706799999</v>
      </c>
      <c r="SQ482" s="4">
        <v>3125.6843460700002</v>
      </c>
      <c r="SR482" s="3">
        <v>168.07002170999999</v>
      </c>
      <c r="SS482" s="3">
        <v>3134.2424750800001</v>
      </c>
      <c r="ST482" s="3">
        <v>1735.01976113</v>
      </c>
      <c r="SU482" s="3">
        <v>2804.2247902700001</v>
      </c>
      <c r="SV482" s="4">
        <v>1344.4085594000001</v>
      </c>
      <c r="SW482" s="3">
        <v>1243.1320844700001</v>
      </c>
      <c r="SX482" s="3">
        <v>25.89124516</v>
      </c>
      <c r="SY482" s="3">
        <v>2779.4252922000001</v>
      </c>
      <c r="SZ482" s="3">
        <v>432.10504759000003</v>
      </c>
      <c r="TA482" s="4">
        <v>1360.21310535</v>
      </c>
      <c r="TB482" s="3">
        <v>772.7916553</v>
      </c>
      <c r="TC482" s="3">
        <v>1654.1310572699999</v>
      </c>
      <c r="TD482" s="3">
        <v>491.92495886</v>
      </c>
      <c r="TE482" s="3">
        <v>782.54654292999999</v>
      </c>
      <c r="TF482" s="4">
        <v>2781.2409353399999</v>
      </c>
      <c r="TG482" s="3">
        <v>994.05654133999997</v>
      </c>
      <c r="TH482" s="3">
        <v>3028.46790272</v>
      </c>
      <c r="TI482" s="3">
        <v>555.67814223000005</v>
      </c>
      <c r="TJ482" s="3">
        <v>757.70044211000004</v>
      </c>
      <c r="TK482" s="4">
        <v>773.91757773999996</v>
      </c>
      <c r="TL482" s="3">
        <v>808.22030858999995</v>
      </c>
      <c r="TM482" s="3">
        <v>560.98153518000004</v>
      </c>
      <c r="TN482" s="3">
        <v>919.55552107999995</v>
      </c>
      <c r="TO482" s="3">
        <v>1327.41471127</v>
      </c>
      <c r="TP482" s="4">
        <v>73.73735653</v>
      </c>
      <c r="TQ482" s="3">
        <v>3110.9212162399999</v>
      </c>
      <c r="TR482" s="3">
        <v>848.95546167999998</v>
      </c>
      <c r="TS482" s="3">
        <v>1263.4496407300001</v>
      </c>
      <c r="TT482" s="3">
        <v>2397.84383931</v>
      </c>
      <c r="TU482" s="4">
        <v>893.98303872999998</v>
      </c>
      <c r="TV482" s="3">
        <v>2522.2769100300002</v>
      </c>
      <c r="TW482" s="3">
        <v>2415.9505611099999</v>
      </c>
      <c r="TX482" s="3">
        <v>559.26096165000001</v>
      </c>
      <c r="TY482" s="3">
        <v>1883.6266103299999</v>
      </c>
      <c r="TZ482" s="4">
        <v>1270.2138745499999</v>
      </c>
      <c r="UA482" s="3">
        <v>405.51538255000003</v>
      </c>
      <c r="UB482" s="3">
        <v>298.06497530000001</v>
      </c>
      <c r="UC482" s="3">
        <v>2883.2966082500002</v>
      </c>
      <c r="UD482" s="3">
        <v>772.45425138999997</v>
      </c>
      <c r="UE482" s="4">
        <v>1127.52992419</v>
      </c>
      <c r="UF482" s="3">
        <v>822.10792808999997</v>
      </c>
      <c r="UG482" s="3">
        <v>2722.6792983199998</v>
      </c>
      <c r="UH482" s="3">
        <v>30.89638051</v>
      </c>
      <c r="UI482" s="3">
        <v>3062.0454947799999</v>
      </c>
      <c r="UJ482" s="4">
        <v>621.09038350000003</v>
      </c>
      <c r="UK482" s="3">
        <v>2393.2133900700001</v>
      </c>
      <c r="UL482" s="3">
        <v>2398.43165533</v>
      </c>
      <c r="UM482" s="3">
        <v>1277.8225502</v>
      </c>
      <c r="UN482" s="3">
        <v>1520.0443822300001</v>
      </c>
      <c r="UO482" s="4">
        <v>1520.6514607199999</v>
      </c>
      <c r="UP482" s="3">
        <v>783.21513704999995</v>
      </c>
      <c r="UQ482" s="3">
        <v>1295.9516413199999</v>
      </c>
      <c r="UR482" s="3">
        <v>1299.65997748</v>
      </c>
      <c r="US482" s="3">
        <v>1284.4985494800001</v>
      </c>
      <c r="UT482" s="4">
        <v>228.17949139999999</v>
      </c>
      <c r="UU482" s="3">
        <v>627.64335152000001</v>
      </c>
      <c r="UV482" s="3">
        <v>1625.1522245799999</v>
      </c>
      <c r="UW482" s="3">
        <v>1295.1494526500001</v>
      </c>
      <c r="UX482" s="3">
        <v>594.10242028999994</v>
      </c>
      <c r="UY482" s="4">
        <v>1738.06882372</v>
      </c>
      <c r="UZ482" s="3">
        <v>3132.5312220999999</v>
      </c>
      <c r="VA482" s="3">
        <v>578.22330994000004</v>
      </c>
      <c r="VB482" s="3">
        <v>822.64354903000003</v>
      </c>
      <c r="VC482" s="3">
        <v>850.70834645000002</v>
      </c>
      <c r="VD482" s="4">
        <v>849.78809748000003</v>
      </c>
      <c r="VE482" s="3">
        <v>1345.34185714</v>
      </c>
      <c r="VF482" s="3">
        <v>1282.7922674599999</v>
      </c>
      <c r="VG482" s="3">
        <v>261.81922046</v>
      </c>
      <c r="VH482" s="3">
        <v>1891.07435115</v>
      </c>
      <c r="VI482" s="4">
        <v>2788.4699539200001</v>
      </c>
      <c r="VJ482" s="3">
        <v>2019.9427609300001</v>
      </c>
      <c r="VK482" s="3">
        <v>1542.3894688</v>
      </c>
      <c r="VL482" s="3">
        <v>1066.7742297</v>
      </c>
      <c r="VM482" s="3">
        <v>3093.91431934</v>
      </c>
      <c r="VN482" s="4">
        <v>1142.80257742</v>
      </c>
      <c r="VO482" s="3">
        <v>2770.81248263</v>
      </c>
      <c r="VP482" s="3">
        <v>2771.2822383500002</v>
      </c>
      <c r="VQ482" s="3">
        <v>924.56935561</v>
      </c>
      <c r="VR482" s="3">
        <v>1300.5100116399999</v>
      </c>
      <c r="VS482" s="4">
        <v>2715.4272890500001</v>
      </c>
      <c r="VT482" s="3">
        <v>550.73079428999995</v>
      </c>
      <c r="VU482" s="3">
        <v>763.60594259000004</v>
      </c>
      <c r="VV482" s="3">
        <v>402.20410182000001</v>
      </c>
      <c r="VW482" s="3">
        <v>552.24383023999997</v>
      </c>
      <c r="VX482" s="4">
        <v>3138.2142721199998</v>
      </c>
      <c r="VY482" s="3">
        <v>278.07736650999999</v>
      </c>
      <c r="VZ482" s="3">
        <v>678.91134748000002</v>
      </c>
      <c r="WA482" s="3">
        <v>1740.1199660899999</v>
      </c>
      <c r="WB482" s="3">
        <v>2730.4271608499998</v>
      </c>
      <c r="WC482" s="4">
        <v>2404.7870276899998</v>
      </c>
      <c r="WD482" s="3">
        <v>3184.1434570400002</v>
      </c>
      <c r="WE482" s="3">
        <v>399.66331989000003</v>
      </c>
      <c r="WF482" s="3">
        <v>781.31747307000001</v>
      </c>
      <c r="WG482" s="3">
        <v>635.93677691000005</v>
      </c>
      <c r="WH482" s="4">
        <v>2703.20991211</v>
      </c>
      <c r="WI482" s="3">
        <v>752.53934288999994</v>
      </c>
      <c r="WJ482" s="3">
        <v>1531.6447387600001</v>
      </c>
      <c r="WK482" s="3">
        <v>631.09816871999999</v>
      </c>
      <c r="WL482" s="3">
        <v>533.80902507999997</v>
      </c>
      <c r="WM482" s="4">
        <v>602.92587429000002</v>
      </c>
      <c r="WN482" s="3">
        <v>1526.0710498599999</v>
      </c>
      <c r="WO482" s="3">
        <v>556.85998797000002</v>
      </c>
      <c r="WP482" s="3">
        <v>559.29700111</v>
      </c>
      <c r="WQ482" s="3">
        <v>549.92114918000004</v>
      </c>
      <c r="WR482" s="4">
        <v>132.30520725</v>
      </c>
      <c r="WS482" s="3">
        <v>2800.3946655899999</v>
      </c>
      <c r="WT482" s="3">
        <v>538.25244195000005</v>
      </c>
      <c r="WU482" s="3">
        <v>764.29442055000004</v>
      </c>
      <c r="WV482" s="3">
        <v>243.22969416999999</v>
      </c>
      <c r="WW482" s="4">
        <v>304.79814062000003</v>
      </c>
      <c r="WX482" s="3">
        <v>561.31272538999997</v>
      </c>
      <c r="WY482" s="3">
        <v>484.90223512</v>
      </c>
      <c r="WZ482" s="3">
        <v>1305.4722724600001</v>
      </c>
      <c r="XA482" s="3">
        <v>549.15065038</v>
      </c>
      <c r="XB482" s="4">
        <v>754.30651917</v>
      </c>
      <c r="XC482" s="3">
        <v>588.20064803000002</v>
      </c>
      <c r="XD482" s="3">
        <v>692.80766615999994</v>
      </c>
      <c r="XE482" s="3">
        <v>2695.16379198</v>
      </c>
      <c r="XF482" s="3">
        <v>966.77591285999995</v>
      </c>
      <c r="XG482" s="4">
        <v>1288.94010224</v>
      </c>
      <c r="XH482" s="3">
        <v>499.21549306999998</v>
      </c>
      <c r="XI482" s="3">
        <v>1442.30105331</v>
      </c>
      <c r="XJ482" s="3">
        <v>1317.75240777</v>
      </c>
      <c r="XK482" s="3">
        <v>563.14141729999994</v>
      </c>
      <c r="XL482" s="4">
        <v>2776.8515776600002</v>
      </c>
      <c r="XM482" s="3">
        <v>569.43340992000003</v>
      </c>
      <c r="XN482" s="3">
        <v>3188.2444990399999</v>
      </c>
      <c r="XO482" s="3">
        <v>175.60226885</v>
      </c>
      <c r="XP482" s="3">
        <v>617.56410874999995</v>
      </c>
      <c r="XQ482" s="4">
        <v>357.58973581999999</v>
      </c>
      <c r="XR482" s="3">
        <v>371.94151871000003</v>
      </c>
      <c r="XS482" s="3">
        <v>3155.8680151899998</v>
      </c>
      <c r="XT482" s="3">
        <v>1050.2513800300001</v>
      </c>
      <c r="XU482" s="3">
        <v>2743.7779166700002</v>
      </c>
      <c r="XV482" s="4">
        <v>1650.68928884</v>
      </c>
      <c r="XW482" s="3">
        <v>1731.8942700299999</v>
      </c>
      <c r="XX482" s="3">
        <v>1302.6475244400001</v>
      </c>
      <c r="XY482" s="3">
        <v>828.81748134999998</v>
      </c>
      <c r="XZ482" s="3">
        <v>2916.73066384</v>
      </c>
      <c r="YA482" s="4">
        <v>810.04962187000001</v>
      </c>
      <c r="YB482" s="3">
        <v>2745.6581822899998</v>
      </c>
      <c r="YC482" s="3">
        <v>2776.5787962300001</v>
      </c>
      <c r="YD482" s="3">
        <v>1826.91914139</v>
      </c>
      <c r="YE482" s="3">
        <v>361.31981992999999</v>
      </c>
      <c r="YF482" s="4">
        <v>1092.2131175</v>
      </c>
      <c r="YG482" s="3">
        <v>638.97714031999999</v>
      </c>
      <c r="YH482" s="3">
        <v>818.56239086999994</v>
      </c>
      <c r="YI482" s="3">
        <v>660.80089745999999</v>
      </c>
      <c r="YJ482" s="3">
        <v>2851.8422374800002</v>
      </c>
      <c r="YK482" s="4">
        <v>573.49592698000004</v>
      </c>
      <c r="YL482" s="3">
        <v>398.67472021999998</v>
      </c>
      <c r="YM482" s="3">
        <v>1131.0593057900001</v>
      </c>
      <c r="YN482" s="3">
        <v>1221.5581180700001</v>
      </c>
      <c r="YO482" s="3">
        <v>1013.25190338</v>
      </c>
      <c r="YP482" s="4">
        <v>2661.9391380799998</v>
      </c>
      <c r="YQ482" s="3">
        <v>1374.25606735</v>
      </c>
      <c r="YR482" s="3">
        <v>2673.8961609900002</v>
      </c>
      <c r="YS482" s="3">
        <v>2847.34662553</v>
      </c>
      <c r="YT482" s="3">
        <v>3143.3424387300001</v>
      </c>
      <c r="YU482" s="4">
        <v>2695.16814157</v>
      </c>
      <c r="YV482" s="3">
        <v>2779.4837009799999</v>
      </c>
      <c r="YW482" s="3">
        <v>551.13903438</v>
      </c>
      <c r="YX482" s="3">
        <v>1381.8100624399999</v>
      </c>
      <c r="YY482" s="3">
        <v>11.397168539999999</v>
      </c>
      <c r="YZ482" s="4">
        <v>520.67450601999997</v>
      </c>
      <c r="ZA482" s="3">
        <v>1536.2049731899999</v>
      </c>
      <c r="ZB482" s="3">
        <v>2778.3422442900001</v>
      </c>
      <c r="ZC482" s="3">
        <v>2666.72679393</v>
      </c>
      <c r="ZD482" s="3">
        <v>541.03555817999995</v>
      </c>
      <c r="ZE482" s="4">
        <v>535.52400627999998</v>
      </c>
      <c r="ZF482" s="3">
        <v>733.18739560999995</v>
      </c>
      <c r="ZG482" s="3">
        <v>787.71820544000002</v>
      </c>
      <c r="ZI482" s="3">
        <v>1558.05607061</v>
      </c>
      <c r="ZJ482" s="4">
        <v>1279.4424617899999</v>
      </c>
      <c r="ZK482" s="3">
        <v>1124.8741888100001</v>
      </c>
      <c r="ZL482" s="3">
        <v>2420.2858596000001</v>
      </c>
      <c r="ZM482" s="3">
        <v>500.75462656000002</v>
      </c>
      <c r="ZN482" s="3">
        <v>2724.3352493699999</v>
      </c>
      <c r="ZO482" s="4">
        <v>539.81580886999996</v>
      </c>
      <c r="ZP482" s="3">
        <v>3199.1793683000001</v>
      </c>
      <c r="ZQ482" s="3">
        <v>1472.43190598</v>
      </c>
      <c r="ZR482" s="3">
        <v>1880.75215271</v>
      </c>
      <c r="ZS482" s="3">
        <v>552.69991582</v>
      </c>
      <c r="ZT482" s="4">
        <v>2406.3907836600001</v>
      </c>
      <c r="ZU482" s="3">
        <v>2771.1132257099998</v>
      </c>
      <c r="ZV482" s="3">
        <v>1093.8908165</v>
      </c>
      <c r="ZW482" s="3">
        <v>1385.24685991</v>
      </c>
      <c r="ZX482" s="3">
        <v>537.53973055999995</v>
      </c>
      <c r="ZY482" s="4">
        <v>3143.29770009</v>
      </c>
      <c r="ZZ482" s="3">
        <v>162.53175089999999</v>
      </c>
      <c r="AAA482" s="3">
        <v>2763.2044283499999</v>
      </c>
      <c r="AAB482" s="3">
        <v>537.40800012</v>
      </c>
      <c r="AAC482" s="3">
        <v>1293.7383213799999</v>
      </c>
      <c r="AAD482" s="4">
        <v>1271.6678803499999</v>
      </c>
      <c r="AAE482" s="3">
        <v>3131.7035572599998</v>
      </c>
      <c r="AAF482" s="3">
        <v>833.56164130000002</v>
      </c>
      <c r="AAG482" s="3">
        <v>2160.09462854</v>
      </c>
      <c r="AAH482" s="3">
        <v>1142.6459921799999</v>
      </c>
      <c r="AAI482" s="4">
        <v>2749.3087310400001</v>
      </c>
      <c r="AAJ482" s="3">
        <v>1264.24437296</v>
      </c>
      <c r="AAK482" s="3">
        <v>188.53235717999999</v>
      </c>
      <c r="AAL482" s="3">
        <v>1462.4595388499999</v>
      </c>
      <c r="AAM482" s="3">
        <v>1455.8761237000001</v>
      </c>
      <c r="AAN482" s="4">
        <v>1050.2911477099999</v>
      </c>
      <c r="AAO482" s="3">
        <v>1187.6480930600001</v>
      </c>
      <c r="AAP482" s="3">
        <v>256.35427131</v>
      </c>
      <c r="AAQ482" s="3">
        <v>2946.1413486800002</v>
      </c>
      <c r="AAR482" s="3">
        <v>2811.2145814</v>
      </c>
      <c r="AAS482" s="4">
        <v>870.09571182000002</v>
      </c>
      <c r="AAT482" s="3">
        <v>563.74228209</v>
      </c>
      <c r="AAU482" s="3">
        <v>567.33442205999995</v>
      </c>
      <c r="AAV482" s="3">
        <v>2696.4910383000001</v>
      </c>
      <c r="AAW482" s="3">
        <v>721.75915856999995</v>
      </c>
      <c r="AAX482" s="4">
        <v>1821.80526629</v>
      </c>
      <c r="AAY482" s="3">
        <v>2137.7315222399998</v>
      </c>
      <c r="AAZ482" s="3">
        <v>574.18689041999994</v>
      </c>
      <c r="ABA482" s="3">
        <v>562.12361323999994</v>
      </c>
      <c r="ABB482" s="3">
        <v>763.61277766000001</v>
      </c>
      <c r="ABC482" s="4">
        <v>433.18498864999998</v>
      </c>
      <c r="ABD482" s="3">
        <v>627.32023912</v>
      </c>
      <c r="ABE482" s="3">
        <v>2459.6987373299999</v>
      </c>
      <c r="ABF482" s="3">
        <v>2743.3715406900001</v>
      </c>
      <c r="ABG482" s="3">
        <v>2784.95175698</v>
      </c>
      <c r="ABH482" s="4">
        <v>1308.8183499100001</v>
      </c>
      <c r="ABI482" s="3">
        <v>501.45677466000001</v>
      </c>
      <c r="ABJ482" s="3">
        <v>2527.3218130599998</v>
      </c>
      <c r="ABK482" s="3">
        <v>172.78622000999999</v>
      </c>
      <c r="ABL482" s="3">
        <v>2715.5155235900002</v>
      </c>
      <c r="ABM482" s="4">
        <v>2492.2224858700001</v>
      </c>
      <c r="ABN482" s="3">
        <v>2797.8967581900001</v>
      </c>
      <c r="ABO482" s="3">
        <v>3148.2699028299999</v>
      </c>
      <c r="ABP482" s="3">
        <v>2332.7087290600002</v>
      </c>
      <c r="ABQ482" s="3">
        <v>2494.6476929800001</v>
      </c>
      <c r="ABR482" s="4">
        <v>394.89741199000002</v>
      </c>
      <c r="ABS482" s="3">
        <v>775.98487573</v>
      </c>
      <c r="ABT482" s="3">
        <v>2729.2683057999998</v>
      </c>
      <c r="ABU482" s="3">
        <v>1286.6957138</v>
      </c>
      <c r="ABV482" s="3">
        <v>2670.9229055400001</v>
      </c>
      <c r="ABW482" s="4">
        <v>521.41766454000003</v>
      </c>
      <c r="ABX482" s="3">
        <v>3167.6709383399998</v>
      </c>
      <c r="ABY482" s="3">
        <v>565.69524799999999</v>
      </c>
      <c r="ABZ482" s="3">
        <v>1985.1479050400001</v>
      </c>
      <c r="ACA482" s="3">
        <v>2726.6970767399998</v>
      </c>
      <c r="ACB482" s="4">
        <v>1372.7169338599999</v>
      </c>
      <c r="ACC482" s="3">
        <v>458.50333067000003</v>
      </c>
      <c r="ACD482" s="3">
        <v>316.80860135</v>
      </c>
      <c r="ACE482" s="3">
        <v>761.29444619000003</v>
      </c>
      <c r="ACF482" s="3">
        <v>191.44223289000001</v>
      </c>
      <c r="ACG482" s="4">
        <v>584.20648167000002</v>
      </c>
      <c r="ACH482" s="3">
        <v>491.18117897000002</v>
      </c>
      <c r="ACI482" s="3">
        <v>2442.86209581</v>
      </c>
      <c r="ACJ482" s="3">
        <v>394.03122221000001</v>
      </c>
      <c r="ACK482" s="3">
        <v>647.39049011999998</v>
      </c>
      <c r="ACL482" s="4">
        <v>1063.3504809999999</v>
      </c>
      <c r="ACM482" s="3">
        <v>2769.5945974299998</v>
      </c>
      <c r="ACN482" s="3">
        <v>2446.8587476500002</v>
      </c>
      <c r="ACO482" s="3">
        <v>182.82507373000001</v>
      </c>
      <c r="ACP482" s="3">
        <v>901.48111052000002</v>
      </c>
      <c r="ACQ482" s="4">
        <v>1834.57379842</v>
      </c>
      <c r="ACR482" s="3">
        <v>1466.1013884199999</v>
      </c>
      <c r="ACS482" s="3">
        <v>2758.4963078599999</v>
      </c>
      <c r="ACT482" s="3">
        <v>1273.4015026500001</v>
      </c>
      <c r="ACU482" s="3">
        <v>179.74680674999999</v>
      </c>
      <c r="ACV482" s="4">
        <v>2463.6108828500001</v>
      </c>
      <c r="ACW482" s="3">
        <v>259.02367683</v>
      </c>
      <c r="ACX482" s="3">
        <v>606.83615569999995</v>
      </c>
      <c r="ACY482" s="3">
        <v>182.90833731000001</v>
      </c>
      <c r="ACZ482" s="3">
        <v>889.84595726999999</v>
      </c>
      <c r="ADA482" s="4">
        <v>1971.09810797</v>
      </c>
      <c r="ADB482" s="3">
        <v>790.76229707000005</v>
      </c>
      <c r="ADC482" s="3">
        <v>825.95358701999999</v>
      </c>
      <c r="ADD482" s="3">
        <v>613.06041899000002</v>
      </c>
      <c r="ADE482" s="3">
        <v>2856.3384707999999</v>
      </c>
      <c r="ADF482" s="4">
        <v>973.88376429000004</v>
      </c>
      <c r="ADG482" s="3">
        <v>3089.8754143400001</v>
      </c>
      <c r="ADH482" s="3">
        <v>1739.5824810399999</v>
      </c>
      <c r="ADI482" s="3">
        <v>2487.61937691</v>
      </c>
      <c r="ADJ482" s="3">
        <v>1591.8915312199999</v>
      </c>
      <c r="ADK482" s="4">
        <v>1562.35967923</v>
      </c>
      <c r="ADL482" s="3">
        <v>2725.1181755699999</v>
      </c>
      <c r="ADM482" s="3">
        <v>2764.7218138899998</v>
      </c>
      <c r="ADN482" s="3">
        <v>2701.9783567700001</v>
      </c>
      <c r="ADO482" s="3">
        <v>3168.20655928</v>
      </c>
      <c r="ADP482" s="4">
        <v>2711.9942197999999</v>
      </c>
      <c r="ADQ482" s="3">
        <v>3125.6607340099999</v>
      </c>
      <c r="ADR482" s="3">
        <v>3146.6145731500001</v>
      </c>
      <c r="ADS482" s="3">
        <v>2991.2546747900001</v>
      </c>
      <c r="ADT482" s="3">
        <v>2737.00684778</v>
      </c>
      <c r="ADU482" s="4">
        <v>1513.8779063500001</v>
      </c>
      <c r="ADV482" s="3">
        <v>3160.1001662600002</v>
      </c>
      <c r="ADW482" s="3">
        <v>3177.9974863699999</v>
      </c>
      <c r="ADX482" s="3">
        <v>3138.9375467999998</v>
      </c>
      <c r="ADY482" s="3">
        <v>2381.3098049800001</v>
      </c>
      <c r="ADZ482" s="4">
        <v>1853.9630279</v>
      </c>
      <c r="AEA482" s="3">
        <v>906.29237842999999</v>
      </c>
      <c r="AEB482" s="3">
        <v>1074.64947308</v>
      </c>
      <c r="AEC482" s="3">
        <v>2782.5743953599999</v>
      </c>
      <c r="AED482" s="3">
        <v>2886.0113737800002</v>
      </c>
      <c r="AEE482" s="4">
        <v>3129.75245546</v>
      </c>
      <c r="AEF482" s="3">
        <v>2818.3690355799999</v>
      </c>
      <c r="AEG482" s="3">
        <v>3128.7669626400002</v>
      </c>
      <c r="AEH482" s="3">
        <v>1968.4579068400001</v>
      </c>
      <c r="AEI482" s="3">
        <v>2961.06665608</v>
      </c>
      <c r="AEJ482" s="4">
        <v>2792.51693673</v>
      </c>
      <c r="AEK482" s="3">
        <v>3214.3457672599998</v>
      </c>
      <c r="AEL482" s="3">
        <v>2699.5531496600001</v>
      </c>
      <c r="AEM482" s="3">
        <v>1418.53427218</v>
      </c>
      <c r="AEN482" s="3">
        <v>820.07107723000001</v>
      </c>
      <c r="AEO482" s="4">
        <v>396.00345059</v>
      </c>
      <c r="AEP482" s="3">
        <v>492.61095133999999</v>
      </c>
      <c r="AEQ482" s="3">
        <v>2406.8748308899999</v>
      </c>
      <c r="AER482" s="3">
        <v>426.67862337999998</v>
      </c>
      <c r="AES482" s="3">
        <v>2494.86206563</v>
      </c>
      <c r="AET482" s="4">
        <v>818.88736738</v>
      </c>
      <c r="AEU482" s="3">
        <v>639.27477654999996</v>
      </c>
      <c r="AEV482" s="3">
        <v>582.10687243999996</v>
      </c>
      <c r="AEW482" s="3">
        <v>196.52814634000001</v>
      </c>
      <c r="AEX482" s="3">
        <v>2506.0144143900002</v>
      </c>
      <c r="AEY482" s="4">
        <v>1193.2777052599999</v>
      </c>
      <c r="AEZ482" s="3">
        <v>405.00648052000003</v>
      </c>
      <c r="AFA482" s="3">
        <v>2825.8074558500002</v>
      </c>
      <c r="AFB482" s="3">
        <v>883.76523044999999</v>
      </c>
      <c r="AFC482" s="3">
        <v>954.86922091999998</v>
      </c>
      <c r="AFD482" s="4">
        <v>378.91826107000003</v>
      </c>
      <c r="AFE482" s="3">
        <v>901.82348538999997</v>
      </c>
      <c r="AFF482" s="3">
        <v>666.86857551000003</v>
      </c>
      <c r="AFG482" s="3">
        <v>771.46130213000004</v>
      </c>
      <c r="AFH482" s="3">
        <v>266.57270096000002</v>
      </c>
      <c r="AFI482" s="4">
        <v>2783.5443539299999</v>
      </c>
      <c r="AFJ482" s="3">
        <v>2510.71756392</v>
      </c>
      <c r="AFK482" s="3">
        <v>1851.82800058</v>
      </c>
      <c r="AFL482" s="3">
        <v>785.31226079999999</v>
      </c>
      <c r="AFM482" s="3">
        <v>3163.35428095</v>
      </c>
      <c r="AFN482" s="4">
        <v>609.66401056999996</v>
      </c>
      <c r="AFO482" s="3">
        <v>592.82115535000003</v>
      </c>
      <c r="AFP482" s="3">
        <v>2767.20977937</v>
      </c>
      <c r="AFQ482" s="3">
        <v>859.23043599999994</v>
      </c>
      <c r="AFR482" s="3">
        <v>173.51260153999999</v>
      </c>
      <c r="AFS482" s="4">
        <v>2328.9991501600002</v>
      </c>
      <c r="AFT482" s="3">
        <v>2216.98788711</v>
      </c>
      <c r="AFU482" s="3">
        <v>2207.4834115899998</v>
      </c>
      <c r="AFV482" s="3">
        <v>1501.09632545</v>
      </c>
      <c r="AFW482" s="3">
        <v>1333.37675642</v>
      </c>
      <c r="AFX482" s="4">
        <v>2700.9114644800002</v>
      </c>
      <c r="AFY482" s="3">
        <v>1059.93232463</v>
      </c>
      <c r="AFZ482" s="3">
        <v>808.85286325000004</v>
      </c>
      <c r="AGA482" s="3">
        <v>589.06000273999996</v>
      </c>
      <c r="AGB482" s="3">
        <v>497.19790468000002</v>
      </c>
      <c r="AGC482" s="4">
        <v>2848.9423036899998</v>
      </c>
      <c r="AGD482" s="3">
        <v>177.55772024000001</v>
      </c>
      <c r="AGE482" s="3">
        <v>594.71819796</v>
      </c>
      <c r="AGF482" s="3">
        <v>1389.72942309</v>
      </c>
      <c r="AGG482" s="3">
        <v>557.83553887000005</v>
      </c>
      <c r="AGH482" s="4">
        <v>577.14771846999997</v>
      </c>
      <c r="AGI482" s="3">
        <v>188.39814125999999</v>
      </c>
      <c r="AGJ482" s="3">
        <v>1304.49050786</v>
      </c>
      <c r="AGK482" s="3">
        <v>3122.6837503400002</v>
      </c>
      <c r="AGL482" s="3">
        <v>929.09852153999998</v>
      </c>
      <c r="AGM482" s="4">
        <v>587.31643852000002</v>
      </c>
      <c r="AGN482" s="3">
        <v>608.37404645000004</v>
      </c>
      <c r="AGO482" s="3">
        <v>1543.7415699200001</v>
      </c>
      <c r="AGP482" s="3">
        <v>745.76703125999995</v>
      </c>
      <c r="AGQ482" s="3">
        <v>556.20941358000005</v>
      </c>
      <c r="AGR482" s="4">
        <v>3135.3162024399999</v>
      </c>
      <c r="AGS482" s="3">
        <v>1272.2743374700001</v>
      </c>
      <c r="AGT482" s="3">
        <v>2695.5465558999999</v>
      </c>
      <c r="AGU482" s="3">
        <v>2427.1047739800001</v>
      </c>
      <c r="AGV482" s="3">
        <v>393.76403311000001</v>
      </c>
      <c r="AGW482" s="4">
        <v>2508.0288959300001</v>
      </c>
      <c r="AGX482" s="3">
        <v>1125.4104311200001</v>
      </c>
      <c r="AGY482" s="3">
        <v>1270.1554657700001</v>
      </c>
      <c r="AGZ482" s="3">
        <v>1307.10026186</v>
      </c>
      <c r="AHA482" s="3">
        <v>1366.47402947</v>
      </c>
      <c r="AHB482" s="4">
        <v>740.32010184000001</v>
      </c>
      <c r="AHC482" s="3">
        <v>155.74887598000001</v>
      </c>
      <c r="AHD482" s="3">
        <v>1742.32893644</v>
      </c>
      <c r="AHE482" s="3">
        <v>2723.73687006</v>
      </c>
      <c r="AHF482" s="3">
        <v>2400.7033840499998</v>
      </c>
      <c r="AHG482" s="4">
        <v>2400.5909160800002</v>
      </c>
      <c r="AHH482" s="3">
        <v>1418.62250672</v>
      </c>
      <c r="AHI482" s="3">
        <v>394.4083938</v>
      </c>
      <c r="AHJ482" s="3">
        <v>1563.7938011900001</v>
      </c>
      <c r="AHK482" s="3">
        <v>551.71566573999996</v>
      </c>
      <c r="AHL482" s="4">
        <v>1315.9802605299999</v>
      </c>
      <c r="AHM482" s="3">
        <v>1300.15707348</v>
      </c>
      <c r="AHN482" s="3">
        <v>1496.88343685</v>
      </c>
      <c r="AHO482" s="3">
        <v>1338.9181340800001</v>
      </c>
      <c r="AHP482" s="3">
        <v>2821.7306472800001</v>
      </c>
      <c r="AHQ482" s="4">
        <v>2820.00448142</v>
      </c>
      <c r="AHR482" s="3">
        <v>354.83706672</v>
      </c>
      <c r="AHS482" s="3">
        <v>1086.04104929</v>
      </c>
      <c r="AHT482" s="3">
        <v>114.03382240000001</v>
      </c>
      <c r="AHU482" s="3">
        <v>594.97979472999998</v>
      </c>
      <c r="AHV482" s="4">
        <v>863.95471210999995</v>
      </c>
      <c r="AHW482" s="3">
        <v>2794.6600418600001</v>
      </c>
      <c r="AHX482" s="3">
        <v>1367.16250743</v>
      </c>
      <c r="AHY482" s="3">
        <v>419.60308319000001</v>
      </c>
      <c r="AHZ482" s="3">
        <v>3111.6103155699998</v>
      </c>
      <c r="AIA482" s="4">
        <v>542.46408781000002</v>
      </c>
      <c r="AIB482" s="3">
        <v>187.77366441000001</v>
      </c>
      <c r="AIC482" s="3">
        <v>510.90719099</v>
      </c>
      <c r="AID482" s="3">
        <v>2292.13264669</v>
      </c>
      <c r="AIE482" s="3">
        <v>2959.3442184400001</v>
      </c>
      <c r="AIF482" s="4">
        <v>1234.67026781</v>
      </c>
      <c r="AIG482" s="3">
        <v>3081.0625236300002</v>
      </c>
      <c r="AIH482" s="3">
        <v>890.92403421999995</v>
      </c>
      <c r="AII482" s="3">
        <v>2778.5100141900002</v>
      </c>
      <c r="AIJ482" s="3">
        <v>2264.9091842500002</v>
      </c>
      <c r="AIK482" s="4">
        <v>1277.08684812</v>
      </c>
      <c r="AIL482" s="3">
        <v>535.19902977000004</v>
      </c>
      <c r="AIM482" s="3">
        <v>3147.1980395800001</v>
      </c>
      <c r="AIN482" s="3">
        <v>565.97548586999994</v>
      </c>
      <c r="AIO482" s="3">
        <v>2746.0819566300001</v>
      </c>
      <c r="AIP482" s="4">
        <v>462.71186968000001</v>
      </c>
      <c r="AIQ482" s="3">
        <v>3186.81596941</v>
      </c>
      <c r="AIR482" s="3">
        <v>1138.8941601199999</v>
      </c>
      <c r="AIS482" s="3">
        <v>2822.1637421700002</v>
      </c>
      <c r="AIT482" s="3">
        <v>3169.6605650800002</v>
      </c>
      <c r="AIU482" s="4">
        <v>2815.9593627200002</v>
      </c>
      <c r="AIV482" s="3">
        <v>2858.3013786299998</v>
      </c>
      <c r="AIW482" s="3">
        <v>1651.2889108899999</v>
      </c>
      <c r="AIX482" s="3">
        <v>2765.4146414400002</v>
      </c>
      <c r="AIY482" s="3">
        <v>590.23625615000003</v>
      </c>
      <c r="AIZ482" s="4">
        <v>579.32375620999994</v>
      </c>
      <c r="AJA482" s="3">
        <v>2974.2900310499999</v>
      </c>
      <c r="AJB482" s="3">
        <v>2743.5175626400001</v>
      </c>
      <c r="AJC482" s="3">
        <v>1383.7319598500001</v>
      </c>
      <c r="AJD482" s="3">
        <v>551.02283819000002</v>
      </c>
      <c r="AJE482" s="4">
        <v>437.13193088999998</v>
      </c>
      <c r="AJF482" s="3">
        <v>3149.4411852799999</v>
      </c>
      <c r="AJG482" s="3">
        <v>764.81823545999998</v>
      </c>
      <c r="AJH482" s="3">
        <v>1012.4205103199999</v>
      </c>
      <c r="AJI482" s="3">
        <v>182.91765785999999</v>
      </c>
      <c r="AJJ482" s="4">
        <v>728.10645311999997</v>
      </c>
      <c r="AJK482" s="3">
        <v>546.59309145999998</v>
      </c>
      <c r="AJL482" s="3">
        <v>411.01637116000001</v>
      </c>
      <c r="AJM482" s="3">
        <v>613.02624363999996</v>
      </c>
      <c r="AJN482" s="3">
        <v>189.46876176999999</v>
      </c>
      <c r="AJO482" s="4">
        <v>655.28251049000005</v>
      </c>
      <c r="AJP482" s="3">
        <v>3111.3940788099999</v>
      </c>
      <c r="AJQ482" s="3">
        <v>405.19289151999999</v>
      </c>
      <c r="AJR482" s="3">
        <v>565.33174655000005</v>
      </c>
      <c r="AJS482" s="3">
        <v>576.83392661999994</v>
      </c>
      <c r="AJT482" s="4">
        <v>534.85168394000004</v>
      </c>
      <c r="AJU482" s="3">
        <v>1238.8930983299999</v>
      </c>
      <c r="AJV482" s="3">
        <v>502.62246477999997</v>
      </c>
      <c r="AJW482" s="3">
        <v>571.05207876999998</v>
      </c>
      <c r="AJX482" s="3">
        <v>182.25838429000001</v>
      </c>
      <c r="AJY482" s="4">
        <v>840.56448120000005</v>
      </c>
      <c r="AJZ482" s="3">
        <v>2761.4993890699998</v>
      </c>
      <c r="AKA482" s="3">
        <v>693.47191068999996</v>
      </c>
      <c r="AKB482" s="3">
        <v>1137.48489296</v>
      </c>
      <c r="AKC482" s="3">
        <v>639.54072291</v>
      </c>
      <c r="AKD482" s="4">
        <v>601.30906955</v>
      </c>
      <c r="AKE482" s="3">
        <v>1855.7302041800001</v>
      </c>
      <c r="AKF482" s="3">
        <v>314.23177995999998</v>
      </c>
      <c r="AKG482" s="3">
        <v>488.35021725000001</v>
      </c>
      <c r="AKH482" s="3">
        <v>566.04259382999999</v>
      </c>
      <c r="AKI482" s="4">
        <v>533.09631368999999</v>
      </c>
      <c r="AKJ482" s="3">
        <v>1230.5729540299999</v>
      </c>
      <c r="AKK482" s="3">
        <v>2467.11913787</v>
      </c>
      <c r="AKL482" s="3">
        <v>1744.12531711</v>
      </c>
      <c r="AKM482" s="3">
        <v>163.21898612000001</v>
      </c>
      <c r="AKN482" s="4">
        <v>1343.02787526</v>
      </c>
      <c r="AKO482" s="3">
        <v>2787.6205411300002</v>
      </c>
      <c r="AKP482" s="3">
        <v>1284.72472816</v>
      </c>
      <c r="AKQ482" s="3">
        <v>766.03798476999998</v>
      </c>
      <c r="AKR482" s="3">
        <v>393.83238381000001</v>
      </c>
      <c r="AKS482" s="4">
        <v>401.11235472999999</v>
      </c>
      <c r="AKT482" s="3">
        <v>542.94689229999994</v>
      </c>
      <c r="AKU482" s="3">
        <v>2766.1292169399999</v>
      </c>
      <c r="AKV482" s="3">
        <v>1005.64012088</v>
      </c>
      <c r="AKW482" s="3">
        <v>1430.4496633000001</v>
      </c>
      <c r="AKX482" s="4">
        <v>820.79186643000003</v>
      </c>
      <c r="AKY482" s="3">
        <v>554.92193494000003</v>
      </c>
      <c r="AKZ482" s="3">
        <v>754.76943982</v>
      </c>
      <c r="ALA482" s="3">
        <v>481.29704637999998</v>
      </c>
      <c r="ALB482" s="3">
        <v>808.21098803999996</v>
      </c>
      <c r="ALC482" s="4">
        <v>2481.6324769600001</v>
      </c>
      <c r="ALD482" s="3">
        <v>732.35351706999995</v>
      </c>
      <c r="ALE482" s="3">
        <v>1276.0833355699999</v>
      </c>
      <c r="ALF482" s="3">
        <v>298.97528234999999</v>
      </c>
      <c r="ALG482" s="3">
        <v>2738.7050519899999</v>
      </c>
      <c r="ALH482" s="4">
        <v>548.37890884000001</v>
      </c>
      <c r="ALI482" s="3">
        <v>2765.8235029000002</v>
      </c>
      <c r="ALJ482" s="3">
        <v>82.435915159999993</v>
      </c>
      <c r="ALK482" s="3">
        <v>2454.6072315500001</v>
      </c>
      <c r="ALL482" s="3">
        <v>2710.3482106699998</v>
      </c>
      <c r="ALM482" s="4">
        <v>2532.04981739</v>
      </c>
    </row>
    <row r="483" spans="1:1001" x14ac:dyDescent="0.45">
      <c r="A483" s="1" t="s">
        <v>482</v>
      </c>
      <c r="B483" s="3">
        <v>1387.27128337</v>
      </c>
      <c r="C483" s="3">
        <v>463.45689231</v>
      </c>
      <c r="D483" s="3">
        <v>2878.0603232600001</v>
      </c>
      <c r="E483" s="3">
        <v>2765.2648912700001</v>
      </c>
      <c r="F483" s="4">
        <v>374.68735273999999</v>
      </c>
      <c r="G483" s="3">
        <v>3362.0621932499998</v>
      </c>
      <c r="H483" s="3">
        <v>2469.3740895999999</v>
      </c>
      <c r="I483" s="3">
        <v>904.39098622999995</v>
      </c>
      <c r="J483" s="3">
        <v>769.72333024</v>
      </c>
      <c r="K483" s="4">
        <v>2975.27428113</v>
      </c>
      <c r="L483" s="3">
        <v>1971.5945826</v>
      </c>
      <c r="M483" s="3">
        <v>448.60739204999999</v>
      </c>
      <c r="N483" s="3">
        <v>76.775855829999998</v>
      </c>
      <c r="O483" s="3">
        <v>1808.0636687399999</v>
      </c>
      <c r="P483" s="4">
        <v>135.76748089</v>
      </c>
      <c r="Q483" s="3">
        <v>2974.5615697399999</v>
      </c>
      <c r="R483" s="3">
        <v>1591.3801437100001</v>
      </c>
      <c r="S483" s="3">
        <v>3108.3257537499999</v>
      </c>
      <c r="T483" s="3">
        <v>969.38566686000001</v>
      </c>
      <c r="U483" s="4">
        <v>2485.7962773300001</v>
      </c>
      <c r="V483" s="3">
        <v>1054.4661327399999</v>
      </c>
      <c r="W483" s="3">
        <v>1698.58200296</v>
      </c>
      <c r="X483" s="3">
        <v>3088.5264200699999</v>
      </c>
      <c r="Y483" s="3">
        <v>110.52121778999999</v>
      </c>
      <c r="Z483" s="4">
        <v>3709.7541263399999</v>
      </c>
      <c r="AA483" s="3">
        <v>2581.1001438200001</v>
      </c>
      <c r="AB483" s="3">
        <v>1679.4326223</v>
      </c>
      <c r="AC483" s="3">
        <v>2803.4654761299998</v>
      </c>
      <c r="AD483" s="3">
        <v>402.19353853000001</v>
      </c>
      <c r="AE483" s="4">
        <v>359.46192363</v>
      </c>
      <c r="AF483" s="3">
        <v>2946.96031434</v>
      </c>
      <c r="AG483" s="3">
        <v>2752.8430835999998</v>
      </c>
      <c r="AH483" s="3">
        <v>73.059441859999993</v>
      </c>
      <c r="AI483" s="3">
        <v>2173.3459651600001</v>
      </c>
      <c r="AJ483" s="4">
        <v>2855.3604344199998</v>
      </c>
      <c r="AK483" s="3">
        <v>79.604332069999998</v>
      </c>
      <c r="AL483" s="3">
        <v>397.67680000000001</v>
      </c>
      <c r="AM483" s="3">
        <v>1550.6039802</v>
      </c>
      <c r="AN483" s="3">
        <v>2970.4294592400001</v>
      </c>
      <c r="AO483" s="4">
        <v>2582.5734120900001</v>
      </c>
      <c r="AP483" s="3">
        <v>995.99832259000004</v>
      </c>
      <c r="AQ483" s="3">
        <v>2654.9872505200001</v>
      </c>
      <c r="AR483" s="3">
        <v>2983.9194019400002</v>
      </c>
      <c r="AS483" s="3">
        <v>3221.2672076899999</v>
      </c>
      <c r="AT483" s="4">
        <v>1799.3203714700001</v>
      </c>
      <c r="AU483" s="3">
        <v>2531.6440627799998</v>
      </c>
      <c r="AV483" s="3">
        <v>2462.78508212</v>
      </c>
      <c r="AW483" s="3">
        <v>1122.5906540599999</v>
      </c>
      <c r="AX483" s="3">
        <v>2369.5870385600001</v>
      </c>
      <c r="AY483" s="4">
        <v>1011.56799068</v>
      </c>
      <c r="AZ483" s="3">
        <v>2557.4787632699999</v>
      </c>
      <c r="BA483" s="3">
        <v>1475.00686326</v>
      </c>
      <c r="BB483" s="3">
        <v>435.21686855000002</v>
      </c>
      <c r="BC483" s="3">
        <v>87.627461510000003</v>
      </c>
      <c r="BD483" s="4">
        <v>87.396311870000005</v>
      </c>
      <c r="BE483" s="3">
        <v>109.79297215</v>
      </c>
      <c r="BF483" s="3">
        <v>3016.0808917700001</v>
      </c>
      <c r="BG483" s="3">
        <v>3661.9011799</v>
      </c>
      <c r="BH483" s="3">
        <v>2116.9187340899998</v>
      </c>
      <c r="BI483" s="4">
        <v>2109.4486239500002</v>
      </c>
      <c r="BJ483" s="3">
        <v>2754.9955092800001</v>
      </c>
      <c r="BK483" s="3">
        <v>3199.3800708099998</v>
      </c>
      <c r="BL483" s="3">
        <v>3225.6329533100002</v>
      </c>
      <c r="BM483" s="3">
        <v>1823.60537518</v>
      </c>
      <c r="BN483" s="4">
        <v>1873.5299692000001</v>
      </c>
      <c r="BO483" s="3">
        <v>2638.3892150800002</v>
      </c>
      <c r="BP483" s="3">
        <v>966.19182506000004</v>
      </c>
      <c r="BQ483" s="3">
        <v>1548.2999402400001</v>
      </c>
      <c r="BR483" s="3">
        <v>3044.6999512299999</v>
      </c>
      <c r="BS483" s="4">
        <v>1205.33290463</v>
      </c>
      <c r="BT483" s="3">
        <v>1538.8818351499999</v>
      </c>
      <c r="BU483" s="3">
        <v>97.598585900000003</v>
      </c>
      <c r="BV483" s="3">
        <v>1293.6059695700001</v>
      </c>
      <c r="BW483" s="3">
        <v>827.44301091</v>
      </c>
      <c r="BX483" s="4">
        <v>3253.02480702</v>
      </c>
      <c r="BY483" s="3">
        <v>382.17796808999998</v>
      </c>
      <c r="BZ483" s="3">
        <v>2555.9017262100001</v>
      </c>
      <c r="CA483" s="3">
        <v>2975.79001823</v>
      </c>
      <c r="CB483" s="3">
        <v>3114.2884202700002</v>
      </c>
      <c r="CC483" s="4">
        <v>1311.97739499</v>
      </c>
      <c r="CD483" s="3">
        <v>2264.6662285799998</v>
      </c>
      <c r="CE483" s="3">
        <v>3225.5254562999999</v>
      </c>
      <c r="CF483" s="3">
        <v>2311.0514990800002</v>
      </c>
      <c r="CG483" s="3">
        <v>1726.3137460600001</v>
      </c>
      <c r="CH483" s="4">
        <v>2145.78261333</v>
      </c>
      <c r="CI483" s="3">
        <v>3231.2538663300002</v>
      </c>
      <c r="CJ483" s="3">
        <v>2162.61428389</v>
      </c>
      <c r="CK483" s="3">
        <v>2536.0035947000001</v>
      </c>
      <c r="CL483" s="3">
        <v>2496.3490040400002</v>
      </c>
      <c r="CM483" s="4">
        <v>1618.2140071599999</v>
      </c>
      <c r="CN483" s="3">
        <v>2940.16376928</v>
      </c>
      <c r="CO483" s="3">
        <v>773.12781646999997</v>
      </c>
      <c r="CP483" s="3">
        <v>2565.2340822400001</v>
      </c>
      <c r="CQ483" s="3">
        <v>2914.8702820600001</v>
      </c>
      <c r="CR483" s="4">
        <v>3212.3480627099998</v>
      </c>
      <c r="CS483" s="3">
        <v>1856.48392599</v>
      </c>
      <c r="CT483" s="3">
        <v>3625.8294086599999</v>
      </c>
      <c r="CU483" s="3">
        <v>1005.45930221</v>
      </c>
      <c r="CV483" s="3">
        <v>2994.2440858599998</v>
      </c>
      <c r="CW483" s="4">
        <v>2363.8244531800001</v>
      </c>
      <c r="CX483" s="3">
        <v>2923.5079464300002</v>
      </c>
      <c r="CY483" s="3">
        <v>2789.3628626099999</v>
      </c>
      <c r="CZ483" s="3">
        <v>2773.9379737300001</v>
      </c>
      <c r="DA483" s="3">
        <v>3264.8047394800001</v>
      </c>
      <c r="DB483" s="4">
        <v>350.44335945</v>
      </c>
      <c r="DC483" s="3">
        <v>3231.5390751599998</v>
      </c>
      <c r="DD483" s="3">
        <v>3439.3836119399998</v>
      </c>
      <c r="DE483" s="3">
        <v>3480.16723189</v>
      </c>
      <c r="DF483" s="3">
        <v>3611.6342110099999</v>
      </c>
      <c r="DG483" s="4">
        <v>1885.33724194</v>
      </c>
      <c r="DH483" s="3">
        <v>2471.61164297</v>
      </c>
      <c r="DI483" s="3">
        <v>3621.5065375700001</v>
      </c>
      <c r="DJ483" s="3">
        <v>3210.9909906299999</v>
      </c>
      <c r="DK483" s="3">
        <v>2139.3104234100001</v>
      </c>
      <c r="DL483" s="4">
        <v>1004.51979077</v>
      </c>
      <c r="DM483" s="3">
        <v>1721.7727741000001</v>
      </c>
      <c r="DN483" s="3">
        <v>3246.2711364900001</v>
      </c>
      <c r="DO483" s="3">
        <v>1737.9631908199999</v>
      </c>
      <c r="DP483" s="3">
        <v>423.60346325</v>
      </c>
      <c r="DQ483" s="4">
        <v>102.67890702</v>
      </c>
      <c r="DR483" s="3">
        <v>3079.2133265100001</v>
      </c>
      <c r="DS483" s="3">
        <v>61.557261789999998</v>
      </c>
      <c r="DT483" s="3">
        <v>1135.0050052900001</v>
      </c>
      <c r="DU483" s="3">
        <v>2888.3303266200001</v>
      </c>
      <c r="DV483" s="4">
        <v>2168.6633208399999</v>
      </c>
      <c r="DW483" s="3">
        <v>3234.5707393900002</v>
      </c>
      <c r="DX483" s="3">
        <v>751.53023800999995</v>
      </c>
      <c r="DY483" s="3">
        <v>85.764594250000002</v>
      </c>
      <c r="DZ483" s="3">
        <v>3626.9453891799999</v>
      </c>
      <c r="EA483" s="4">
        <v>3138.7095040099998</v>
      </c>
      <c r="EB483" s="3">
        <v>3245.0265323799999</v>
      </c>
      <c r="EC483" s="3">
        <v>2814.4916867799998</v>
      </c>
      <c r="ED483" s="3">
        <v>2855.7724027300001</v>
      </c>
      <c r="EE483" s="3">
        <v>2895.27475774</v>
      </c>
      <c r="EF483" s="4">
        <v>174.17187511</v>
      </c>
      <c r="EG483" s="3">
        <v>2562.3378766699998</v>
      </c>
      <c r="EH483" s="3">
        <v>401.87974667999998</v>
      </c>
      <c r="EI483" s="3">
        <v>2965.3429244200001</v>
      </c>
      <c r="EJ483" s="3">
        <v>1577.1016824799999</v>
      </c>
      <c r="EK483" s="4">
        <v>92.00066357</v>
      </c>
      <c r="EL483" s="3">
        <v>369.52998173999998</v>
      </c>
      <c r="EM483" s="3">
        <v>2937.1805719099998</v>
      </c>
      <c r="EN483" s="3">
        <v>498.58107430000001</v>
      </c>
      <c r="EO483" s="3">
        <v>558.26179868999998</v>
      </c>
      <c r="EP483" s="4">
        <v>1057.93399871</v>
      </c>
      <c r="EQ483" s="3">
        <v>1024.7882588</v>
      </c>
      <c r="ER483" s="3">
        <v>363.10004498000001</v>
      </c>
      <c r="ES483" s="3">
        <v>566.06434177999995</v>
      </c>
      <c r="ET483" s="3">
        <v>192.14686646999999</v>
      </c>
      <c r="EU483" s="4">
        <v>1570.29954509</v>
      </c>
      <c r="EV483" s="3">
        <v>1499.1719425599999</v>
      </c>
      <c r="EW483" s="3">
        <v>1800.57305339</v>
      </c>
      <c r="EX483" s="3">
        <v>1010.03009993</v>
      </c>
      <c r="EY483" s="3">
        <v>2951.6485509899999</v>
      </c>
      <c r="EZ483" s="4">
        <v>311.26535957999999</v>
      </c>
      <c r="FA483" s="3">
        <v>100.35995418</v>
      </c>
      <c r="FB483" s="3">
        <v>2418.18190078</v>
      </c>
      <c r="FC483" s="3">
        <v>472.65441105000002</v>
      </c>
      <c r="FD483" s="3">
        <v>2916.9183175799999</v>
      </c>
      <c r="FE483" s="4">
        <v>2750.01833558</v>
      </c>
      <c r="FF483" s="3">
        <v>2641.9533934000001</v>
      </c>
      <c r="FG483" s="3">
        <v>2706.29252868</v>
      </c>
      <c r="FH483" s="3">
        <v>2883.6414685999998</v>
      </c>
      <c r="FI483" s="3">
        <v>2458.35409265</v>
      </c>
      <c r="FJ483" s="4">
        <v>3086.82013805</v>
      </c>
      <c r="FK483" s="3">
        <v>3145.3090747800002</v>
      </c>
      <c r="FL483" s="3">
        <v>3055.5602560900002</v>
      </c>
      <c r="FM483" s="3">
        <v>2263.79631058</v>
      </c>
      <c r="FN483" s="3">
        <v>1094.3723782500001</v>
      </c>
      <c r="FO483" s="4">
        <v>2549.3033981799999</v>
      </c>
      <c r="FP483" s="3">
        <v>475.61275361999998</v>
      </c>
      <c r="FQ483" s="3">
        <v>3444.0513433800002</v>
      </c>
      <c r="FR483" s="3">
        <v>114.46443180999999</v>
      </c>
      <c r="FS483" s="3">
        <v>111.00464365000001</v>
      </c>
      <c r="FT483" s="4">
        <v>223.87650414999999</v>
      </c>
      <c r="FU483" s="3">
        <v>2553.47279088</v>
      </c>
      <c r="FV483" s="3">
        <v>2555.3598915699999</v>
      </c>
      <c r="FW483" s="3">
        <v>402.93856116000001</v>
      </c>
      <c r="FX483" s="3">
        <v>3450.2693929699999</v>
      </c>
      <c r="FY483" s="4">
        <v>1200.33895394</v>
      </c>
      <c r="FZ483" s="3">
        <v>2279.4846603400001</v>
      </c>
      <c r="GA483" s="3">
        <v>2758.4068305800001</v>
      </c>
      <c r="GB483" s="3">
        <v>2865.7770811</v>
      </c>
      <c r="GC483" s="3">
        <v>3227.17519365</v>
      </c>
      <c r="GD483" s="4">
        <v>2842.19236138</v>
      </c>
      <c r="GE483" s="3">
        <v>205.23416141000001</v>
      </c>
      <c r="GF483" s="3">
        <v>2942.8816416599998</v>
      </c>
      <c r="GG483" s="3">
        <v>1357.90285169</v>
      </c>
      <c r="GH483" s="3">
        <v>1743.32561392</v>
      </c>
      <c r="GI483" s="4">
        <v>2132.2510388400001</v>
      </c>
      <c r="GJ483" s="3">
        <v>1064.4813744</v>
      </c>
      <c r="GK483" s="3">
        <v>139.85112452999999</v>
      </c>
      <c r="GL483" s="3">
        <v>2683.7318267199998</v>
      </c>
      <c r="GM483" s="3">
        <v>2309.23958416</v>
      </c>
      <c r="GN483" s="4">
        <v>3007.7222225300002</v>
      </c>
      <c r="GO483" s="3">
        <v>2745.5102962300002</v>
      </c>
      <c r="GP483" s="3">
        <v>2402.5817855599998</v>
      </c>
      <c r="GQ483" s="3">
        <v>2503.8992709099998</v>
      </c>
      <c r="GR483" s="3">
        <v>1003.71573799</v>
      </c>
      <c r="GS483" s="4">
        <v>91.089735149999996</v>
      </c>
      <c r="GT483" s="3">
        <v>377.31450510000002</v>
      </c>
      <c r="GU483" s="3">
        <v>2894.7677198199999</v>
      </c>
      <c r="GV483" s="3">
        <v>3252.1008298299998</v>
      </c>
      <c r="GW483" s="3">
        <v>1755.7362369299999</v>
      </c>
      <c r="GX483" s="4">
        <v>1940.9001473400001</v>
      </c>
      <c r="GY483" s="3">
        <v>2142.2202991200002</v>
      </c>
      <c r="GZ483" s="3">
        <v>2982.3703265300001</v>
      </c>
      <c r="HA483" s="3">
        <v>2946.1314067600001</v>
      </c>
      <c r="HB483" s="3">
        <v>125.87837734</v>
      </c>
      <c r="HC483" s="4">
        <v>3232.3418852</v>
      </c>
      <c r="HD483" s="3">
        <v>1584.4189355999999</v>
      </c>
      <c r="HE483" s="3">
        <v>905.51753004</v>
      </c>
      <c r="HF483" s="3">
        <v>123.0809696</v>
      </c>
      <c r="HG483" s="3">
        <v>1538.45308985</v>
      </c>
      <c r="HH483" s="4">
        <v>2970.2654175600001</v>
      </c>
      <c r="HI483" s="3">
        <v>89.677982509999993</v>
      </c>
      <c r="HJ483" s="3">
        <v>3581.6114767200002</v>
      </c>
      <c r="HK483" s="3">
        <v>354.67116092999999</v>
      </c>
      <c r="HL483" s="3">
        <v>2884.4622983700001</v>
      </c>
      <c r="HM483" s="4">
        <v>104.66480554</v>
      </c>
      <c r="HN483" s="3">
        <v>1805.6446753299999</v>
      </c>
      <c r="HO483" s="3">
        <v>3243.2991237800002</v>
      </c>
      <c r="HP483" s="3">
        <v>2982.4902509399999</v>
      </c>
      <c r="HQ483" s="3">
        <v>1587.03179645</v>
      </c>
      <c r="HR483" s="4">
        <v>395.37213867000003</v>
      </c>
      <c r="HS483" s="3">
        <v>3406.6473548600002</v>
      </c>
      <c r="HT483" s="3">
        <v>1833.4503614600001</v>
      </c>
      <c r="HU483" s="3">
        <v>2956.49213014</v>
      </c>
      <c r="HV483" s="3">
        <v>403.42571523999999</v>
      </c>
      <c r="HW483" s="4">
        <v>2630.6394884400002</v>
      </c>
      <c r="HX483" s="3">
        <v>2748.4239001599999</v>
      </c>
      <c r="HY483" s="3">
        <v>1575.56379173</v>
      </c>
      <c r="HZ483" s="3">
        <v>2813.9293469300001</v>
      </c>
      <c r="IA483" s="3">
        <v>2814.19467192</v>
      </c>
      <c r="IB483" s="4">
        <v>2460.9035737600002</v>
      </c>
      <c r="IC483" s="3">
        <v>2388.2983533699999</v>
      </c>
      <c r="ID483" s="3">
        <v>459.9567151</v>
      </c>
      <c r="IE483" s="3">
        <v>2940.7652554400001</v>
      </c>
      <c r="IF483" s="3">
        <v>119.06940487999999</v>
      </c>
      <c r="IG483" s="4">
        <v>2928.7647366299998</v>
      </c>
      <c r="IH483" s="3">
        <v>2747.23770483</v>
      </c>
      <c r="II483" s="3">
        <v>1572.9136486800001</v>
      </c>
      <c r="IJ483" s="3">
        <v>998.97033529999999</v>
      </c>
      <c r="IK483" s="3">
        <v>1664.7247944000001</v>
      </c>
      <c r="IL483" s="4">
        <v>2580.0848252400001</v>
      </c>
      <c r="IM483" s="3">
        <v>2818.4628624500001</v>
      </c>
      <c r="IN483" s="3">
        <v>106.44440922</v>
      </c>
      <c r="IO483" s="3">
        <v>2982.3187528200001</v>
      </c>
      <c r="IP483" s="3">
        <v>2405.6209062299999</v>
      </c>
      <c r="IQ483" s="4">
        <v>2569.5060009899998</v>
      </c>
      <c r="IR483" s="3">
        <v>96.411769199999995</v>
      </c>
      <c r="IS483" s="3">
        <v>655.35831762999999</v>
      </c>
      <c r="IT483" s="3">
        <v>354.55434337000003</v>
      </c>
      <c r="IU483" s="3">
        <v>2721.8162153899998</v>
      </c>
      <c r="IV483" s="4">
        <v>2185.5167393500001</v>
      </c>
      <c r="IW483" s="3">
        <v>3023.3416002200001</v>
      </c>
      <c r="IX483" s="3">
        <v>2475.8841830900001</v>
      </c>
      <c r="IY483" s="3">
        <v>2920.1674613099999</v>
      </c>
      <c r="IZ483" s="3">
        <v>2171.2575405900002</v>
      </c>
      <c r="JA483" s="4">
        <v>3180.75947602</v>
      </c>
      <c r="JB483" s="3">
        <v>2463.0559994400001</v>
      </c>
      <c r="JC483" s="3">
        <v>3246.2506312800001</v>
      </c>
      <c r="JD483" s="3">
        <v>3029.9554625000001</v>
      </c>
      <c r="JE483" s="3">
        <v>3219.2253858700001</v>
      </c>
      <c r="JF483" s="4">
        <v>3501.50010673</v>
      </c>
      <c r="JH483" s="3">
        <v>1613.1927161900001</v>
      </c>
      <c r="JI483" s="3">
        <v>2809.5443388399999</v>
      </c>
      <c r="JJ483" s="3">
        <v>84.237888159999997</v>
      </c>
      <c r="JK483" s="4">
        <v>3423.91336305</v>
      </c>
      <c r="JL483" s="3">
        <v>3239.8070243799998</v>
      </c>
      <c r="JM483" s="3">
        <v>2354.2280148999998</v>
      </c>
      <c r="JN483" s="3">
        <v>3580.7813264000001</v>
      </c>
      <c r="JO483" s="3">
        <v>125.27689118000001</v>
      </c>
      <c r="JP483" s="4">
        <v>2243.5688529700001</v>
      </c>
      <c r="JQ483" s="3">
        <v>2155.9357991299999</v>
      </c>
      <c r="JR483" s="3">
        <v>2156.7050551900002</v>
      </c>
      <c r="JS483" s="3">
        <v>1665.36853372</v>
      </c>
      <c r="JT483" s="3">
        <v>3174.0014559000001</v>
      </c>
      <c r="JU483" s="4">
        <v>1745.3587365599999</v>
      </c>
      <c r="JV483" s="3">
        <v>218.89870908</v>
      </c>
      <c r="JW483" s="3">
        <v>107.63681825</v>
      </c>
      <c r="JX483" s="3">
        <v>879.80958902999998</v>
      </c>
      <c r="JY483" s="3">
        <v>2588.0588664500001</v>
      </c>
      <c r="JZ483" s="4">
        <v>3194.3364105199998</v>
      </c>
      <c r="KA483" s="3">
        <v>376.36256625999999</v>
      </c>
      <c r="KB483" s="3">
        <v>2637.0949013700001</v>
      </c>
      <c r="KC483" s="3">
        <v>3007.7874663799998</v>
      </c>
      <c r="KD483" s="3">
        <v>3228.2495423800001</v>
      </c>
      <c r="KE483" s="4">
        <v>2568.08119958</v>
      </c>
      <c r="KF483" s="3">
        <v>2841.0422055099998</v>
      </c>
      <c r="KG483" s="3">
        <v>784.78596041000003</v>
      </c>
      <c r="KH483" s="3">
        <v>183.23393519000001</v>
      </c>
      <c r="KI483" s="3">
        <v>1787.08621754</v>
      </c>
      <c r="KJ483" s="4">
        <v>246.21475565</v>
      </c>
      <c r="KK483" s="3">
        <v>2967.4064941900001</v>
      </c>
      <c r="KL483" s="3">
        <v>205.29629840999999</v>
      </c>
      <c r="KM483" s="3">
        <v>2876.2720204000002</v>
      </c>
      <c r="KN483" s="3">
        <v>862.54047399000001</v>
      </c>
      <c r="KO483" s="4">
        <v>1551.33968228</v>
      </c>
      <c r="KP483" s="3">
        <v>2563.1127250599998</v>
      </c>
      <c r="KQ483" s="3">
        <v>2343.9524192099998</v>
      </c>
      <c r="KR483" s="3">
        <v>1232.23387604</v>
      </c>
      <c r="KS483" s="3">
        <v>3629.1518740500001</v>
      </c>
      <c r="KT483" s="4">
        <v>400.77184397000002</v>
      </c>
      <c r="KU483" s="3">
        <v>3433.7279021999998</v>
      </c>
      <c r="KV483" s="3">
        <v>3595.45994991</v>
      </c>
      <c r="KW483" s="3">
        <v>1915.9819676</v>
      </c>
      <c r="KX483" s="3">
        <v>2829.7780101500002</v>
      </c>
      <c r="KY483" s="4">
        <v>3044.3743533500001</v>
      </c>
      <c r="KZ483" s="3">
        <v>1951.68837328</v>
      </c>
      <c r="LA483" s="3">
        <v>1121.4212357199999</v>
      </c>
      <c r="LB483" s="3">
        <v>2559.8269205000001</v>
      </c>
      <c r="LC483" s="3">
        <v>2986.4179307099998</v>
      </c>
      <c r="LD483" s="4">
        <v>447.23664982999998</v>
      </c>
      <c r="LE483" s="3">
        <v>3210.34725131</v>
      </c>
      <c r="LF483" s="3">
        <v>3248.7696652599998</v>
      </c>
      <c r="LG483" s="3">
        <v>2856.8163043300001</v>
      </c>
      <c r="LH483" s="3">
        <v>84.139711699999992</v>
      </c>
      <c r="LI483" s="4">
        <v>382.02324695999999</v>
      </c>
      <c r="LJ483" s="3">
        <v>2266.91185976</v>
      </c>
      <c r="LK483" s="3">
        <v>1564.9451998</v>
      </c>
      <c r="LL483" s="3">
        <v>399.18921458</v>
      </c>
      <c r="LM483" s="3">
        <v>134.15875396000001</v>
      </c>
      <c r="LN483" s="4">
        <v>3217.0027453799999</v>
      </c>
      <c r="LO483" s="3">
        <v>3229.5711963700001</v>
      </c>
      <c r="LP483" s="3">
        <v>1058.08188477</v>
      </c>
      <c r="LQ483" s="3">
        <v>2951.8107285599999</v>
      </c>
      <c r="LR483" s="3">
        <v>2894.5837943000001</v>
      </c>
      <c r="LS483" s="4">
        <v>1902.3938484400001</v>
      </c>
      <c r="LT483" s="3">
        <v>2663.1402462900001</v>
      </c>
      <c r="LU483" s="3">
        <v>1535.06289513</v>
      </c>
      <c r="LV483" s="3">
        <v>118.37533458999999</v>
      </c>
      <c r="LW483" s="3">
        <v>2987.0778256499998</v>
      </c>
      <c r="LX483" s="4">
        <v>3609.2655485700002</v>
      </c>
      <c r="LY483" s="3">
        <v>3607.4325070700002</v>
      </c>
      <c r="LZ483" s="3">
        <v>2339.5854308500002</v>
      </c>
      <c r="MA483" s="3">
        <v>2971.14714159</v>
      </c>
      <c r="MB483" s="3">
        <v>363.72265771999997</v>
      </c>
      <c r="MC483" s="4">
        <v>201.89056944000001</v>
      </c>
      <c r="MD483" s="3">
        <v>1580.22717358</v>
      </c>
      <c r="ME483" s="3">
        <v>106.72091887000001</v>
      </c>
      <c r="MF483" s="3">
        <v>2646.1171937700001</v>
      </c>
      <c r="MG483" s="3">
        <v>2991.1055459899999</v>
      </c>
      <c r="MH483" s="4">
        <v>1844.6300504999999</v>
      </c>
      <c r="MI483" s="3">
        <v>114.11149365</v>
      </c>
      <c r="MJ483" s="3">
        <v>88.813656839999993</v>
      </c>
      <c r="MK483" s="3">
        <v>1591.67840131</v>
      </c>
      <c r="ML483" s="3">
        <v>2559.5976349699999</v>
      </c>
      <c r="MM483" s="4">
        <v>2683.40622884</v>
      </c>
      <c r="MN483" s="3">
        <v>1499.0066581399999</v>
      </c>
      <c r="MO483" s="3">
        <v>2988.35536237</v>
      </c>
      <c r="MP483" s="3">
        <v>472.57301158000001</v>
      </c>
      <c r="MQ483" s="3">
        <v>315.87592497999998</v>
      </c>
      <c r="MR483" s="4">
        <v>3011.9282760599999</v>
      </c>
      <c r="MS483" s="3">
        <v>449.07217680999997</v>
      </c>
      <c r="MT483" s="3">
        <v>66.129302249999995</v>
      </c>
      <c r="MU483" s="3">
        <v>90.305566209999995</v>
      </c>
      <c r="MV483" s="3">
        <v>2568.7174824600002</v>
      </c>
      <c r="MW483" s="4">
        <v>434.87635778999999</v>
      </c>
      <c r="MX483" s="3">
        <v>1992.5875680500001</v>
      </c>
      <c r="MY483" s="3">
        <v>1398.9710591</v>
      </c>
      <c r="MZ483" s="3">
        <v>757.75574403999997</v>
      </c>
      <c r="NA483" s="3">
        <v>1556.7835048500001</v>
      </c>
      <c r="NB483" s="4">
        <v>2712.9952468699998</v>
      </c>
      <c r="NC483" s="3">
        <v>1554.8249466100001</v>
      </c>
      <c r="ND483" s="3">
        <v>3251.3092044499999</v>
      </c>
      <c r="NE483" s="3">
        <v>1239.86181416</v>
      </c>
      <c r="NF483" s="3">
        <v>1056.3675249400001</v>
      </c>
      <c r="NG483" s="4">
        <v>2841.65363359</v>
      </c>
      <c r="NH483" s="3">
        <v>3229.1511502499998</v>
      </c>
      <c r="NI483" s="3">
        <v>2869.4226588900001</v>
      </c>
      <c r="NJ483" s="3">
        <v>3143.5450053499999</v>
      </c>
      <c r="NK483" s="3">
        <v>2606.6210524600001</v>
      </c>
      <c r="NL483" s="4">
        <v>2534.6440371399999</v>
      </c>
      <c r="NM483" s="3">
        <v>978.16873180999994</v>
      </c>
      <c r="NN483" s="3">
        <v>2249.43272166</v>
      </c>
      <c r="NO483" s="3">
        <v>97.317726660000005</v>
      </c>
      <c r="NP483" s="3">
        <v>3465.7557974800002</v>
      </c>
      <c r="NQ483" s="4">
        <v>2595.6830763500002</v>
      </c>
      <c r="NR483" s="3">
        <v>2554.3862047799998</v>
      </c>
      <c r="NS483" s="3">
        <v>3029.3415489399999</v>
      </c>
      <c r="NT483" s="3">
        <v>171.14580321</v>
      </c>
      <c r="NU483" s="3">
        <v>3217.7266414300002</v>
      </c>
      <c r="NV483" s="4">
        <v>1697.3405057</v>
      </c>
      <c r="NW483" s="3">
        <v>3017.4628186499999</v>
      </c>
      <c r="NX483" s="3">
        <v>2878.6667803800001</v>
      </c>
      <c r="NY483" s="3">
        <v>3495.79095917</v>
      </c>
      <c r="NZ483" s="3">
        <v>2197.7428154700001</v>
      </c>
      <c r="OA483" s="4">
        <v>3647.2815865399998</v>
      </c>
      <c r="OB483" s="3">
        <v>78.266522460000004</v>
      </c>
      <c r="OC483" s="3">
        <v>364.07808136</v>
      </c>
      <c r="OD483" s="3">
        <v>166.09157963000001</v>
      </c>
      <c r="OE483" s="3">
        <v>3241.6089973799999</v>
      </c>
      <c r="OF483" s="4">
        <v>249.52976459999999</v>
      </c>
      <c r="OG483" s="3">
        <v>2339.0585090899999</v>
      </c>
      <c r="OH483" s="3">
        <v>70.477649510000006</v>
      </c>
      <c r="OI483" s="3">
        <v>2982.0956809899999</v>
      </c>
      <c r="OJ483" s="3">
        <v>2881.7941355900002</v>
      </c>
      <c r="OK483" s="4">
        <v>148.93431118999999</v>
      </c>
      <c r="OL483" s="3">
        <v>1007.52970705</v>
      </c>
      <c r="OM483" s="3">
        <v>981.97772990999999</v>
      </c>
      <c r="ON483" s="3">
        <v>3204.1074537700001</v>
      </c>
      <c r="OO483" s="3">
        <v>2578.2405990799998</v>
      </c>
      <c r="OP483" s="4">
        <v>2962.9363584100001</v>
      </c>
      <c r="OQ483" s="3">
        <v>3012.42102247</v>
      </c>
      <c r="OS483" s="3">
        <v>2318.52720155</v>
      </c>
      <c r="OT483" s="3">
        <v>1795.02856888</v>
      </c>
      <c r="OU483" s="4">
        <v>2869.53823371</v>
      </c>
      <c r="OV483" s="3">
        <v>2594.4757544399999</v>
      </c>
      <c r="OW483" s="3">
        <v>118.38030555</v>
      </c>
      <c r="OX483" s="3">
        <v>83.113208459999996</v>
      </c>
      <c r="OY483" s="3">
        <v>2406.4976593000001</v>
      </c>
      <c r="OZ483" s="4">
        <v>881.79673029000003</v>
      </c>
      <c r="PA483" s="3">
        <v>1609.9050475199999</v>
      </c>
      <c r="PB483" s="3">
        <v>2545.4770017199999</v>
      </c>
      <c r="PC483" s="3">
        <v>205.70143164999999</v>
      </c>
      <c r="PD483" s="3">
        <v>75.110584230000001</v>
      </c>
      <c r="PE483" s="4">
        <v>1787.0756542500001</v>
      </c>
      <c r="PF483" s="3">
        <v>3178.02606939</v>
      </c>
      <c r="PG483" s="3">
        <v>2585.05267839</v>
      </c>
      <c r="PH483" s="3">
        <v>127.33300450999999</v>
      </c>
      <c r="PI483" s="3">
        <v>1567.033003</v>
      </c>
      <c r="PJ483" s="4">
        <v>3200.6998606900002</v>
      </c>
      <c r="PK483" s="3">
        <v>2072.3913598899999</v>
      </c>
      <c r="PL483" s="3">
        <v>2191.58193192</v>
      </c>
      <c r="PM483" s="3">
        <v>3160.9849971399999</v>
      </c>
      <c r="PN483" s="3">
        <v>3222.7392332200002</v>
      </c>
      <c r="PO483" s="4">
        <v>2660.6510380700001</v>
      </c>
      <c r="PP483" s="3">
        <v>3151.76324497</v>
      </c>
      <c r="PQ483" s="3">
        <v>3232.9738184900002</v>
      </c>
      <c r="PR483" s="3">
        <v>2658.1108775100001</v>
      </c>
      <c r="PS483" s="3">
        <v>2434.61092358</v>
      </c>
      <c r="PT483" s="4">
        <v>3206.4114937300001</v>
      </c>
      <c r="PU483" s="3">
        <v>2487.9698295899998</v>
      </c>
      <c r="PV483" s="3">
        <v>2727.78571698</v>
      </c>
      <c r="PW483" s="3">
        <v>2528.4346867300001</v>
      </c>
      <c r="PX483" s="3">
        <v>2038.67271684</v>
      </c>
      <c r="PY483" s="4">
        <v>1973.5835879700001</v>
      </c>
      <c r="PZ483" s="3">
        <v>2897.0313707300002</v>
      </c>
      <c r="QA483" s="3">
        <v>2680.97729351</v>
      </c>
      <c r="QB483" s="3">
        <v>2889.6625438999999</v>
      </c>
      <c r="QC483" s="3">
        <v>1599.85003818</v>
      </c>
      <c r="QD483" s="4">
        <v>1598.3059337300001</v>
      </c>
      <c r="QE483" s="3">
        <v>1549.8216753700001</v>
      </c>
      <c r="QF483" s="3">
        <v>2991.8480831400002</v>
      </c>
      <c r="QG483" s="3">
        <v>2991.8275779300002</v>
      </c>
      <c r="QH483" s="3">
        <v>2178.2056999299998</v>
      </c>
      <c r="QI483" s="4">
        <v>1000.09252952</v>
      </c>
      <c r="QJ483" s="3">
        <v>2608.2527700800001</v>
      </c>
      <c r="QK483" s="3">
        <v>1127.31182332</v>
      </c>
      <c r="QL483" s="3">
        <v>2711.1584771500002</v>
      </c>
      <c r="QM483" s="3">
        <v>2633.15976516</v>
      </c>
      <c r="QN483" s="4">
        <v>1636.82031044</v>
      </c>
      <c r="QO483" s="3">
        <v>3220.71170291</v>
      </c>
      <c r="QP483" s="3">
        <v>2706.4310941899998</v>
      </c>
      <c r="QQ483" s="3">
        <v>1795.69032793</v>
      </c>
      <c r="QR483" s="3">
        <v>1210.5642186600001</v>
      </c>
      <c r="QS483" s="4">
        <v>2764.6702401799998</v>
      </c>
      <c r="QT483" s="3">
        <v>2583.8534342900002</v>
      </c>
      <c r="QU483" s="3">
        <v>2599.2137006900002</v>
      </c>
      <c r="QV483" s="3">
        <v>2300.3906539899999</v>
      </c>
      <c r="QW483" s="3">
        <v>103.60661243</v>
      </c>
      <c r="QX483" s="4">
        <v>211.47644442999999</v>
      </c>
      <c r="QY483" s="3">
        <v>98.813985619999997</v>
      </c>
      <c r="QZ483" s="3">
        <v>1085.40538778</v>
      </c>
      <c r="RA483" s="3">
        <v>2059.4979323900002</v>
      </c>
      <c r="RB483" s="3">
        <v>2542.6528750699999</v>
      </c>
      <c r="RC483" s="4">
        <v>140.30845285000001</v>
      </c>
      <c r="RD483" s="3">
        <v>1932.6589170300001</v>
      </c>
      <c r="RE483" s="3">
        <v>161.18275663</v>
      </c>
      <c r="RF483" s="3">
        <v>138.66679331</v>
      </c>
      <c r="RG483" s="3">
        <v>281.17551732999999</v>
      </c>
      <c r="RH483" s="4">
        <v>2763.0845039400001</v>
      </c>
      <c r="RI483" s="3">
        <v>2177.8502762899998</v>
      </c>
      <c r="RJ483" s="3">
        <v>994.39145976999998</v>
      </c>
      <c r="RK483" s="3">
        <v>102.07307127</v>
      </c>
      <c r="RL483" s="3">
        <v>1103.6320339900001</v>
      </c>
      <c r="RM483" s="4">
        <v>3189.5189289099999</v>
      </c>
      <c r="RN483" s="3">
        <v>2857.8123604399998</v>
      </c>
      <c r="RP483" s="3">
        <v>3053.0443289599998</v>
      </c>
      <c r="RQ483" s="3">
        <v>2810.4316552</v>
      </c>
      <c r="RR483" s="4">
        <v>1592.2562754099999</v>
      </c>
      <c r="RS483" s="3">
        <v>2763.4535977199998</v>
      </c>
      <c r="RT483" s="3">
        <v>838.04171899999994</v>
      </c>
      <c r="RU483" s="3">
        <v>252.6552557</v>
      </c>
      <c r="RV483" s="3">
        <v>2951.1986791099998</v>
      </c>
      <c r="RW483" s="4">
        <v>1563.69251788</v>
      </c>
      <c r="RX483" s="3">
        <v>3640.0768013900001</v>
      </c>
      <c r="RY483" s="3">
        <v>2550.6169743599999</v>
      </c>
      <c r="RZ483" s="3">
        <v>1643.7703338900001</v>
      </c>
      <c r="SA483" s="3">
        <v>693.31346134</v>
      </c>
      <c r="SB483" s="4">
        <v>1819.9169228600001</v>
      </c>
      <c r="SC483" s="3">
        <v>1614.7355779</v>
      </c>
      <c r="SD483" s="3">
        <v>2944.0299334199999</v>
      </c>
      <c r="SE483" s="3">
        <v>643.34288593999997</v>
      </c>
      <c r="SF483" s="3">
        <v>2903.1984679799998</v>
      </c>
      <c r="SG483" s="4">
        <v>1595.4873994100001</v>
      </c>
      <c r="SH483" s="3">
        <v>3150.97596918</v>
      </c>
      <c r="SI483" s="3">
        <v>3250.5250355100002</v>
      </c>
      <c r="SJ483" s="3">
        <v>1566.1742696599999</v>
      </c>
      <c r="SK483" s="3">
        <v>2474.2108336800002</v>
      </c>
      <c r="SL483" s="4">
        <v>2474.7066869400001</v>
      </c>
      <c r="SM483" s="3">
        <v>1480.8893730499999</v>
      </c>
      <c r="SN483" s="3">
        <v>417.12754511000003</v>
      </c>
      <c r="SO483" s="3">
        <v>1912.04310317</v>
      </c>
      <c r="SP483" s="3">
        <v>1002.19462423</v>
      </c>
      <c r="SQ483" s="4">
        <v>346.92454113999997</v>
      </c>
      <c r="SR483" s="3">
        <v>2819.72921451</v>
      </c>
      <c r="SS483" s="3">
        <v>355.48267014999999</v>
      </c>
      <c r="ST483" s="3">
        <v>749.75622666000004</v>
      </c>
      <c r="SU483" s="3">
        <v>104.04405690999999</v>
      </c>
      <c r="SV483" s="4">
        <v>1021.38190846</v>
      </c>
      <c r="SW483" s="3">
        <v>1709.39073411</v>
      </c>
      <c r="SX483" s="3">
        <v>2839.4061382999998</v>
      </c>
      <c r="SY483" s="3">
        <v>72.155348509999996</v>
      </c>
      <c r="SZ483" s="3">
        <v>2433.0270514499998</v>
      </c>
      <c r="TA483" s="4">
        <v>1038.55968211</v>
      </c>
      <c r="TB483" s="3">
        <v>3629.1798356999998</v>
      </c>
      <c r="TC483" s="3">
        <v>1220.32531999</v>
      </c>
      <c r="TD483" s="3">
        <v>2870.1111368500001</v>
      </c>
      <c r="TE483" s="3">
        <v>3638.9341019600001</v>
      </c>
      <c r="TF483" s="4">
        <v>87.559732179999997</v>
      </c>
      <c r="TG483" s="3">
        <v>2499.2073060399998</v>
      </c>
      <c r="TH483" s="3">
        <v>222.48649946</v>
      </c>
      <c r="TI483" s="3">
        <v>2694.9593612499998</v>
      </c>
      <c r="TJ483" s="3">
        <v>2399.83346605</v>
      </c>
      <c r="TK483" s="4">
        <v>3630.30513677</v>
      </c>
      <c r="TL483" s="3">
        <v>3664.6084889899998</v>
      </c>
      <c r="TM483" s="3">
        <v>3220.05802167</v>
      </c>
      <c r="TN483" s="3">
        <v>1490.6355615</v>
      </c>
      <c r="TO483" s="3">
        <v>1551.4695486099999</v>
      </c>
      <c r="TP483" s="4">
        <v>2807.7218606299998</v>
      </c>
      <c r="TQ483" s="3">
        <v>332.16141131000001</v>
      </c>
      <c r="TR483" s="3">
        <v>2136.56521075</v>
      </c>
      <c r="TS483" s="3">
        <v>2944.0759148000002</v>
      </c>
      <c r="TT483" s="3">
        <v>483.58368797999998</v>
      </c>
      <c r="TU483" s="4">
        <v>2469.2286890199998</v>
      </c>
      <c r="TV483" s="3">
        <v>1237.93618853</v>
      </c>
      <c r="TW483" s="3">
        <v>446.41209184000002</v>
      </c>
      <c r="TX483" s="3">
        <v>3226.7681963</v>
      </c>
      <c r="TY483" s="3">
        <v>1729.16583436</v>
      </c>
      <c r="TZ483" s="4">
        <v>1590.4965555700001</v>
      </c>
      <c r="UA483" s="3">
        <v>2968.4031716700001</v>
      </c>
      <c r="UB483" s="3">
        <v>2580.7503125100002</v>
      </c>
      <c r="UC483" s="3">
        <v>698.92070421999995</v>
      </c>
      <c r="UD483" s="3">
        <v>3628.8424317899999</v>
      </c>
      <c r="UE483" s="4">
        <v>2815.44238288</v>
      </c>
      <c r="UF483" s="3">
        <v>2104.7877275800001</v>
      </c>
      <c r="UG483" s="3">
        <v>156.79836990999999</v>
      </c>
      <c r="UH483" s="3">
        <v>2887.2839395400001</v>
      </c>
      <c r="UI483" s="3">
        <v>256.06409151999998</v>
      </c>
      <c r="UJ483" s="4">
        <v>3477.4785639000002</v>
      </c>
      <c r="UK483" s="3">
        <v>763.89115142000003</v>
      </c>
      <c r="UL483" s="3">
        <v>466.93221471999999</v>
      </c>
      <c r="UM483" s="3">
        <v>1597.17006937</v>
      </c>
      <c r="UN483" s="3">
        <v>2183.3953821700002</v>
      </c>
      <c r="UO483" s="4">
        <v>2184.00246066</v>
      </c>
      <c r="UP483" s="3">
        <v>3639.6033174499998</v>
      </c>
      <c r="UQ483" s="3">
        <v>2976.5779153899998</v>
      </c>
      <c r="UR483" s="3">
        <v>2980.2862515500001</v>
      </c>
      <c r="US483" s="3">
        <v>2965.1248235500002</v>
      </c>
      <c r="UT483" s="4">
        <v>2608.8716546000001</v>
      </c>
      <c r="UU483" s="3">
        <v>3484.0315319199999</v>
      </c>
      <c r="UV483" s="3">
        <v>1234.2148036000001</v>
      </c>
      <c r="UW483" s="3">
        <v>1734.7662421699999</v>
      </c>
      <c r="UX483" s="3">
        <v>3450.4906006900001</v>
      </c>
      <c r="UY483" s="4">
        <v>666.36153759000001</v>
      </c>
      <c r="UZ483" s="3">
        <v>353.77141717000001</v>
      </c>
      <c r="VA483" s="3">
        <v>2717.5045289599998</v>
      </c>
      <c r="VB483" s="3">
        <v>2159.2017198499998</v>
      </c>
      <c r="VC483" s="3">
        <v>2151.8490486400001</v>
      </c>
      <c r="VD483" s="4">
        <v>2149.0261647299999</v>
      </c>
      <c r="VE483" s="3">
        <v>1795.54306324</v>
      </c>
      <c r="VF483" s="3">
        <v>2963.4185415299999</v>
      </c>
      <c r="VG483" s="3">
        <v>2626.6279237200001</v>
      </c>
      <c r="VH483" s="3">
        <v>1736.61357518</v>
      </c>
      <c r="VI483" s="4">
        <v>138.72768757</v>
      </c>
      <c r="VJ483" s="3">
        <v>1193.58466204</v>
      </c>
      <c r="VK483" s="3">
        <v>1814.1922410499999</v>
      </c>
      <c r="VL483" s="3">
        <v>2293.7606360899999</v>
      </c>
      <c r="VM483" s="3">
        <v>315.15451440999999</v>
      </c>
      <c r="VN483" s="4">
        <v>1953.25608979</v>
      </c>
      <c r="VO483" s="3">
        <v>90.740525210000001</v>
      </c>
      <c r="VP483" s="3">
        <v>78.298212329999998</v>
      </c>
      <c r="VQ483" s="3">
        <v>2316.4524471200002</v>
      </c>
      <c r="VR483" s="3">
        <v>1730.26628063</v>
      </c>
      <c r="VS483" s="4">
        <v>141.91220881999999</v>
      </c>
      <c r="VT483" s="3">
        <v>3218.2380289399998</v>
      </c>
      <c r="VU483" s="3">
        <v>2753.0972239299999</v>
      </c>
      <c r="VV483" s="3">
        <v>2585.2247978800001</v>
      </c>
      <c r="VW483" s="3">
        <v>3226.1673315100002</v>
      </c>
      <c r="VX483" s="4">
        <v>359.45446719</v>
      </c>
      <c r="VY483" s="3">
        <v>2601.4543609100001</v>
      </c>
      <c r="VZ483" s="3">
        <v>2353.6892871099999</v>
      </c>
      <c r="WA483" s="3">
        <v>664.23769492999998</v>
      </c>
      <c r="WB483" s="3">
        <v>171.9765749</v>
      </c>
      <c r="WC483" s="4">
        <v>757.61904263999998</v>
      </c>
      <c r="WD483" s="3">
        <v>405.38365211000001</v>
      </c>
      <c r="WE483" s="3">
        <v>2558.13430862</v>
      </c>
      <c r="WF483" s="3">
        <v>3637.70565347</v>
      </c>
      <c r="WG483" s="3">
        <v>2320.94992318</v>
      </c>
      <c r="WH483" s="4">
        <v>211.26580000000001</v>
      </c>
      <c r="WI483" s="3">
        <v>3608.92752329</v>
      </c>
      <c r="WJ483" s="3">
        <v>1448.15746556</v>
      </c>
      <c r="WK483" s="3">
        <v>3487.4863491199999</v>
      </c>
      <c r="WL483" s="3">
        <v>3174.9707930999998</v>
      </c>
      <c r="WM483" s="4">
        <v>3459.3134333200001</v>
      </c>
      <c r="WN483" s="3">
        <v>2189.4226711699998</v>
      </c>
      <c r="WO483" s="3">
        <v>3227.9388573800002</v>
      </c>
      <c r="WP483" s="3">
        <v>3205.4160589899998</v>
      </c>
      <c r="WQ483" s="3">
        <v>3200.1356567299999</v>
      </c>
      <c r="WR483" s="4">
        <v>2745.3648956500001</v>
      </c>
      <c r="WS483" s="3">
        <v>125.00908071000001</v>
      </c>
      <c r="WT483" s="3">
        <v>3021.8515549600002</v>
      </c>
      <c r="WU483" s="3">
        <v>3620.6826009500001</v>
      </c>
      <c r="WV483" s="3">
        <v>3099.6178745699999</v>
      </c>
      <c r="WW483" s="4">
        <v>2566.0965437999998</v>
      </c>
      <c r="WX483" s="3">
        <v>3054.0391423299998</v>
      </c>
      <c r="WY483" s="3">
        <v>2498.5884215199999</v>
      </c>
      <c r="WZ483" s="3">
        <v>1724.3067209599999</v>
      </c>
      <c r="XA483" s="3">
        <v>3206.26795726</v>
      </c>
      <c r="XB483" s="4">
        <v>2743.79717914</v>
      </c>
      <c r="XC483" s="3">
        <v>3444.5888284299999</v>
      </c>
      <c r="XD483" s="3">
        <v>2297.4360396400002</v>
      </c>
      <c r="XE483" s="3">
        <v>254.93630497000001</v>
      </c>
      <c r="XF483" s="3">
        <v>1912.8831954100001</v>
      </c>
      <c r="XG483" s="4">
        <v>2969.5663763100001</v>
      </c>
      <c r="XH483" s="3">
        <v>2533.77225503</v>
      </c>
      <c r="XI483" s="3">
        <v>2846.9657257200001</v>
      </c>
      <c r="XJ483" s="3">
        <v>1543.5936838600001</v>
      </c>
      <c r="XK483" s="3">
        <v>3419.5295977000001</v>
      </c>
      <c r="XL483" s="4">
        <v>95.555521339999999</v>
      </c>
      <c r="XM483" s="3">
        <v>3425.8215903199998</v>
      </c>
      <c r="XN483" s="3">
        <v>409.48531548</v>
      </c>
      <c r="XO483" s="3">
        <v>2827.2620830199999</v>
      </c>
      <c r="XP483" s="3">
        <v>2279.5380981600001</v>
      </c>
      <c r="XQ483" s="4">
        <v>2544.3858759999998</v>
      </c>
      <c r="XR483" s="3">
        <v>2557.7440882599999</v>
      </c>
      <c r="XS483" s="3">
        <v>377.10821026000002</v>
      </c>
      <c r="XT483" s="3">
        <v>2679.4039846700002</v>
      </c>
      <c r="XU483" s="3">
        <v>170.28769123999999</v>
      </c>
      <c r="XV483" s="4">
        <v>1210.0348114200001</v>
      </c>
      <c r="XW483" s="3">
        <v>706.65551798000001</v>
      </c>
      <c r="XX483" s="3">
        <v>1730.2675233699999</v>
      </c>
      <c r="XY483" s="3">
        <v>1592.97644324</v>
      </c>
      <c r="XZ483" s="3">
        <v>1082.11274815</v>
      </c>
      <c r="YA483" s="4">
        <v>1532.93594562</v>
      </c>
      <c r="YB483" s="3">
        <v>117.93167640999999</v>
      </c>
      <c r="YC483" s="3">
        <v>119.48448003999999</v>
      </c>
      <c r="YD483" s="3">
        <v>632.87715103000005</v>
      </c>
      <c r="YE483" s="3">
        <v>2529.1144655100002</v>
      </c>
      <c r="YF483" s="4">
        <v>2753.8267123099999</v>
      </c>
      <c r="YG483" s="3">
        <v>2778.25835934</v>
      </c>
      <c r="YH483" s="3">
        <v>1602.3641012000001</v>
      </c>
      <c r="YI483" s="3">
        <v>2358.5807117499999</v>
      </c>
      <c r="YJ483" s="3">
        <v>95.252914149999995</v>
      </c>
      <c r="YK483" s="4">
        <v>3241.0081325900001</v>
      </c>
      <c r="YL483" s="3">
        <v>2581.6947949099999</v>
      </c>
      <c r="YM483" s="3">
        <v>2817.66191652</v>
      </c>
      <c r="YN483" s="3">
        <v>2902.18439214</v>
      </c>
      <c r="YO483" s="3">
        <v>2721.1898744300001</v>
      </c>
      <c r="YP483" s="4">
        <v>199.13479348999999</v>
      </c>
      <c r="YQ483" s="3">
        <v>2751.1399084300001</v>
      </c>
      <c r="YR483" s="3">
        <v>185.02285942</v>
      </c>
      <c r="YS483" s="3">
        <v>11.23623371</v>
      </c>
      <c r="YT483" s="3">
        <v>364.5826338</v>
      </c>
      <c r="YU483" s="4">
        <v>248.09937085999999</v>
      </c>
      <c r="YV483" s="3">
        <v>91.600501289999997</v>
      </c>
      <c r="YW483" s="3">
        <v>3218.6512399899998</v>
      </c>
      <c r="YX483" s="3">
        <v>1019.08967453</v>
      </c>
      <c r="YY483" s="3">
        <v>2867.0999778300002</v>
      </c>
      <c r="YZ483" s="4">
        <v>3209.5792379899999</v>
      </c>
      <c r="ZA483" s="3">
        <v>1808.00774544</v>
      </c>
      <c r="ZB483" s="3">
        <v>72.391469110000003</v>
      </c>
      <c r="ZC483" s="3">
        <v>1003.48023876</v>
      </c>
      <c r="ZD483" s="3">
        <v>3229.9396687799999</v>
      </c>
      <c r="ZE483" s="4">
        <v>3224.4281168799998</v>
      </c>
      <c r="ZF483" s="3">
        <v>3589.5755760100001</v>
      </c>
      <c r="ZG483" s="3">
        <v>3644.1063858399998</v>
      </c>
      <c r="ZI483" s="3">
        <v>1829.8588428600001</v>
      </c>
      <c r="ZJ483" s="4">
        <v>2960.0687358599998</v>
      </c>
      <c r="ZK483" s="3">
        <v>2352.0420352400001</v>
      </c>
      <c r="ZL483" s="3">
        <v>448.26750265999999</v>
      </c>
      <c r="ZM483" s="3">
        <v>2531.7484529399999</v>
      </c>
      <c r="ZN483" s="3">
        <v>149.79863685999999</v>
      </c>
      <c r="ZO483" s="4">
        <v>3180.9775768899999</v>
      </c>
      <c r="ZP483" s="3">
        <v>420.42018474000002</v>
      </c>
      <c r="ZQ483" s="3">
        <v>1491.3377095999999</v>
      </c>
      <c r="ZR483" s="3">
        <v>1726.29137674</v>
      </c>
      <c r="ZS483" s="3">
        <v>3134.3586712699998</v>
      </c>
      <c r="ZT483" s="4">
        <v>450.62870865999997</v>
      </c>
      <c r="ZU483" s="3">
        <v>100.04926918</v>
      </c>
      <c r="ZV483" s="3">
        <v>2748.5904273199999</v>
      </c>
      <c r="ZW483" s="3">
        <v>2762.13132236</v>
      </c>
      <c r="ZX483" s="3">
        <v>3178.7014985800001</v>
      </c>
      <c r="ZY483" s="4">
        <v>364.53789516000001</v>
      </c>
      <c r="ZZ483" s="3">
        <v>2874.9161910600001</v>
      </c>
      <c r="AAA483" s="3">
        <v>109.52951127</v>
      </c>
      <c r="AAB483" s="3">
        <v>3172.68850109</v>
      </c>
      <c r="AAC483" s="3">
        <v>1589.02515141</v>
      </c>
      <c r="AAD483" s="4">
        <v>2952.2941544199998</v>
      </c>
      <c r="AAE483" s="3">
        <v>352.94437370000003</v>
      </c>
      <c r="AAF483" s="3">
        <v>2143.9321734700002</v>
      </c>
      <c r="AAG483" s="3">
        <v>832.97133980000001</v>
      </c>
      <c r="AAH483" s="3">
        <v>2773.05873518</v>
      </c>
      <c r="AAI483" s="4">
        <v>112.26416064</v>
      </c>
      <c r="AAJ483" s="3">
        <v>2944.8706470299999</v>
      </c>
      <c r="AAK483" s="3">
        <v>2868.1295879200002</v>
      </c>
      <c r="AAL483" s="3">
        <v>1890.84320151</v>
      </c>
      <c r="AAM483" s="3">
        <v>2860.54079611</v>
      </c>
      <c r="AAN483" s="4">
        <v>2758.2291187599999</v>
      </c>
      <c r="AAO483" s="3">
        <v>2868.7335595599998</v>
      </c>
      <c r="AAP483" s="3">
        <v>2771.8514132700002</v>
      </c>
      <c r="AAQ483" s="3">
        <v>137.8944304</v>
      </c>
      <c r="AAR483" s="3">
        <v>970.42584023999996</v>
      </c>
      <c r="AAS483" s="4">
        <v>3726.4838922200001</v>
      </c>
      <c r="AAT483" s="3">
        <v>3052.3334816800002</v>
      </c>
      <c r="AAU483" s="3">
        <v>3049.6491632799998</v>
      </c>
      <c r="AAV483" s="3">
        <v>218.07787930999999</v>
      </c>
      <c r="AAW483" s="3">
        <v>3578.14733897</v>
      </c>
      <c r="AAX483" s="4">
        <v>627.76389729999994</v>
      </c>
      <c r="AAY483" s="3">
        <v>1102.29360301</v>
      </c>
      <c r="AAZ483" s="3">
        <v>3241.6997173999998</v>
      </c>
      <c r="ABA483" s="3">
        <v>3229.6358188499999</v>
      </c>
      <c r="ABB483" s="3">
        <v>3620.0009580599999</v>
      </c>
      <c r="ABC483" s="4">
        <v>2618.9875582</v>
      </c>
      <c r="ABD483" s="3">
        <v>3093.6378096899998</v>
      </c>
      <c r="ABE483" s="3">
        <v>389.39953022999998</v>
      </c>
      <c r="ABF483" s="3">
        <v>126.2499566</v>
      </c>
      <c r="ABG483" s="3">
        <v>140.11458540999999</v>
      </c>
      <c r="ABH483" s="4">
        <v>1372.79584785</v>
      </c>
      <c r="ABI483" s="3">
        <v>3073.4395564699998</v>
      </c>
      <c r="ABJ483" s="3">
        <v>551.63053805000004</v>
      </c>
      <c r="ABK483" s="3">
        <v>2824.44603418</v>
      </c>
      <c r="ABL483" s="3">
        <v>145.24772297999999</v>
      </c>
      <c r="ABM483" s="4">
        <v>1207.8817643699999</v>
      </c>
      <c r="ABN483" s="3">
        <v>81.588987849999995</v>
      </c>
      <c r="ABO483" s="3">
        <v>369.51009790000001</v>
      </c>
      <c r="ABP483" s="3">
        <v>402.81677264000001</v>
      </c>
      <c r="ABQ483" s="3">
        <v>1210.3069714799999</v>
      </c>
      <c r="ABR483" s="4">
        <v>2964.9067226799998</v>
      </c>
      <c r="ABS483" s="3">
        <v>3632.3730561299999</v>
      </c>
      <c r="ABT483" s="3">
        <v>139.94246591999999</v>
      </c>
      <c r="ABU483" s="3">
        <v>1584.1324840299999</v>
      </c>
      <c r="ABV483" s="3">
        <v>1007.67635037</v>
      </c>
      <c r="ABW483" s="4">
        <v>2950.9706363199998</v>
      </c>
      <c r="ABX483" s="3">
        <v>388.91113340999999</v>
      </c>
      <c r="ABY483" s="3">
        <v>3233.2074536099999</v>
      </c>
      <c r="ABZ483" s="3">
        <v>775.61081099</v>
      </c>
      <c r="ACA483" s="3">
        <v>135.80352035000001</v>
      </c>
      <c r="ACB483" s="4">
        <v>2777.3816062699998</v>
      </c>
      <c r="ACC483" s="3">
        <v>2829.7376211000001</v>
      </c>
      <c r="ACD483" s="3">
        <v>3173.1967817499999</v>
      </c>
      <c r="ACE483" s="3">
        <v>2238.1977306899998</v>
      </c>
      <c r="ACF483" s="3">
        <v>2843.1020470600001</v>
      </c>
      <c r="ACG483" s="4">
        <v>2697.5510955200002</v>
      </c>
      <c r="ACH483" s="3">
        <v>2630.4623979900002</v>
      </c>
      <c r="ACI483" s="3">
        <v>408.67132077999997</v>
      </c>
      <c r="ACJ483" s="3">
        <v>2979.4635576699998</v>
      </c>
      <c r="ACK483" s="3">
        <v>3127.1830905100001</v>
      </c>
      <c r="ACL483" s="4">
        <v>1970.9812904099999</v>
      </c>
      <c r="ACM483" s="3">
        <v>81.381450270000002</v>
      </c>
      <c r="ACN483" s="3">
        <v>405.42155567999998</v>
      </c>
      <c r="ACO483" s="3">
        <v>2834.4848879000001</v>
      </c>
      <c r="ACP483" s="3">
        <v>2482.1830107800001</v>
      </c>
      <c r="ACQ483" s="4">
        <v>1021.38501531</v>
      </c>
      <c r="ACR483" s="3">
        <v>1492.91350392</v>
      </c>
      <c r="ACS483" s="3">
        <v>101.41317633</v>
      </c>
      <c r="ACT483" s="3">
        <v>1612.3588376499999</v>
      </c>
      <c r="ACU483" s="3">
        <v>2831.40662092</v>
      </c>
      <c r="ACV483" s="4">
        <v>390.71124229999998</v>
      </c>
      <c r="ACW483" s="3">
        <v>2825.2625143599998</v>
      </c>
      <c r="ACX483" s="3">
        <v>2268.81076648</v>
      </c>
      <c r="ACY483" s="3">
        <v>2834.56753011</v>
      </c>
      <c r="ACZ483" s="3">
        <v>2085.8477486100001</v>
      </c>
      <c r="ADA483" s="4">
        <v>369.99849472</v>
      </c>
      <c r="ADB483" s="3">
        <v>1609.6999954200001</v>
      </c>
      <c r="ADC483" s="3">
        <v>2162.0221182800001</v>
      </c>
      <c r="ADD483" s="3">
        <v>2275.0350297700002</v>
      </c>
      <c r="ADE483" s="3">
        <v>924.24127224999995</v>
      </c>
      <c r="ADF483" s="4">
        <v>1428.9739095499999</v>
      </c>
      <c r="ADG483" s="3">
        <v>292.94364375999999</v>
      </c>
      <c r="ADH483" s="3">
        <v>671.23929209000005</v>
      </c>
      <c r="ADI483" s="3">
        <v>1203.2786554100001</v>
      </c>
      <c r="ADJ483" s="3">
        <v>1314.8158131499999</v>
      </c>
      <c r="ADK483" s="4">
        <v>1437.69235202</v>
      </c>
      <c r="ADL483" s="3">
        <v>142.90205123000001</v>
      </c>
      <c r="ADM483" s="3">
        <v>148.86906733999999</v>
      </c>
      <c r="ADN483" s="3">
        <v>207.49470547000001</v>
      </c>
      <c r="ADO483" s="3">
        <v>389.44675434999999</v>
      </c>
      <c r="ADP483" s="4">
        <v>162.80080411</v>
      </c>
      <c r="ADQ483" s="3">
        <v>346.90155045</v>
      </c>
      <c r="ADR483" s="3">
        <v>367.85538959000002</v>
      </c>
      <c r="ADS483" s="3">
        <v>234.66535146000001</v>
      </c>
      <c r="ADT483" s="3">
        <v>185.41370115000001</v>
      </c>
      <c r="ADU483" s="4">
        <v>1467.24595196</v>
      </c>
      <c r="ADV483" s="3">
        <v>381.34036133000001</v>
      </c>
      <c r="ADW483" s="3">
        <v>399.23768144000002</v>
      </c>
      <c r="ADX483" s="3">
        <v>360.17774186999998</v>
      </c>
      <c r="ADY483" s="3">
        <v>497.01522189999997</v>
      </c>
      <c r="ADZ483" s="4">
        <v>659.92165891000002</v>
      </c>
      <c r="AEA483" s="3">
        <v>2472.1814392599999</v>
      </c>
      <c r="AEB483" s="3">
        <v>2756.8614833900001</v>
      </c>
      <c r="AEC483" s="3">
        <v>118.88361525000001</v>
      </c>
      <c r="AED483" s="3">
        <v>129.42205045</v>
      </c>
      <c r="AEE483" s="4">
        <v>350.99327190000002</v>
      </c>
      <c r="AEF483" s="3">
        <v>45.918000259999999</v>
      </c>
      <c r="AEG483" s="3">
        <v>350.00777907999998</v>
      </c>
      <c r="AEH483" s="3">
        <v>828.96661014999995</v>
      </c>
      <c r="AEI483" s="3">
        <v>204.47733274999999</v>
      </c>
      <c r="AEJ483" s="4">
        <v>71.397277110000005</v>
      </c>
      <c r="AEK483" s="3">
        <v>435.58658370000001</v>
      </c>
      <c r="AEL483" s="3">
        <v>222.06148238</v>
      </c>
      <c r="AEM483" s="3">
        <v>2801.1676498699999</v>
      </c>
      <c r="AEN483" s="3">
        <v>2673.1523811000002</v>
      </c>
      <c r="AEO483" s="4">
        <v>2579.0241466500001</v>
      </c>
      <c r="AEP483" s="3">
        <v>3348.9991317399999</v>
      </c>
      <c r="AEQ483" s="3">
        <v>465.73297062</v>
      </c>
      <c r="AER483" s="3">
        <v>3283.0661824099998</v>
      </c>
      <c r="AES483" s="3">
        <v>1210.52134413</v>
      </c>
      <c r="AET483" s="4">
        <v>1596.90785123</v>
      </c>
      <c r="AEU483" s="3">
        <v>2778.5559955700001</v>
      </c>
      <c r="AEV483" s="3">
        <v>3249.6190780500001</v>
      </c>
      <c r="AEW483" s="3">
        <v>2848.1879605099998</v>
      </c>
      <c r="AEX483" s="3">
        <v>1221.67369289</v>
      </c>
      <c r="AEY483" s="4">
        <v>1856.6287052</v>
      </c>
      <c r="AEZ483" s="3">
        <v>2979.4157121799999</v>
      </c>
      <c r="AFA483" s="3">
        <v>69.218132519999997</v>
      </c>
      <c r="AFB483" s="3">
        <v>1558.2238405099999</v>
      </c>
      <c r="AFC483" s="3">
        <v>1630.6718542900001</v>
      </c>
      <c r="AFD483" s="4">
        <v>2564.72083062</v>
      </c>
      <c r="AFE483" s="3">
        <v>2465.84905759</v>
      </c>
      <c r="AFF483" s="3">
        <v>2341.6465151399998</v>
      </c>
      <c r="AFG483" s="3">
        <v>3627.8494825299999</v>
      </c>
      <c r="AFH483" s="3">
        <v>2622.1863709600002</v>
      </c>
      <c r="AFI483" s="4">
        <v>85.268740989999998</v>
      </c>
      <c r="AFJ483" s="3">
        <v>1115.44738454</v>
      </c>
      <c r="AFK483" s="3">
        <v>657.78601021999998</v>
      </c>
      <c r="AFL483" s="3">
        <v>3641.7004412000001</v>
      </c>
      <c r="AFM483" s="3">
        <v>384.59509738999998</v>
      </c>
      <c r="AFN483" s="4">
        <v>3040.0328411599999</v>
      </c>
      <c r="AFO483" s="3">
        <v>3125.9248162600002</v>
      </c>
      <c r="AFP483" s="3">
        <v>101.09938448</v>
      </c>
      <c r="AFQ483" s="3">
        <v>2116.4750759100002</v>
      </c>
      <c r="AFR483" s="3">
        <v>2825.1724157100002</v>
      </c>
      <c r="AFS483" s="4">
        <v>403.54066869000002</v>
      </c>
      <c r="AFT483" s="3">
        <v>1390.62916685</v>
      </c>
      <c r="AFU483" s="3">
        <v>1381.1253127</v>
      </c>
      <c r="AFV483" s="3">
        <v>1772.8990977000001</v>
      </c>
      <c r="AFW483" s="3">
        <v>2710.26121887</v>
      </c>
      <c r="AFX483" s="4">
        <v>251.20062852999999</v>
      </c>
      <c r="AFY483" s="3">
        <v>1962.42626825</v>
      </c>
      <c r="AFZ483" s="3">
        <v>2229.8639162499999</v>
      </c>
      <c r="AGA483" s="3">
        <v>3445.4481831399999</v>
      </c>
      <c r="AGB483" s="3">
        <v>2498.9059415900001</v>
      </c>
      <c r="AGC483" s="4">
        <v>860.56078917000002</v>
      </c>
      <c r="AGD483" s="3">
        <v>2658.3196578299999</v>
      </c>
      <c r="AGE483" s="3">
        <v>2258.4736551599999</v>
      </c>
      <c r="AGF483" s="3">
        <v>2766.61388554</v>
      </c>
      <c r="AGG483" s="3">
        <v>3414.2237192699999</v>
      </c>
      <c r="AGH483" s="4">
        <v>3189.6052993399999</v>
      </c>
      <c r="AGI483" s="3">
        <v>2840.0579554300002</v>
      </c>
      <c r="AGJ483" s="3">
        <v>1796.23589079</v>
      </c>
      <c r="AGK483" s="3">
        <v>343.92394540999999</v>
      </c>
      <c r="AGL483" s="3">
        <v>2479.7758233999998</v>
      </c>
      <c r="AGM483" s="4">
        <v>3443.7039975500002</v>
      </c>
      <c r="AGN483" s="3">
        <v>3038.7422556699998</v>
      </c>
      <c r="AGO483" s="3">
        <v>1815.5443421699999</v>
      </c>
      <c r="AGP483" s="3">
        <v>2726.7356016799999</v>
      </c>
      <c r="AGQ483" s="3">
        <v>3223.7172695999998</v>
      </c>
      <c r="AGR483" s="4">
        <v>356.55639751000001</v>
      </c>
      <c r="AGS483" s="3">
        <v>2952.9006115400002</v>
      </c>
      <c r="AGT483" s="3">
        <v>258.67943785</v>
      </c>
      <c r="AGU483" s="3">
        <v>446.05231860999999</v>
      </c>
      <c r="AGV483" s="3">
        <v>3250.1522135099999</v>
      </c>
      <c r="AGW483" s="4">
        <v>1111.95590651</v>
      </c>
      <c r="AGX483" s="3">
        <v>2502.0264617299999</v>
      </c>
      <c r="AGY483" s="3">
        <v>2950.7817398399998</v>
      </c>
      <c r="AGZ483" s="3">
        <v>2987.72653593</v>
      </c>
      <c r="AHA483" s="3">
        <v>2753.7912942200001</v>
      </c>
      <c r="AHB483" s="4">
        <v>3596.7082822399998</v>
      </c>
      <c r="AHC483" s="3">
        <v>2807.40869015</v>
      </c>
      <c r="AHD483" s="3">
        <v>666.23477810999998</v>
      </c>
      <c r="AHE483" s="3">
        <v>177.20353933999999</v>
      </c>
      <c r="AHF483" s="3">
        <v>461.61639437000002</v>
      </c>
      <c r="AHG483" s="4">
        <v>460.12821322000002</v>
      </c>
      <c r="AHH483" s="3">
        <v>1598.8496324800001</v>
      </c>
      <c r="AHI483" s="3">
        <v>2408.6426285399998</v>
      </c>
      <c r="AHJ483" s="3">
        <v>1835.5965734399999</v>
      </c>
      <c r="AHK483" s="3">
        <v>3219.22787135</v>
      </c>
      <c r="AHL483" s="4">
        <v>2996.6065346</v>
      </c>
      <c r="AHM483" s="3">
        <v>2704.8217458899999</v>
      </c>
      <c r="AHN483" s="3">
        <v>1768.6862091</v>
      </c>
      <c r="AHO483" s="3">
        <v>1004.64592888</v>
      </c>
      <c r="AHP483" s="3">
        <v>83.187772859999995</v>
      </c>
      <c r="AHQ483" s="4">
        <v>962.15913376000003</v>
      </c>
      <c r="AHR483" s="3">
        <v>2529.9483440499998</v>
      </c>
      <c r="AHS483" s="3">
        <v>2793.9790203399998</v>
      </c>
      <c r="AHT483" s="3">
        <v>2758.8877709600001</v>
      </c>
      <c r="AHU483" s="3">
        <v>3192.23555855</v>
      </c>
      <c r="AHV483" s="4">
        <v>1535.7675287100001</v>
      </c>
      <c r="AHW483" s="3">
        <v>95.197612219999996</v>
      </c>
      <c r="AHX483" s="3">
        <v>2744.0469698799998</v>
      </c>
      <c r="AHY483" s="3">
        <v>3021.7620776799999</v>
      </c>
      <c r="AHZ483" s="3">
        <v>332.85113201000001</v>
      </c>
      <c r="AIA483" s="4">
        <v>3156.2116328000002</v>
      </c>
      <c r="AIB483" s="3">
        <v>2839.4334785800002</v>
      </c>
      <c r="AIC483" s="3">
        <v>3367.2947500199998</v>
      </c>
      <c r="AID483" s="3">
        <v>566.44896980999999</v>
      </c>
      <c r="AIE483" s="3">
        <v>151.09667879</v>
      </c>
      <c r="AIF483" s="4">
        <v>1881.7587721100001</v>
      </c>
      <c r="AIG483" s="3">
        <v>302.30271870000001</v>
      </c>
      <c r="AIH483" s="3">
        <v>2254.4465561900001</v>
      </c>
      <c r="AII483" s="3">
        <v>122.07372882999999</v>
      </c>
      <c r="AIJ483" s="3">
        <v>745.73969097999998</v>
      </c>
      <c r="AIK483" s="4">
        <v>1675.2539090499999</v>
      </c>
      <c r="AIL483" s="3">
        <v>3206.1617029899999</v>
      </c>
      <c r="AIM483" s="3">
        <v>368.43885602</v>
      </c>
      <c r="AIN483" s="3">
        <v>3204.68159965</v>
      </c>
      <c r="AIO483" s="3">
        <v>120.29412515</v>
      </c>
      <c r="AIP483" s="4">
        <v>3319.1000500800001</v>
      </c>
      <c r="AIQ483" s="3">
        <v>408.05616448000001</v>
      </c>
      <c r="AIR483" s="3">
        <v>2543.31836234</v>
      </c>
      <c r="AIS483" s="3">
        <v>55.282667529999998</v>
      </c>
      <c r="AIT483" s="3">
        <v>390.90076015</v>
      </c>
      <c r="AIU483" s="4">
        <v>977.94379587000003</v>
      </c>
      <c r="AIV483" s="3">
        <v>101.7120553</v>
      </c>
      <c r="AIW483" s="3">
        <v>1552.37364196</v>
      </c>
      <c r="AIX483" s="3">
        <v>65.804947110000001</v>
      </c>
      <c r="AIY483" s="3">
        <v>3123.3399170600001</v>
      </c>
      <c r="AIZ483" s="4">
        <v>3071.21940146</v>
      </c>
      <c r="AJA483" s="3">
        <v>166.04311276999999</v>
      </c>
      <c r="AJB483" s="3">
        <v>179.64676617999999</v>
      </c>
      <c r="AJC483" s="3">
        <v>1580.0016162700001</v>
      </c>
      <c r="AJD483" s="3">
        <v>3223.7868630399998</v>
      </c>
      <c r="AJE483" s="4">
        <v>2998.9553132000001</v>
      </c>
      <c r="AJF483" s="3">
        <v>370.68200172000002</v>
      </c>
      <c r="AJG483" s="3">
        <v>3621.2057944899998</v>
      </c>
      <c r="AJH483" s="3">
        <v>2489.4996425300001</v>
      </c>
      <c r="AJI483" s="3">
        <v>2834.5774720300001</v>
      </c>
      <c r="AJJ483" s="4">
        <v>3584.4946335200002</v>
      </c>
      <c r="AJK483" s="3">
        <v>3214.2494549100002</v>
      </c>
      <c r="AJL483" s="3">
        <v>2975.3755644399998</v>
      </c>
      <c r="AJM483" s="3">
        <v>3469.4144240400001</v>
      </c>
      <c r="AJN483" s="3">
        <v>2863.2052306700002</v>
      </c>
      <c r="AJO483" s="4">
        <v>1791.8403194099999</v>
      </c>
      <c r="AJP483" s="3">
        <v>332.63489525</v>
      </c>
      <c r="AJQ483" s="3">
        <v>2590.9954610700001</v>
      </c>
      <c r="AJR483" s="3">
        <v>2704.6129655700001</v>
      </c>
      <c r="AJS483" s="3">
        <v>2716.1151456399998</v>
      </c>
      <c r="AJT483" s="4">
        <v>3223.7557945399999</v>
      </c>
      <c r="AJU483" s="3">
        <v>2919.5193724000001</v>
      </c>
      <c r="AJV483" s="3">
        <v>3359.0100238099999</v>
      </c>
      <c r="AJW483" s="3">
        <v>2710.33329779</v>
      </c>
      <c r="AJX483" s="3">
        <v>2833.91819846</v>
      </c>
      <c r="AJY483" s="4">
        <v>2140.9315777400002</v>
      </c>
      <c r="AJZ483" s="3">
        <v>110.25837828</v>
      </c>
      <c r="AKA483" s="3">
        <v>1659.8998563499999</v>
      </c>
      <c r="AKB483" s="3">
        <v>2250.6363153500001</v>
      </c>
      <c r="AKC483" s="3">
        <v>3495.9289033099999</v>
      </c>
      <c r="AKD483" s="4">
        <v>3457.6972499499998</v>
      </c>
      <c r="AKE483" s="3">
        <v>661.68821381999999</v>
      </c>
      <c r="AKF483" s="3">
        <v>2544.8997489899998</v>
      </c>
      <c r="AKG483" s="3">
        <v>2866.5363952399998</v>
      </c>
      <c r="AKH483" s="3">
        <v>3206.33568659</v>
      </c>
      <c r="AKI483" s="4">
        <v>3220.8160930700001</v>
      </c>
      <c r="AKJ483" s="3">
        <v>2911.1992280999998</v>
      </c>
      <c r="AKK483" s="3">
        <v>391.64516141000001</v>
      </c>
      <c r="AKL483" s="3">
        <v>671.52698639999994</v>
      </c>
      <c r="AKM483" s="3">
        <v>2814.8788002900001</v>
      </c>
      <c r="AKN483" s="4">
        <v>1000.58341182</v>
      </c>
      <c r="AKO483" s="3">
        <v>110.29876733</v>
      </c>
      <c r="AKP483" s="3">
        <v>2965.3510022300002</v>
      </c>
      <c r="AKQ483" s="3">
        <v>3622.4261651699999</v>
      </c>
      <c r="AKR483" s="3">
        <v>2573.0291688900002</v>
      </c>
      <c r="AKS483" s="4">
        <v>2981.24440409</v>
      </c>
      <c r="AKT483" s="3">
        <v>3399.3344513299999</v>
      </c>
      <c r="AKU483" s="3">
        <v>103.91232647</v>
      </c>
      <c r="AKV483" s="3">
        <v>1892.18598208</v>
      </c>
      <c r="AKW483" s="3">
        <v>1591.67964405</v>
      </c>
      <c r="AKX483" s="4">
        <v>3176.3359429900001</v>
      </c>
      <c r="AKY483" s="3">
        <v>3089.3696191600002</v>
      </c>
      <c r="AKZ483" s="3">
        <v>3110.3128950099999</v>
      </c>
      <c r="ALA483" s="3">
        <v>2836.8411229399999</v>
      </c>
      <c r="ALB483" s="3">
        <v>2169.75817478</v>
      </c>
      <c r="ALC483" s="4">
        <v>409.34612859999999</v>
      </c>
      <c r="ALD483" s="3">
        <v>3588.74169747</v>
      </c>
      <c r="ALE483" s="3">
        <v>1601.5333295099999</v>
      </c>
      <c r="ALF483" s="3">
        <v>2708.1995132100001</v>
      </c>
      <c r="ALG483" s="3">
        <v>1075.4584968199999</v>
      </c>
      <c r="ALH483" s="4">
        <v>3221.3976953900001</v>
      </c>
      <c r="ALI483" s="3">
        <v>111.74469532000001</v>
      </c>
      <c r="ALJ483" s="3">
        <v>2907.8519079100001</v>
      </c>
      <c r="ALK483" s="3">
        <v>431.85836369999998</v>
      </c>
      <c r="ALL483" s="3">
        <v>158.84081309999999</v>
      </c>
      <c r="ALM483" s="4">
        <v>349.43798278999998</v>
      </c>
    </row>
    <row r="484" spans="1:1001" x14ac:dyDescent="0.45">
      <c r="A484" s="1" t="s">
        <v>483</v>
      </c>
      <c r="B484" s="3">
        <v>1651.5436725899999</v>
      </c>
      <c r="C484" s="3">
        <v>2569.5923714199998</v>
      </c>
      <c r="D484" s="3">
        <v>361.33721829000001</v>
      </c>
      <c r="E484" s="3">
        <v>972.93306818999997</v>
      </c>
      <c r="F484" s="4">
        <v>3328.1782657799999</v>
      </c>
      <c r="G484" s="3">
        <v>315.55219120999999</v>
      </c>
      <c r="H484" s="3">
        <v>909.23767223000004</v>
      </c>
      <c r="I484" s="3">
        <v>3271.3496296899998</v>
      </c>
      <c r="J484" s="3">
        <v>2150.8393223899998</v>
      </c>
      <c r="K484" s="4">
        <v>131.64717641999999</v>
      </c>
      <c r="L484" s="3">
        <v>1482.9746907700001</v>
      </c>
      <c r="M484" s="3">
        <v>2586.7881647999998</v>
      </c>
      <c r="N484" s="3">
        <v>2948.5230598899998</v>
      </c>
      <c r="O484" s="3">
        <v>1710.9920046</v>
      </c>
      <c r="P484" s="4">
        <v>2964.1424375800002</v>
      </c>
      <c r="Q484" s="3">
        <v>1169.666888</v>
      </c>
      <c r="R484" s="3">
        <v>1474.37927956</v>
      </c>
      <c r="S484" s="3">
        <v>66.982443259999997</v>
      </c>
      <c r="T484" s="3">
        <v>3214.9895065800001</v>
      </c>
      <c r="U484" s="4">
        <v>825.62115406999999</v>
      </c>
      <c r="V484" s="3">
        <v>1948.2248569000001</v>
      </c>
      <c r="W484" s="3">
        <v>1102.59869568</v>
      </c>
      <c r="X484" s="3">
        <v>412.60397151000001</v>
      </c>
      <c r="Y484" s="3">
        <v>2941.6177750799998</v>
      </c>
      <c r="Z484" s="4">
        <v>4459.5178094399998</v>
      </c>
      <c r="AA484" s="3">
        <v>625.33247648999998</v>
      </c>
      <c r="AB484" s="3">
        <v>1073.1227669899999</v>
      </c>
      <c r="AC484" s="3">
        <v>664.51047635999998</v>
      </c>
      <c r="AD484" s="3">
        <v>3355.68445157</v>
      </c>
      <c r="AE484" s="4">
        <v>3312.9528366700001</v>
      </c>
      <c r="AF484" s="3">
        <v>446.35865402000002</v>
      </c>
      <c r="AG484" s="3">
        <v>971.97491564999996</v>
      </c>
      <c r="AH484" s="3">
        <v>2925.7560630900002</v>
      </c>
      <c r="AI484" s="3">
        <v>1219.31000141</v>
      </c>
      <c r="AJ484" s="4">
        <v>1107.7989412100001</v>
      </c>
      <c r="AK484" s="3">
        <v>2947.02369408</v>
      </c>
      <c r="AL484" s="3">
        <v>3351.1677130399999</v>
      </c>
      <c r="AM484" s="3">
        <v>1491.6546083000001</v>
      </c>
      <c r="AN484" s="3">
        <v>123.73527221000001</v>
      </c>
      <c r="AO484" s="4">
        <v>791.27244183999994</v>
      </c>
      <c r="AP484" s="3">
        <v>1737.2256246300001</v>
      </c>
      <c r="AQ484" s="3">
        <v>603.75851008999996</v>
      </c>
      <c r="AR484" s="3">
        <v>114.56944334000001</v>
      </c>
      <c r="AS484" s="3">
        <v>179.92327582999999</v>
      </c>
      <c r="AT484" s="4">
        <v>1702.2487073299999</v>
      </c>
      <c r="AU484" s="3">
        <v>758.28763675999994</v>
      </c>
      <c r="AV484" s="3">
        <v>836.39570987000002</v>
      </c>
      <c r="AW484" s="3">
        <v>2886.55880075</v>
      </c>
      <c r="AX484" s="3">
        <v>944.59921755999994</v>
      </c>
      <c r="AY484" s="4">
        <v>1761.0222315200001</v>
      </c>
      <c r="AZ484" s="3">
        <v>790.72812171999999</v>
      </c>
      <c r="BA484" s="3">
        <v>1658.87397448</v>
      </c>
      <c r="BB484" s="3">
        <v>2596.2385811300001</v>
      </c>
      <c r="BC484" s="3">
        <v>2938.3164362699999</v>
      </c>
      <c r="BD484" s="4">
        <v>3071.7258180099998</v>
      </c>
      <c r="BE484" s="3">
        <v>2937.54345199</v>
      </c>
      <c r="BF484" s="3">
        <v>77.186581399999994</v>
      </c>
      <c r="BG484" s="3">
        <v>456.77405795999999</v>
      </c>
      <c r="BH484" s="3">
        <v>1013.38363382</v>
      </c>
      <c r="BI484" s="4">
        <v>1620.82873212</v>
      </c>
      <c r="BJ484" s="3">
        <v>729.28829885999994</v>
      </c>
      <c r="BK484" s="3">
        <v>158.03676032000001</v>
      </c>
      <c r="BL484" s="3">
        <v>184.28902145000001</v>
      </c>
      <c r="BM484" s="3">
        <v>1726.5337110400001</v>
      </c>
      <c r="BN484" s="4">
        <v>1628.7909672999999</v>
      </c>
      <c r="BO484" s="3">
        <v>501.59782565</v>
      </c>
      <c r="BP484" s="3">
        <v>3212.09019416</v>
      </c>
      <c r="BQ484" s="3">
        <v>1487.7151225</v>
      </c>
      <c r="BR484" s="3">
        <v>48.957120930000002</v>
      </c>
      <c r="BS484" s="4">
        <v>2881.3933519399998</v>
      </c>
      <c r="BT484" s="3">
        <v>1202.01416746</v>
      </c>
      <c r="BU484" s="3">
        <v>2952.29104757</v>
      </c>
      <c r="BV484" s="3">
        <v>2969.6664168799998</v>
      </c>
      <c r="BW484" s="3">
        <v>3133.9759073499999</v>
      </c>
      <c r="BX484" s="4">
        <v>211.68087516</v>
      </c>
      <c r="BY484" s="3">
        <v>3335.66888113</v>
      </c>
      <c r="BZ484" s="3">
        <v>761.81888246999995</v>
      </c>
      <c r="CA484" s="3">
        <v>114.78878695</v>
      </c>
      <c r="CB484" s="3">
        <v>72.944488410000005</v>
      </c>
      <c r="CC484" s="4">
        <v>2068.4214269600002</v>
      </c>
      <c r="CD484" s="3">
        <v>1304.0698403700001</v>
      </c>
      <c r="CE484" s="3">
        <v>194.92439037</v>
      </c>
      <c r="CF484" s="3">
        <v>1014.25541593</v>
      </c>
      <c r="CG484" s="3">
        <v>1656.44503915</v>
      </c>
      <c r="CH484" s="4">
        <v>1225.6647524</v>
      </c>
      <c r="CI484" s="3">
        <v>177.68820794000001</v>
      </c>
      <c r="CJ484" s="3">
        <v>1232.2170990499999</v>
      </c>
      <c r="CK484" s="3">
        <v>734.95270777999997</v>
      </c>
      <c r="CL484" s="3">
        <v>881.39159704999997</v>
      </c>
      <c r="CM484" s="4">
        <v>1161.4977366099999</v>
      </c>
      <c r="CN484" s="3">
        <v>1135.26970891</v>
      </c>
      <c r="CO484" s="3">
        <v>2776.7123907800001</v>
      </c>
      <c r="CP484" s="3">
        <v>777.75764433999996</v>
      </c>
      <c r="CQ484" s="3">
        <v>1141.8649300899999</v>
      </c>
      <c r="CR484" s="4">
        <v>171.00475222</v>
      </c>
      <c r="CS484" s="3">
        <v>1367.8640341600001</v>
      </c>
      <c r="CT484" s="3">
        <v>420.70228672000002</v>
      </c>
      <c r="CU484" s="3">
        <v>1751.9763270599999</v>
      </c>
      <c r="CV484" s="3">
        <v>115.16906539</v>
      </c>
      <c r="CW484" s="4">
        <v>755.34607117999997</v>
      </c>
      <c r="CX484" s="3">
        <v>1118.6132646900001</v>
      </c>
      <c r="CY484" s="3">
        <v>1061.3776312499999</v>
      </c>
      <c r="CZ484" s="3">
        <v>1026.84437213</v>
      </c>
      <c r="DA484" s="3">
        <v>223.46142899</v>
      </c>
      <c r="DB484" s="4">
        <v>3303.9336511199999</v>
      </c>
      <c r="DC484" s="3">
        <v>190.19514330000001</v>
      </c>
      <c r="DD484" s="3">
        <v>234.25649000000001</v>
      </c>
      <c r="DE484" s="3">
        <v>275.04073132000002</v>
      </c>
      <c r="DF484" s="3">
        <v>406.50708907000001</v>
      </c>
      <c r="DG484" s="4">
        <v>1396.66142681</v>
      </c>
      <c r="DH484" s="3">
        <v>834.39614121</v>
      </c>
      <c r="DI484" s="3">
        <v>416.38003700000002</v>
      </c>
      <c r="DJ484" s="3">
        <v>169.64768014000001</v>
      </c>
      <c r="DK484" s="3">
        <v>1233.0907452700001</v>
      </c>
      <c r="DL484" s="4">
        <v>1740.9842917599999</v>
      </c>
      <c r="DM484" s="3">
        <v>2050.9646581799998</v>
      </c>
      <c r="DN484" s="3">
        <v>204.92782600000001</v>
      </c>
      <c r="DO484" s="3">
        <v>1640.89152668</v>
      </c>
      <c r="DP484" s="3">
        <v>2617.0140870800001</v>
      </c>
      <c r="DQ484" s="4">
        <v>2943.6527618300001</v>
      </c>
      <c r="DR484" s="3">
        <v>403.29087794999998</v>
      </c>
      <c r="DS484" s="3">
        <v>2980.9989629400002</v>
      </c>
      <c r="DT484" s="3">
        <v>2893.3261414200001</v>
      </c>
      <c r="DU484" s="3">
        <v>408.73967148000003</v>
      </c>
      <c r="DV484" s="4">
        <v>1229.1239191899999</v>
      </c>
      <c r="DW484" s="3">
        <v>193.22680753</v>
      </c>
      <c r="DX484" s="3">
        <v>2800.97191832</v>
      </c>
      <c r="DY484" s="3">
        <v>3017.0850256899998</v>
      </c>
      <c r="DZ484" s="3">
        <v>421.81826724000001</v>
      </c>
      <c r="EA484" s="4">
        <v>71.755807599999997</v>
      </c>
      <c r="EB484" s="3">
        <v>203.68260051999999</v>
      </c>
      <c r="EC484" s="3">
        <v>661.11966026999994</v>
      </c>
      <c r="ED484" s="3">
        <v>344.03889886000002</v>
      </c>
      <c r="EE484" s="3">
        <v>1128.2252372200001</v>
      </c>
      <c r="EF484" s="4">
        <v>2915.3126975</v>
      </c>
      <c r="EG484" s="3">
        <v>655.12654662</v>
      </c>
      <c r="EH484" s="3">
        <v>3355.3706597199998</v>
      </c>
      <c r="EI484" s="3">
        <v>1160.44824268</v>
      </c>
      <c r="EJ484" s="3">
        <v>1472.5188977800001</v>
      </c>
      <c r="EK484" s="4">
        <v>2966.91188367</v>
      </c>
      <c r="EL484" s="3">
        <v>2723.5001280900001</v>
      </c>
      <c r="EM484" s="3">
        <v>444.14036312000002</v>
      </c>
      <c r="EN484" s="3">
        <v>2535.9942741499999</v>
      </c>
      <c r="EO484" s="3">
        <v>2476.0438751800002</v>
      </c>
      <c r="EP484" s="4">
        <v>1827.77103966</v>
      </c>
      <c r="EQ484" s="3">
        <v>2395.67152979</v>
      </c>
      <c r="ER484" s="3">
        <v>3316.59095802</v>
      </c>
      <c r="ES484" s="3">
        <v>2472.6617582700001</v>
      </c>
      <c r="ET484" s="3">
        <v>2843.1778542000002</v>
      </c>
      <c r="EU484" s="4">
        <v>1484.2484992699999</v>
      </c>
      <c r="EV484" s="3">
        <v>1646.8486008699999</v>
      </c>
      <c r="EW484" s="3">
        <v>996.46248598</v>
      </c>
      <c r="EX484" s="3">
        <v>2410.67823666</v>
      </c>
      <c r="EY484" s="3">
        <v>132.29215848000001</v>
      </c>
      <c r="EZ484" s="4">
        <v>3264.7562726199999</v>
      </c>
      <c r="FA484" s="3">
        <v>2955.0517944799999</v>
      </c>
      <c r="FB484" s="3">
        <v>783.84023526999999</v>
      </c>
      <c r="FC484" s="3">
        <v>2564.1162376100001</v>
      </c>
      <c r="FD484" s="3">
        <v>389.88419883</v>
      </c>
      <c r="FE484" s="4">
        <v>676.42959570000005</v>
      </c>
      <c r="FF484" s="3">
        <v>412.94883185999998</v>
      </c>
      <c r="FG484" s="3">
        <v>591.80770087999997</v>
      </c>
      <c r="FH484" s="3">
        <v>247.28910438</v>
      </c>
      <c r="FI484" s="3">
        <v>763.86256839999999</v>
      </c>
      <c r="FJ484" s="4">
        <v>410.89831085999998</v>
      </c>
      <c r="FK484" s="3">
        <v>103.96576429</v>
      </c>
      <c r="FL484" s="3">
        <v>319.87941188999997</v>
      </c>
      <c r="FM484" s="3">
        <v>985.22500952999997</v>
      </c>
      <c r="FN484" s="3">
        <v>1695.5571738000001</v>
      </c>
      <c r="FO484" s="4">
        <v>755.22117580999998</v>
      </c>
      <c r="FP484" s="3">
        <v>3429.10304529</v>
      </c>
      <c r="FQ484" s="3">
        <v>322.78680212</v>
      </c>
      <c r="FR484" s="3">
        <v>2919.63681133</v>
      </c>
      <c r="FS484" s="3">
        <v>2925.7498493899998</v>
      </c>
      <c r="FT484" s="4">
        <v>2877.7235407200001</v>
      </c>
      <c r="FU484" s="3">
        <v>759.38994714</v>
      </c>
      <c r="FV484" s="3">
        <v>513.07390817999999</v>
      </c>
      <c r="FW484" s="3">
        <v>3356.4294742000002</v>
      </c>
      <c r="FX484" s="3">
        <v>245.14227102999999</v>
      </c>
      <c r="FY484" s="4">
        <v>2876.3994012500002</v>
      </c>
      <c r="FZ484" s="3">
        <v>816.75606828000002</v>
      </c>
      <c r="GA484" s="3">
        <v>1041.69697924</v>
      </c>
      <c r="GB484" s="3">
        <v>491.55462233999998</v>
      </c>
      <c r="GC484" s="3">
        <v>182.05954589000001</v>
      </c>
      <c r="GD484" s="4">
        <v>688.81971350000003</v>
      </c>
      <c r="GE484" s="3">
        <v>3185.94667278</v>
      </c>
      <c r="GF484" s="3">
        <v>1137.9869599199999</v>
      </c>
      <c r="GG484" s="3">
        <v>2575.98129776</v>
      </c>
      <c r="GH484" s="3">
        <v>1646.2539497800001</v>
      </c>
      <c r="GI484" s="4">
        <v>1020.84318067</v>
      </c>
      <c r="GJ484" s="3">
        <v>2355.0215043899998</v>
      </c>
      <c r="GK484" s="3">
        <v>2898.8022752299999</v>
      </c>
      <c r="GL484" s="3">
        <v>602.67856902999995</v>
      </c>
      <c r="GM484" s="3">
        <v>1070.8429604600001</v>
      </c>
      <c r="GN484" s="4">
        <v>93.03524462</v>
      </c>
      <c r="GO484" s="3">
        <v>433.46895474000002</v>
      </c>
      <c r="GP484" s="3">
        <v>942.54310423000004</v>
      </c>
      <c r="GQ484" s="3">
        <v>702.98446402000002</v>
      </c>
      <c r="GR484" s="3">
        <v>1730.4632549200001</v>
      </c>
      <c r="GS484" s="4">
        <v>2959.9146360999998</v>
      </c>
      <c r="GT484" s="3">
        <v>3330.8054181399998</v>
      </c>
      <c r="GU484" s="3">
        <v>600.92754836999995</v>
      </c>
      <c r="GV484" s="3">
        <v>210.75751933999999</v>
      </c>
      <c r="GW484" s="3">
        <v>1658.66457279</v>
      </c>
      <c r="GX484" s="4">
        <v>1168.0649961399999</v>
      </c>
      <c r="GY484" s="3">
        <v>1239.8767270400001</v>
      </c>
      <c r="GZ484" s="3">
        <v>1177.4756447899999</v>
      </c>
      <c r="HA484" s="3">
        <v>1141.2373463900001</v>
      </c>
      <c r="HB484" s="3">
        <v>2920.6365956599998</v>
      </c>
      <c r="HC484" s="4">
        <v>190.99857471000001</v>
      </c>
      <c r="HD484" s="3">
        <v>1905.36710389</v>
      </c>
      <c r="HE484" s="3">
        <v>3282.2919553900001</v>
      </c>
      <c r="HF484" s="3">
        <v>2973.2989459</v>
      </c>
      <c r="HG484" s="3">
        <v>1197.1171504900001</v>
      </c>
      <c r="HH484" s="4">
        <v>1165.3707358199999</v>
      </c>
      <c r="HI484" s="3">
        <v>2934.2508123600001</v>
      </c>
      <c r="HJ484" s="3">
        <v>376.48435477999999</v>
      </c>
      <c r="HK484" s="3">
        <v>3308.1620739700002</v>
      </c>
      <c r="HL484" s="3">
        <v>357.51517142</v>
      </c>
      <c r="HM484" s="4">
        <v>2959.3566458400001</v>
      </c>
      <c r="HN484" s="3">
        <v>1708.5736325600001</v>
      </c>
      <c r="HO484" s="3">
        <v>201.95581329000001</v>
      </c>
      <c r="HP484" s="3">
        <v>151.21660320000001</v>
      </c>
      <c r="HQ484" s="3">
        <v>1460.9819209899999</v>
      </c>
      <c r="HR484" s="4">
        <v>3348.86305171</v>
      </c>
      <c r="HS484" s="3">
        <v>230.36422832</v>
      </c>
      <c r="HT484" s="3">
        <v>901.18223154999998</v>
      </c>
      <c r="HU484" s="3">
        <v>1151.5974484000001</v>
      </c>
      <c r="HV484" s="3">
        <v>3356.9166282800002</v>
      </c>
      <c r="HW484" s="4">
        <v>504.61519836999997</v>
      </c>
      <c r="HX484" s="3">
        <v>916.21814281000002</v>
      </c>
      <c r="HY484" s="3">
        <v>1479.5969234500001</v>
      </c>
      <c r="HZ484" s="3">
        <v>660.55669905000002</v>
      </c>
      <c r="IA484" s="3">
        <v>660.82202403999997</v>
      </c>
      <c r="IB484" s="4">
        <v>829.84522732999994</v>
      </c>
      <c r="IC484" s="3">
        <v>937.53921161999995</v>
      </c>
      <c r="ID484" s="3">
        <v>2600.72114431</v>
      </c>
      <c r="IE484" s="3">
        <v>1135.8705737</v>
      </c>
      <c r="IF484" s="3">
        <v>3102.0474312699998</v>
      </c>
      <c r="IG484" s="4">
        <v>1123.8700548899999</v>
      </c>
      <c r="IH484" s="3">
        <v>941.19162447999997</v>
      </c>
      <c r="II484" s="3">
        <v>1494.9559471099999</v>
      </c>
      <c r="IJ484" s="3">
        <v>1737.1709440699999</v>
      </c>
      <c r="IK484" s="3">
        <v>1081.68524559</v>
      </c>
      <c r="IL484" s="4">
        <v>775.60149044000002</v>
      </c>
      <c r="IM484" s="3">
        <v>665.09021456999994</v>
      </c>
      <c r="IN484" s="3">
        <v>2925.75295624</v>
      </c>
      <c r="IO484" s="3">
        <v>1177.42407108</v>
      </c>
      <c r="IP484" s="3">
        <v>1014.77860947</v>
      </c>
      <c r="IQ484" s="4">
        <v>782.02956309000001</v>
      </c>
      <c r="IR484" s="3">
        <v>2950.3722570099999</v>
      </c>
      <c r="IS484" s="3">
        <v>2241.11941243</v>
      </c>
      <c r="IT484" s="3">
        <v>3308.0452564100001</v>
      </c>
      <c r="IU484" s="3">
        <v>974.25472218000004</v>
      </c>
      <c r="IV484" s="4">
        <v>1273.78550931</v>
      </c>
      <c r="IW484" s="3">
        <v>70.847364659999997</v>
      </c>
      <c r="IX484" s="3">
        <v>829.42269572999999</v>
      </c>
      <c r="IY484" s="3">
        <v>377.27970837999999</v>
      </c>
      <c r="IZ484" s="3">
        <v>1223.1146499199999</v>
      </c>
      <c r="JA484" s="4">
        <v>139.41616553</v>
      </c>
      <c r="JB484" s="3">
        <v>767.58892429000002</v>
      </c>
      <c r="JC484" s="3">
        <v>204.90732079</v>
      </c>
      <c r="JD484" s="3">
        <v>302.03055863999998</v>
      </c>
      <c r="JE484" s="3">
        <v>177.88207538</v>
      </c>
      <c r="JF484" s="4">
        <v>296.37298478999998</v>
      </c>
      <c r="JH484" s="3">
        <v>1159.0166062000001</v>
      </c>
      <c r="JI484" s="3">
        <v>724.40122381000003</v>
      </c>
      <c r="JJ484" s="3">
        <v>2949.0251268500001</v>
      </c>
      <c r="JK484" s="4">
        <v>218.78624110999999</v>
      </c>
      <c r="JL484" s="3">
        <v>163.40601849000001</v>
      </c>
      <c r="JM484" s="3">
        <v>1307.3127704000001</v>
      </c>
      <c r="JN484" s="3">
        <v>375.65420446000002</v>
      </c>
      <c r="JO484" s="3">
        <v>2915.6755775800002</v>
      </c>
      <c r="JP484" s="4">
        <v>1122.95291277</v>
      </c>
      <c r="JQ484" s="3">
        <v>1239.93575719</v>
      </c>
      <c r="JR484" s="3">
        <v>1233.2485732499999</v>
      </c>
      <c r="JS484" s="3">
        <v>2063.1894915600001</v>
      </c>
      <c r="JT484" s="3">
        <v>132.65814541</v>
      </c>
      <c r="JU484" s="4">
        <v>1490.7940108499999</v>
      </c>
      <c r="JV484" s="3">
        <v>2860.8663939899998</v>
      </c>
      <c r="JW484" s="3">
        <v>2943.0320132000002</v>
      </c>
      <c r="JX484" s="3">
        <v>2148.7117515099999</v>
      </c>
      <c r="JY484" s="3">
        <v>796.7578962</v>
      </c>
      <c r="JZ484" s="4">
        <v>152.99310002999999</v>
      </c>
      <c r="KA484" s="3">
        <v>3329.8534792999999</v>
      </c>
      <c r="KB484" s="3">
        <v>643.72937807999995</v>
      </c>
      <c r="KC484" s="3">
        <v>93.100488470000002</v>
      </c>
      <c r="KD484" s="3">
        <v>186.90623188999999</v>
      </c>
      <c r="KE484" s="4">
        <v>780.60476168000002</v>
      </c>
      <c r="KF484" s="3">
        <v>520.78510988000005</v>
      </c>
      <c r="KG484" s="3">
        <v>2165.2619414599999</v>
      </c>
      <c r="KH484" s="3">
        <v>2906.6209739400001</v>
      </c>
      <c r="KI484" s="3">
        <v>1524.56298487</v>
      </c>
      <c r="KJ484" s="4">
        <v>2871.9932665800002</v>
      </c>
      <c r="KK484" s="3">
        <v>394.85702293999998</v>
      </c>
      <c r="KL484" s="3">
        <v>2907.6437489599998</v>
      </c>
      <c r="KM484" s="3">
        <v>480.26432943999998</v>
      </c>
      <c r="KN484" s="3">
        <v>3243.36995996</v>
      </c>
      <c r="KO484" s="4">
        <v>1483.3288716699999</v>
      </c>
      <c r="KP484" s="3">
        <v>769.02988131999996</v>
      </c>
      <c r="KQ484" s="3">
        <v>820.90371302999995</v>
      </c>
      <c r="KR484" s="3">
        <v>2908.29432335</v>
      </c>
      <c r="KS484" s="3">
        <v>424.02475211000001</v>
      </c>
      <c r="KT484" s="4">
        <v>3354.26213564</v>
      </c>
      <c r="KU484" s="3">
        <v>228.60078025999999</v>
      </c>
      <c r="KV484" s="3">
        <v>390.33282796999998</v>
      </c>
      <c r="KW484" s="3">
        <v>1460.44195046</v>
      </c>
      <c r="KX484" s="3">
        <v>676.40536226999996</v>
      </c>
      <c r="KY484" s="4">
        <v>437.18909693000001</v>
      </c>
      <c r="KZ484" s="3">
        <v>1331.32561405</v>
      </c>
      <c r="LA484" s="3">
        <v>2891.4794297799999</v>
      </c>
      <c r="LB484" s="3">
        <v>642.46054054000001</v>
      </c>
      <c r="LC484" s="3">
        <v>1181.5232489699999</v>
      </c>
      <c r="LD484" s="4">
        <v>2501.7866129099998</v>
      </c>
      <c r="LE484" s="3">
        <v>169.00331944999999</v>
      </c>
      <c r="LF484" s="3">
        <v>207.42573340000001</v>
      </c>
      <c r="LG484" s="3">
        <v>720.66927558999998</v>
      </c>
      <c r="LH484" s="3">
        <v>2961.6780841599998</v>
      </c>
      <c r="LI484" s="4">
        <v>3335.5141600000002</v>
      </c>
      <c r="LJ484" s="3">
        <v>966.7212323</v>
      </c>
      <c r="LK484" s="3">
        <v>1484.9779876499999</v>
      </c>
      <c r="LL484" s="3">
        <v>3352.6801276199999</v>
      </c>
      <c r="LM484" s="3">
        <v>2909.3984978399999</v>
      </c>
      <c r="LN484" s="4">
        <v>175.65881352</v>
      </c>
      <c r="LO484" s="3">
        <v>188.22788588</v>
      </c>
      <c r="LP484" s="3">
        <v>1739.5942870700001</v>
      </c>
      <c r="LQ484" s="3">
        <v>1146.9166681900001</v>
      </c>
      <c r="LR484" s="3">
        <v>1121.5778209600001</v>
      </c>
      <c r="LS484" s="4">
        <v>1291.4808841700001</v>
      </c>
      <c r="LT484" s="3">
        <v>561.91296881000005</v>
      </c>
      <c r="LU484" s="3">
        <v>1504.63316349</v>
      </c>
      <c r="LV484" s="3">
        <v>2975.07047177</v>
      </c>
      <c r="LW484" s="3">
        <v>1182.1831439099999</v>
      </c>
      <c r="LX484" s="4">
        <v>404.13842663000003</v>
      </c>
      <c r="LY484" s="3">
        <v>402.30538512999999</v>
      </c>
      <c r="LZ484" s="3">
        <v>845.06009314999994</v>
      </c>
      <c r="MA484" s="3">
        <v>95.799098380000004</v>
      </c>
      <c r="MB484" s="3">
        <v>3317.2129493900002</v>
      </c>
      <c r="MC484" s="4">
        <v>3182.6030808099999</v>
      </c>
      <c r="MD484" s="3">
        <v>1479.84919967</v>
      </c>
      <c r="ME484" s="3">
        <v>2940.9914341200001</v>
      </c>
      <c r="MF484" s="3">
        <v>895.54826976000004</v>
      </c>
      <c r="MG484" s="3">
        <v>100.48547092</v>
      </c>
      <c r="MH484" s="4">
        <v>1747.55838636</v>
      </c>
      <c r="MI484" s="3">
        <v>2957.3135812800001</v>
      </c>
      <c r="MJ484" s="3">
        <v>2963.7254983100001</v>
      </c>
      <c r="MK484" s="3">
        <v>1457.32640128</v>
      </c>
      <c r="ML484" s="3">
        <v>722.342625</v>
      </c>
      <c r="MM484" s="4">
        <v>613.58858349000002</v>
      </c>
      <c r="MN484" s="3">
        <v>1632.6353834900001</v>
      </c>
      <c r="MO484" s="3">
        <v>99.105408150000002</v>
      </c>
      <c r="MP484" s="3">
        <v>2570.3473359700001</v>
      </c>
      <c r="MQ484" s="3">
        <v>3269.3668380200002</v>
      </c>
      <c r="MR484" s="4">
        <v>97.335125019999992</v>
      </c>
      <c r="MS484" s="3">
        <v>2590.7978654100002</v>
      </c>
      <c r="MT484" s="3">
        <v>2978.0511836599999</v>
      </c>
      <c r="MU484" s="3">
        <v>2936.9736557000001</v>
      </c>
      <c r="MV484" s="3">
        <v>774.63463872</v>
      </c>
      <c r="MW484" s="4">
        <v>2596.8978547000002</v>
      </c>
      <c r="MX484" s="3">
        <v>1541.2063803200001</v>
      </c>
      <c r="MY484" s="3">
        <v>1345.8830704100001</v>
      </c>
      <c r="MZ484" s="3">
        <v>1975.51045634</v>
      </c>
      <c r="NA484" s="3">
        <v>1484.3125003800001</v>
      </c>
      <c r="NB484" s="4">
        <v>793.02905482999995</v>
      </c>
      <c r="NC484" s="3">
        <v>1480.9272766199999</v>
      </c>
      <c r="ND484" s="3">
        <v>209.96589395999999</v>
      </c>
      <c r="NE484" s="3">
        <v>2287.7973482000002</v>
      </c>
      <c r="NF484" s="3">
        <v>1709.8592470900001</v>
      </c>
      <c r="NG484" s="4">
        <v>1094.09214038</v>
      </c>
      <c r="NH484" s="3">
        <v>187.80721839</v>
      </c>
      <c r="NI484" s="3">
        <v>414.92043887</v>
      </c>
      <c r="NJ484" s="3">
        <v>385.96459686999998</v>
      </c>
      <c r="NK484" s="3">
        <v>696.90187308999998</v>
      </c>
      <c r="NL484" s="4">
        <v>665.30023762999997</v>
      </c>
      <c r="NM484" s="3">
        <v>3192.3927651600002</v>
      </c>
      <c r="NN484" s="3">
        <v>1318.7546775799999</v>
      </c>
      <c r="NO484" s="3">
        <v>2936.2286330699999</v>
      </c>
      <c r="NP484" s="3">
        <v>260.62867554000002</v>
      </c>
      <c r="NQ484" s="4">
        <v>508.79080477000002</v>
      </c>
      <c r="NR484" s="3">
        <v>730.13895438999998</v>
      </c>
      <c r="NS484" s="3">
        <v>301.41664508000002</v>
      </c>
      <c r="NT484" s="3">
        <v>3151.8583145799998</v>
      </c>
      <c r="NU484" s="3">
        <v>176.38333094000001</v>
      </c>
      <c r="NV484" s="4">
        <v>2026.5323897799999</v>
      </c>
      <c r="NW484" s="3">
        <v>43.423821080000003</v>
      </c>
      <c r="NX484" s="3">
        <v>207.35613996000001</v>
      </c>
      <c r="NY484" s="3">
        <v>290.66383723000001</v>
      </c>
      <c r="NZ484" s="3">
        <v>1250.9855798999999</v>
      </c>
      <c r="OA484" s="4">
        <v>442.15508597000002</v>
      </c>
      <c r="OB484" s="3">
        <v>2964.6215138500002</v>
      </c>
      <c r="OC484" s="3">
        <v>3317.5689944000001</v>
      </c>
      <c r="OD484" s="3">
        <v>2890.0161034299999</v>
      </c>
      <c r="OE484" s="3">
        <v>200.26568689000001</v>
      </c>
      <c r="OF484" s="4">
        <v>2855.78483013</v>
      </c>
      <c r="OG484" s="3">
        <v>816.06759032000002</v>
      </c>
      <c r="OH484" s="3">
        <v>2934.70316972</v>
      </c>
      <c r="OI484" s="3">
        <v>1177.2016206200001</v>
      </c>
      <c r="OJ484" s="3">
        <v>432.90412941</v>
      </c>
      <c r="OK484" s="4">
        <v>2896.1167140900002</v>
      </c>
      <c r="OL484" s="3">
        <v>2413.0935018499999</v>
      </c>
      <c r="OM484" s="3">
        <v>3220.9757851600002</v>
      </c>
      <c r="ON484" s="3">
        <v>162.76352191000001</v>
      </c>
      <c r="OO484" s="3">
        <v>786.93962882999995</v>
      </c>
      <c r="OP484" s="4">
        <v>1158.04167667</v>
      </c>
      <c r="OQ484" s="3">
        <v>1207.5269621</v>
      </c>
      <c r="OS484" s="3">
        <v>1023.1540557</v>
      </c>
      <c r="OT484" s="3">
        <v>1697.95690474</v>
      </c>
      <c r="OU484" s="4">
        <v>601.41470245000005</v>
      </c>
      <c r="OV484" s="3">
        <v>461.86059277999999</v>
      </c>
      <c r="OW484" s="3">
        <v>2979.99669313</v>
      </c>
      <c r="OX484" s="3">
        <v>2959.6723017999998</v>
      </c>
      <c r="OY484" s="3">
        <v>938.99073194000005</v>
      </c>
      <c r="OZ484" s="4">
        <v>2502.9684586499998</v>
      </c>
      <c r="PA484" s="3">
        <v>1160.48428214</v>
      </c>
      <c r="PB484" s="3">
        <v>661.40611183999999</v>
      </c>
      <c r="PC484" s="3">
        <v>2827.4826693700002</v>
      </c>
      <c r="PD484" s="3">
        <v>2966.0624708800001</v>
      </c>
      <c r="PE484" s="4">
        <v>955.64966163999998</v>
      </c>
      <c r="PF484" s="3">
        <v>317.69591771</v>
      </c>
      <c r="PG484" s="3">
        <v>480.18976504</v>
      </c>
      <c r="PH484" s="3">
        <v>2956.6530649699998</v>
      </c>
      <c r="PI484" s="3">
        <v>1477.17606593</v>
      </c>
      <c r="PJ484" s="4">
        <v>159.35655019999999</v>
      </c>
      <c r="PK484" s="3">
        <v>1254.48327163</v>
      </c>
      <c r="PL484" s="3">
        <v>955.53284408000002</v>
      </c>
      <c r="PM484" s="3">
        <v>91.68127939</v>
      </c>
      <c r="PN484" s="3">
        <v>181.39592273</v>
      </c>
      <c r="PO484" s="4">
        <v>827.36906787999999</v>
      </c>
      <c r="PP484" s="3">
        <v>493.492054</v>
      </c>
      <c r="PQ484" s="3">
        <v>191.62988662999999</v>
      </c>
      <c r="PR484" s="3">
        <v>910.54938430000004</v>
      </c>
      <c r="PS484" s="3">
        <v>680.49832646000004</v>
      </c>
      <c r="PT484" s="4">
        <v>165.06818324</v>
      </c>
      <c r="PU484" s="3">
        <v>818.87431861000005</v>
      </c>
      <c r="PV484" s="3">
        <v>543.75653740999996</v>
      </c>
      <c r="PW484" s="3">
        <v>762.12646061999999</v>
      </c>
      <c r="PX484" s="3">
        <v>1011.97125981</v>
      </c>
      <c r="PY484" s="4">
        <v>1215.1878328299999</v>
      </c>
      <c r="PZ484" s="3">
        <v>1092.13668899</v>
      </c>
      <c r="QA484" s="3">
        <v>752.22492966999994</v>
      </c>
      <c r="QB484" s="3">
        <v>473.57217453999999</v>
      </c>
      <c r="QC484" s="3">
        <v>1177.4768875300001</v>
      </c>
      <c r="QD484" s="4">
        <v>1181.2927207</v>
      </c>
      <c r="QE484" s="3">
        <v>1490.7530004299999</v>
      </c>
      <c r="QF484" s="3">
        <v>1186.9534014000001</v>
      </c>
      <c r="QG484" s="3">
        <v>1186.9328961900001</v>
      </c>
      <c r="QH484" s="3">
        <v>1689.5858080999999</v>
      </c>
      <c r="QI484" s="4">
        <v>3055.0588105000002</v>
      </c>
      <c r="QJ484" s="3">
        <v>814.16992633999996</v>
      </c>
      <c r="QK484" s="3">
        <v>2884.9892201299999</v>
      </c>
      <c r="QL484" s="3">
        <v>789.90977742999996</v>
      </c>
      <c r="QM484" s="3">
        <v>509.47866135999999</v>
      </c>
      <c r="QN484" s="4">
        <v>1619.6804403599999</v>
      </c>
      <c r="QO484" s="3">
        <v>179.36777104999999</v>
      </c>
      <c r="QP484" s="3">
        <v>540.5981137</v>
      </c>
      <c r="QQ484" s="3">
        <v>1698.61866379</v>
      </c>
      <c r="QR484" s="3">
        <v>2886.62466597</v>
      </c>
      <c r="QS484" s="4">
        <v>986.12351054999999</v>
      </c>
      <c r="QT484" s="3">
        <v>630.71167658000002</v>
      </c>
      <c r="QU484" s="3">
        <v>619.12188333999995</v>
      </c>
      <c r="QV484" s="3">
        <v>1087.1216117199999</v>
      </c>
      <c r="QW484" s="3">
        <v>2937.36449743</v>
      </c>
      <c r="QX484" s="4">
        <v>2868.01525584</v>
      </c>
      <c r="QY484" s="3">
        <v>2941.7345926399998</v>
      </c>
      <c r="QZ484" s="3">
        <v>3311.7424079100001</v>
      </c>
      <c r="RA484" s="3">
        <v>1570.87804056</v>
      </c>
      <c r="RB484" s="3">
        <v>661.97590812999999</v>
      </c>
      <c r="RC484" s="4">
        <v>2968.6840309099998</v>
      </c>
      <c r="RD484" s="3">
        <v>1579.96619818</v>
      </c>
      <c r="RE484" s="3">
        <v>2915.6469945600002</v>
      </c>
      <c r="RF484" s="3">
        <v>2958.2356943599998</v>
      </c>
      <c r="RG484" s="3">
        <v>2773.9193326300001</v>
      </c>
      <c r="RH484" s="4">
        <v>1021.09545689</v>
      </c>
      <c r="RI484" s="3">
        <v>1210.47598412</v>
      </c>
      <c r="RJ484" s="3">
        <v>1742.8204401099999</v>
      </c>
      <c r="RK484" s="3">
        <v>2956.7649115700001</v>
      </c>
      <c r="RL484" s="3">
        <v>2906.8341038499998</v>
      </c>
      <c r="RM484" s="4">
        <v>148.17561842000001</v>
      </c>
      <c r="RN484" s="3">
        <v>499.56594575000003</v>
      </c>
      <c r="RO484" s="3">
        <v>3030.99377177</v>
      </c>
      <c r="RQ484" s="3">
        <v>725.28916154000001</v>
      </c>
      <c r="RR484" s="4">
        <v>2015.2178634500001</v>
      </c>
      <c r="RS484" s="3">
        <v>1046.7437463799999</v>
      </c>
      <c r="RT484" s="3">
        <v>2196.0116786499998</v>
      </c>
      <c r="RU484" s="3">
        <v>2868.9149996000001</v>
      </c>
      <c r="RV484" s="3">
        <v>1146.30461874</v>
      </c>
      <c r="RW484" s="4">
        <v>1216.43802927</v>
      </c>
      <c r="RX484" s="3">
        <v>434.94967945000002</v>
      </c>
      <c r="RY484" s="3">
        <v>646.84057767000002</v>
      </c>
      <c r="RZ484" s="3">
        <v>1657.2714612499999</v>
      </c>
      <c r="SA484" s="3">
        <v>2124.6032168800002</v>
      </c>
      <c r="SB484" s="4">
        <v>1722.8452587199999</v>
      </c>
      <c r="SC484" s="3">
        <v>1175.3648509</v>
      </c>
      <c r="SD484" s="3">
        <v>119.98344015000001</v>
      </c>
      <c r="SE484" s="3">
        <v>2229.1039807400002</v>
      </c>
      <c r="SF484" s="3">
        <v>1126.88121391</v>
      </c>
      <c r="SG484" s="4">
        <v>1192.4568754899999</v>
      </c>
      <c r="SH484" s="3">
        <v>109.63265869</v>
      </c>
      <c r="SI484" s="3">
        <v>209.18110365000001</v>
      </c>
      <c r="SJ484" s="3">
        <v>1480.0225619</v>
      </c>
      <c r="SK484" s="3">
        <v>583.99832272000003</v>
      </c>
      <c r="SL484" s="4">
        <v>581.32270349999999</v>
      </c>
      <c r="SM484" s="3">
        <v>1255.7191765600001</v>
      </c>
      <c r="SN484" s="3">
        <v>3370.6178367799998</v>
      </c>
      <c r="SO484" s="3">
        <v>1145.1296080699999</v>
      </c>
      <c r="SP484" s="3">
        <v>1747.5266964899999</v>
      </c>
      <c r="SQ484" s="4">
        <v>3300.4154541799999</v>
      </c>
      <c r="SR484" s="3">
        <v>666.35718799999995</v>
      </c>
      <c r="SS484" s="3">
        <v>3308.9735831900002</v>
      </c>
      <c r="ST484" s="3">
        <v>2126.73948694</v>
      </c>
      <c r="SU484" s="3">
        <v>2978.9558983799998</v>
      </c>
      <c r="SV484" s="4">
        <v>1736.1282852100001</v>
      </c>
      <c r="SW484" s="3">
        <v>1417.86319258</v>
      </c>
      <c r="SX484" s="3">
        <v>524.17841145</v>
      </c>
      <c r="SY484" s="3">
        <v>2954.1564003100002</v>
      </c>
      <c r="SZ484" s="3">
        <v>678.91445433000001</v>
      </c>
      <c r="TA484" s="4">
        <v>1751.93283116</v>
      </c>
      <c r="TB484" s="3">
        <v>424.05271376000002</v>
      </c>
      <c r="TC484" s="3">
        <v>1828.8621653800001</v>
      </c>
      <c r="TD484" s="3">
        <v>311.51763579999999</v>
      </c>
      <c r="TE484" s="3">
        <v>433.80760139</v>
      </c>
      <c r="TF484" s="4">
        <v>2955.97204345</v>
      </c>
      <c r="TG484" s="3">
        <v>794.15497727000002</v>
      </c>
      <c r="TH484" s="3">
        <v>3203.1996322</v>
      </c>
      <c r="TI484" s="3">
        <v>947.39786804000005</v>
      </c>
      <c r="TJ484" s="3">
        <v>937.95304404000001</v>
      </c>
      <c r="TK484" s="4">
        <v>425.17863620000003</v>
      </c>
      <c r="TL484" s="3">
        <v>459.48136705000002</v>
      </c>
      <c r="TM484" s="3">
        <v>178.71471117999999</v>
      </c>
      <c r="TN484" s="3">
        <v>1290.20521156</v>
      </c>
      <c r="TO484" s="3">
        <v>1502.1458193799999</v>
      </c>
      <c r="TP484" s="4">
        <v>409.92275996000001</v>
      </c>
      <c r="TQ484" s="3">
        <v>3285.6523243500001</v>
      </c>
      <c r="TR484" s="3">
        <v>1240.67580886</v>
      </c>
      <c r="TS484" s="3">
        <v>1139.1812330600001</v>
      </c>
      <c r="TT484" s="3">
        <v>2572.5749474200002</v>
      </c>
      <c r="TU484" s="4">
        <v>853.00990092999996</v>
      </c>
      <c r="TV484" s="3">
        <v>2913.9966358400002</v>
      </c>
      <c r="TW484" s="3">
        <v>2590.68166922</v>
      </c>
      <c r="TX484" s="3">
        <v>185.42488581000001</v>
      </c>
      <c r="TY484" s="3">
        <v>2058.3577184400001</v>
      </c>
      <c r="TZ484" s="4">
        <v>1444.9449826600001</v>
      </c>
      <c r="UA484" s="3">
        <v>118.1410781</v>
      </c>
      <c r="UB484" s="3">
        <v>479.00046286000003</v>
      </c>
      <c r="UC484" s="3">
        <v>3275.0163340600002</v>
      </c>
      <c r="UD484" s="3">
        <v>423.71530984999998</v>
      </c>
      <c r="UE484" s="4">
        <v>1003.26151652</v>
      </c>
      <c r="UF484" s="3">
        <v>996.83903620000001</v>
      </c>
      <c r="UG484" s="3">
        <v>2897.41040643</v>
      </c>
      <c r="UH484" s="3">
        <v>470.39262424999998</v>
      </c>
      <c r="UI484" s="3">
        <v>3236.77660289</v>
      </c>
      <c r="UJ484" s="4">
        <v>272.35144195999999</v>
      </c>
      <c r="UK484" s="3">
        <v>2784.9331158800001</v>
      </c>
      <c r="UL484" s="3">
        <v>2573.1627634400002</v>
      </c>
      <c r="UM484" s="3">
        <v>1452.55427968</v>
      </c>
      <c r="UN484" s="3">
        <v>1694.77549034</v>
      </c>
      <c r="UO484" s="4">
        <v>1695.3825688300001</v>
      </c>
      <c r="UP484" s="3">
        <v>434.47619551000003</v>
      </c>
      <c r="UQ484" s="3">
        <v>1171.6832336499999</v>
      </c>
      <c r="UR484" s="3">
        <v>1175.3921911800001</v>
      </c>
      <c r="US484" s="3">
        <v>1160.2301418100001</v>
      </c>
      <c r="UT484" s="4">
        <v>526.55887991999998</v>
      </c>
      <c r="UU484" s="3">
        <v>278.90440998000003</v>
      </c>
      <c r="UV484" s="3">
        <v>1799.8833326900001</v>
      </c>
      <c r="UW484" s="3">
        <v>1469.88056076</v>
      </c>
      <c r="UX484" s="3">
        <v>245.36347875000001</v>
      </c>
      <c r="UY484" s="4">
        <v>2129.7885495300002</v>
      </c>
      <c r="UZ484" s="3">
        <v>3307.2623302100001</v>
      </c>
      <c r="VA484" s="3">
        <v>969.94303575000004</v>
      </c>
      <c r="VB484" s="3">
        <v>1214.36327484</v>
      </c>
      <c r="VC484" s="3">
        <v>1242.4280722599999</v>
      </c>
      <c r="VD484" s="4">
        <v>1241.50782329</v>
      </c>
      <c r="VE484" s="3">
        <v>1737.06158295</v>
      </c>
      <c r="VF484" s="3">
        <v>1158.52385979</v>
      </c>
      <c r="VG484" s="3">
        <v>653.53894627</v>
      </c>
      <c r="VH484" s="3">
        <v>2065.8054592600001</v>
      </c>
      <c r="VI484" s="4">
        <v>2963.2010620299998</v>
      </c>
      <c r="VJ484" s="3">
        <v>2411.6631081099999</v>
      </c>
      <c r="VK484" s="3">
        <v>1717.12057691</v>
      </c>
      <c r="VL484" s="3">
        <v>1247.0274529999999</v>
      </c>
      <c r="VM484" s="3">
        <v>3268.6454274500002</v>
      </c>
      <c r="VN484" s="4">
        <v>1317.53368553</v>
      </c>
      <c r="VO484" s="3">
        <v>2945.5435907400001</v>
      </c>
      <c r="VP484" s="3">
        <v>2946.0133464599999</v>
      </c>
      <c r="VQ484" s="3">
        <v>1104.8219575400001</v>
      </c>
      <c r="VR484" s="3">
        <v>1475.2411197500001</v>
      </c>
      <c r="VS484" s="4">
        <v>2890.1583971599998</v>
      </c>
      <c r="VT484" s="3">
        <v>176.89471845</v>
      </c>
      <c r="VU484" s="3">
        <v>670.38490834000004</v>
      </c>
      <c r="VV484" s="3">
        <v>793.92444899999998</v>
      </c>
      <c r="VW484" s="3">
        <v>184.82339965</v>
      </c>
      <c r="VX484" s="4">
        <v>3312.94538023</v>
      </c>
      <c r="VY484" s="3">
        <v>588.17579322999995</v>
      </c>
      <c r="VZ484" s="3">
        <v>859.16394940999999</v>
      </c>
      <c r="WA484" s="3">
        <v>2131.84031327</v>
      </c>
      <c r="WB484" s="3">
        <v>2905.15826896</v>
      </c>
      <c r="WC484" s="4">
        <v>2796.5067534999998</v>
      </c>
      <c r="WD484" s="3">
        <v>3358.8745651499999</v>
      </c>
      <c r="WE484" s="3">
        <v>791.38304570000003</v>
      </c>
      <c r="WF484" s="3">
        <v>432.57853153000002</v>
      </c>
      <c r="WG484" s="3">
        <v>816.18937884000002</v>
      </c>
      <c r="WH484" s="4">
        <v>2877.94164159</v>
      </c>
      <c r="WI484" s="3">
        <v>403.80040135000002</v>
      </c>
      <c r="WJ484" s="3">
        <v>1706.37584687</v>
      </c>
      <c r="WK484" s="3">
        <v>282.35922718</v>
      </c>
      <c r="WL484" s="3">
        <v>133.62748260999999</v>
      </c>
      <c r="WM484" s="4">
        <v>254.18693275000001</v>
      </c>
      <c r="WN484" s="3">
        <v>1700.8027793399999</v>
      </c>
      <c r="WO484" s="3">
        <v>186.59554689000001</v>
      </c>
      <c r="WP484" s="3">
        <v>164.07274849999999</v>
      </c>
      <c r="WQ484" s="3">
        <v>158.79234624</v>
      </c>
      <c r="WR484" s="4">
        <v>396.86342667000002</v>
      </c>
      <c r="WS484" s="3">
        <v>2975.1257737000001</v>
      </c>
      <c r="WT484" s="3">
        <v>293.92665110000002</v>
      </c>
      <c r="WU484" s="3">
        <v>415.55547901</v>
      </c>
      <c r="WV484" s="3">
        <v>423.69542601000001</v>
      </c>
      <c r="WW484" s="4">
        <v>643.67407615000002</v>
      </c>
      <c r="WX484" s="3">
        <v>316.98755591000003</v>
      </c>
      <c r="WY484" s="3">
        <v>876.62196093</v>
      </c>
      <c r="WZ484" s="3">
        <v>1480.20338057</v>
      </c>
      <c r="XA484" s="3">
        <v>164.92464677000001</v>
      </c>
      <c r="XB484" s="4">
        <v>628.19450671000004</v>
      </c>
      <c r="XC484" s="3">
        <v>325.87314691</v>
      </c>
      <c r="XD484" s="3">
        <v>1084.5273919700001</v>
      </c>
      <c r="XE484" s="3">
        <v>2869.8949000900002</v>
      </c>
      <c r="XF484" s="3">
        <v>1141.50702097</v>
      </c>
      <c r="XG484" s="4">
        <v>1164.6723159400001</v>
      </c>
      <c r="XH484" s="3">
        <v>890.93521887999998</v>
      </c>
      <c r="XI484" s="3">
        <v>1099.8721241200001</v>
      </c>
      <c r="XJ484" s="3">
        <v>1492.4835158799999</v>
      </c>
      <c r="XK484" s="3">
        <v>214.40247575999999</v>
      </c>
      <c r="XL484" s="4">
        <v>2951.5826857699999</v>
      </c>
      <c r="XM484" s="3">
        <v>220.69446837999999</v>
      </c>
      <c r="XN484" s="3">
        <v>3362.9756071500001</v>
      </c>
      <c r="XO484" s="3">
        <v>673.88943514000005</v>
      </c>
      <c r="XP484" s="3">
        <v>988.21379922999995</v>
      </c>
      <c r="XQ484" s="4">
        <v>749.30946162999999</v>
      </c>
      <c r="XR484" s="3">
        <v>763.66186588999994</v>
      </c>
      <c r="XS484" s="3">
        <v>3330.5991233</v>
      </c>
      <c r="XT484" s="3">
        <v>925.98297235999996</v>
      </c>
      <c r="XU484" s="3">
        <v>2918.5090247799999</v>
      </c>
      <c r="XV484" s="4">
        <v>1825.4203969499999</v>
      </c>
      <c r="XW484" s="3">
        <v>2123.6139958399999</v>
      </c>
      <c r="XX484" s="3">
        <v>1477.37863255</v>
      </c>
      <c r="XY484" s="3">
        <v>1199.4671718300001</v>
      </c>
      <c r="XZ484" s="3">
        <v>3308.45038965</v>
      </c>
      <c r="YA484" s="4">
        <v>1201.76934768</v>
      </c>
      <c r="YB484" s="3">
        <v>2920.3892903999999</v>
      </c>
      <c r="YC484" s="3">
        <v>2951.3099043399998</v>
      </c>
      <c r="YD484" s="3">
        <v>2218.6388671999998</v>
      </c>
      <c r="YE484" s="3">
        <v>753.03954573999999</v>
      </c>
      <c r="YF484" s="4">
        <v>967.94470982999997</v>
      </c>
      <c r="YG484" s="3">
        <v>1030.69686613</v>
      </c>
      <c r="YH484" s="3">
        <v>1189.2120813500001</v>
      </c>
      <c r="YI484" s="3">
        <v>835.53200557000002</v>
      </c>
      <c r="YJ484" s="3">
        <v>3026.5733455899999</v>
      </c>
      <c r="YK484" s="4">
        <v>199.66482210000001</v>
      </c>
      <c r="YL484" s="3">
        <v>790.39444603000004</v>
      </c>
      <c r="YM484" s="3">
        <v>1006.79089812</v>
      </c>
      <c r="YN484" s="3">
        <v>1097.2897104000001</v>
      </c>
      <c r="YO484" s="3">
        <v>888.98349570999994</v>
      </c>
      <c r="YP484" s="4">
        <v>2836.6702461899999</v>
      </c>
      <c r="YQ484" s="3">
        <v>1034.43005709</v>
      </c>
      <c r="YR484" s="3">
        <v>2848.6272690999999</v>
      </c>
      <c r="YS484" s="3">
        <v>3022.0777336400001</v>
      </c>
      <c r="YT484" s="3">
        <v>3318.0735468399998</v>
      </c>
      <c r="YU484" s="4">
        <v>2869.8992496800001</v>
      </c>
      <c r="YV484" s="3">
        <v>2954.21480909</v>
      </c>
      <c r="YW484" s="3">
        <v>177.3079295</v>
      </c>
      <c r="YX484" s="3">
        <v>1752.4603742899999</v>
      </c>
      <c r="YY484" s="3">
        <v>383.96192136000002</v>
      </c>
      <c r="YZ484" s="4">
        <v>136.64982628999999</v>
      </c>
      <c r="ZA484" s="3">
        <v>1710.9360813000001</v>
      </c>
      <c r="ZB484" s="3">
        <v>2953.0733524000002</v>
      </c>
      <c r="ZC484" s="3">
        <v>3058.44651974</v>
      </c>
      <c r="ZD484" s="3">
        <v>169.10273864999999</v>
      </c>
      <c r="ZE484" s="4">
        <v>177.73418932000001</v>
      </c>
      <c r="ZF484" s="3">
        <v>384.44845407000003</v>
      </c>
      <c r="ZG484" s="3">
        <v>438.97926389999998</v>
      </c>
      <c r="ZI484" s="3">
        <v>1732.7871787199999</v>
      </c>
      <c r="ZJ484" s="4">
        <v>1155.1740541199999</v>
      </c>
      <c r="ZK484" s="3">
        <v>1305.1267907399999</v>
      </c>
      <c r="ZL484" s="3">
        <v>2595.0169677099998</v>
      </c>
      <c r="ZM484" s="3">
        <v>892.47435237000002</v>
      </c>
      <c r="ZN484" s="3">
        <v>2899.0663574800001</v>
      </c>
      <c r="ZO484" s="4">
        <v>139.63364503</v>
      </c>
      <c r="ZP484" s="3">
        <v>3373.9104764099998</v>
      </c>
      <c r="ZQ484" s="3">
        <v>1647.1630140899999</v>
      </c>
      <c r="ZR484" s="3">
        <v>2055.4832608199999</v>
      </c>
      <c r="ZS484" s="3">
        <v>67.404974859999996</v>
      </c>
      <c r="ZT484" s="4">
        <v>2581.1218917699998</v>
      </c>
      <c r="ZU484" s="3">
        <v>2945.84433382</v>
      </c>
      <c r="ZV484" s="3">
        <v>969.62240883000004</v>
      </c>
      <c r="ZW484" s="3">
        <v>1045.4214710199999</v>
      </c>
      <c r="ZX484" s="3">
        <v>137.35756671999999</v>
      </c>
      <c r="ZY484" s="4">
        <v>3318.0288082000002</v>
      </c>
      <c r="ZZ484" s="3">
        <v>232.18794926999999</v>
      </c>
      <c r="AAA484" s="3">
        <v>2937.9355364600001</v>
      </c>
      <c r="AAB484" s="3">
        <v>131.3451906</v>
      </c>
      <c r="AAC484" s="3">
        <v>1468.46942949</v>
      </c>
      <c r="AAD484" s="4">
        <v>1147.3994726799999</v>
      </c>
      <c r="AAE484" s="3">
        <v>3306.4346653699999</v>
      </c>
      <c r="AAF484" s="3">
        <v>1225.2819884800001</v>
      </c>
      <c r="AAG484" s="3">
        <v>2551.81435435</v>
      </c>
      <c r="AAH484" s="3">
        <v>1018.37758451</v>
      </c>
      <c r="AAI484" s="4">
        <v>2924.0398391499998</v>
      </c>
      <c r="AAJ484" s="3">
        <v>1139.97596529</v>
      </c>
      <c r="AAK484" s="3">
        <v>686.81952347000004</v>
      </c>
      <c r="AAL484" s="3">
        <v>1637.1906469600001</v>
      </c>
      <c r="AAM484" s="3">
        <v>1113.4471945099999</v>
      </c>
      <c r="AAN484" s="4">
        <v>926.02274004000003</v>
      </c>
      <c r="AAO484" s="3">
        <v>1063.3796853900001</v>
      </c>
      <c r="AAP484" s="3">
        <v>667.20535804999997</v>
      </c>
      <c r="AAQ484" s="3">
        <v>3120.8724567899999</v>
      </c>
      <c r="AAR484" s="3">
        <v>3202.9349285799999</v>
      </c>
      <c r="AAS484" s="4">
        <v>521.35677027999998</v>
      </c>
      <c r="AAT484" s="3">
        <v>319.41711261</v>
      </c>
      <c r="AAU484" s="3">
        <v>323.00925258000001</v>
      </c>
      <c r="AAV484" s="3">
        <v>2871.2221464099998</v>
      </c>
      <c r="AAW484" s="3">
        <v>373.02021703000003</v>
      </c>
      <c r="AAX484" s="4">
        <v>2213.5256134699998</v>
      </c>
      <c r="AAY484" s="3">
        <v>2312.4626303499999</v>
      </c>
      <c r="AAZ484" s="3">
        <v>200.35640691</v>
      </c>
      <c r="ABA484" s="3">
        <v>188.29250836</v>
      </c>
      <c r="ABB484" s="3">
        <v>414.87383612000002</v>
      </c>
      <c r="ABC484" s="4">
        <v>824.90471446000004</v>
      </c>
      <c r="ABD484" s="3">
        <v>434.43269960999999</v>
      </c>
      <c r="ABE484" s="3">
        <v>3342.8904432700001</v>
      </c>
      <c r="ABF484" s="3">
        <v>2918.1026488000002</v>
      </c>
      <c r="ABG484" s="3">
        <v>2959.6828650900002</v>
      </c>
      <c r="ABH484" s="4">
        <v>1700.5380757200001</v>
      </c>
      <c r="ABI484" s="3">
        <v>32.096245979999999</v>
      </c>
      <c r="ABJ484" s="3">
        <v>3505.1214510899999</v>
      </c>
      <c r="ABK484" s="3">
        <v>671.07338630000004</v>
      </c>
      <c r="ABL484" s="3">
        <v>2890.2466316999999</v>
      </c>
      <c r="ABM484" s="4">
        <v>2883.9422116800001</v>
      </c>
      <c r="ABN484" s="3">
        <v>2972.6278662999998</v>
      </c>
      <c r="ABO484" s="3">
        <v>3323.00101094</v>
      </c>
      <c r="ABP484" s="3">
        <v>2724.4284548700002</v>
      </c>
      <c r="ABQ484" s="3">
        <v>2886.3674187900001</v>
      </c>
      <c r="ABR484" s="4">
        <v>126.13997411</v>
      </c>
      <c r="ABS484" s="3">
        <v>427.24593419000001</v>
      </c>
      <c r="ABT484" s="3">
        <v>2903.9994139099999</v>
      </c>
      <c r="ABU484" s="3">
        <v>1461.4268219099999</v>
      </c>
      <c r="ABV484" s="3">
        <v>3062.6426313500001</v>
      </c>
      <c r="ABW484" s="4">
        <v>229.5278643</v>
      </c>
      <c r="ABX484" s="3">
        <v>3342.4020464499999</v>
      </c>
      <c r="ABY484" s="3">
        <v>191.86414311999999</v>
      </c>
      <c r="ABZ484" s="3">
        <v>2159.87901315</v>
      </c>
      <c r="ACA484" s="3">
        <v>2901.42818485</v>
      </c>
      <c r="ACB484" s="4">
        <v>1030.2873833000001</v>
      </c>
      <c r="ACC484" s="3">
        <v>315.54908435999999</v>
      </c>
      <c r="ACD484" s="3">
        <v>312.86663006999999</v>
      </c>
      <c r="ACE484" s="3">
        <v>1153.0141719999999</v>
      </c>
      <c r="ACF484" s="3">
        <v>689.72939917999997</v>
      </c>
      <c r="ACG484" s="4">
        <v>603.02591485999994</v>
      </c>
      <c r="ACH484" s="3">
        <v>882.90090478000002</v>
      </c>
      <c r="ACI484" s="3">
        <v>3362.1616124500001</v>
      </c>
      <c r="ACJ484" s="3">
        <v>105.570763</v>
      </c>
      <c r="ACK484" s="3">
        <v>352.22482724000002</v>
      </c>
      <c r="ACL484" s="4">
        <v>1238.0815891100001</v>
      </c>
      <c r="ACM484" s="3">
        <v>2944.3263269099998</v>
      </c>
      <c r="ACN484" s="3">
        <v>3358.9124687200001</v>
      </c>
      <c r="ACO484" s="3">
        <v>681.11224001999994</v>
      </c>
      <c r="ACP484" s="3">
        <v>832.56247833999998</v>
      </c>
      <c r="ACQ484" s="4">
        <v>2009.3049065299999</v>
      </c>
      <c r="ACR484" s="3">
        <v>1640.8324965300001</v>
      </c>
      <c r="ACS484" s="3">
        <v>2933.22741597</v>
      </c>
      <c r="ACT484" s="3">
        <v>1448.13261076</v>
      </c>
      <c r="ACU484" s="3">
        <v>678.03397303999998</v>
      </c>
      <c r="ACV484" s="4">
        <v>3344.2015339700001</v>
      </c>
      <c r="ACW484" s="3">
        <v>757.31084311999996</v>
      </c>
      <c r="ACX484" s="3">
        <v>977.48646755000004</v>
      </c>
      <c r="ACY484" s="3">
        <v>681.19550359999994</v>
      </c>
      <c r="ACZ484" s="3">
        <v>1281.5656830800001</v>
      </c>
      <c r="ADA484" s="4">
        <v>2676.2250557500001</v>
      </c>
      <c r="ADB484" s="3">
        <v>1161.41198755</v>
      </c>
      <c r="ADC484" s="3">
        <v>1217.67331283</v>
      </c>
      <c r="ADD484" s="3">
        <v>983.71010947000002</v>
      </c>
      <c r="ADE484" s="3">
        <v>3248.0581966099999</v>
      </c>
      <c r="ADF484" s="4">
        <v>1344.5334547699999</v>
      </c>
      <c r="ADG484" s="3">
        <v>3264.6065224499998</v>
      </c>
      <c r="ADH484" s="3">
        <v>2131.3022068499999</v>
      </c>
      <c r="ADI484" s="3">
        <v>2879.33910272</v>
      </c>
      <c r="ADJ484" s="3">
        <v>1766.6226393300001</v>
      </c>
      <c r="ADK484" s="4">
        <v>1737.0907873399999</v>
      </c>
      <c r="ADL484" s="3">
        <v>2899.8492836800001</v>
      </c>
      <c r="ADM484" s="3">
        <v>2939.4529219999999</v>
      </c>
      <c r="ADN484" s="3">
        <v>2876.7094648799998</v>
      </c>
      <c r="ADO484" s="3">
        <v>3342.9376673900001</v>
      </c>
      <c r="ADP484" s="4">
        <v>2886.72532791</v>
      </c>
      <c r="ADQ484" s="3">
        <v>3300.3918421200001</v>
      </c>
      <c r="ADR484" s="3">
        <v>3321.3456812600002</v>
      </c>
      <c r="ADS484" s="3">
        <v>3165.9857828999998</v>
      </c>
      <c r="ADT484" s="3">
        <v>2911.7379558900002</v>
      </c>
      <c r="ADU484" s="4">
        <v>1688.60901446</v>
      </c>
      <c r="ADV484" s="3">
        <v>3334.8312743699998</v>
      </c>
      <c r="ADW484" s="3">
        <v>3352.7285944800001</v>
      </c>
      <c r="ADX484" s="3">
        <v>3313.66865491</v>
      </c>
      <c r="ADY484" s="3">
        <v>2556.0409130899998</v>
      </c>
      <c r="ADZ484" s="4">
        <v>2245.6827537099998</v>
      </c>
      <c r="AEA484" s="3">
        <v>830.65425106999999</v>
      </c>
      <c r="AEB484" s="3">
        <v>950.38106541000002</v>
      </c>
      <c r="AEC484" s="3">
        <v>2957.3055034700001</v>
      </c>
      <c r="AED484" s="3">
        <v>3060.7424818899999</v>
      </c>
      <c r="AEE484" s="4">
        <v>3304.4835635700001</v>
      </c>
      <c r="AEF484" s="3">
        <v>2993.1001436900001</v>
      </c>
      <c r="AEG484" s="3">
        <v>3303.4980707499999</v>
      </c>
      <c r="AEH484" s="3">
        <v>2143.18901495</v>
      </c>
      <c r="AEI484" s="3">
        <v>3135.7977641900002</v>
      </c>
      <c r="AEJ484" s="4">
        <v>2967.2480448400001</v>
      </c>
      <c r="AEK484" s="3">
        <v>3389.0768753699999</v>
      </c>
      <c r="AEL484" s="3">
        <v>2874.2842577699998</v>
      </c>
      <c r="AEM484" s="3">
        <v>1076.10472162</v>
      </c>
      <c r="AEN484" s="3">
        <v>695.80266956000003</v>
      </c>
      <c r="AEO484" s="4">
        <v>787.72379777000003</v>
      </c>
      <c r="AEP484" s="3">
        <v>329.74925296999999</v>
      </c>
      <c r="AEQ484" s="3">
        <v>2581.605939</v>
      </c>
      <c r="AER484" s="3">
        <v>135.15978103</v>
      </c>
      <c r="AES484" s="3">
        <v>2886.58179144</v>
      </c>
      <c r="AET484" s="4">
        <v>1189.5376792300001</v>
      </c>
      <c r="AEU484" s="3">
        <v>1030.9945023600001</v>
      </c>
      <c r="AEV484" s="3">
        <v>208.27576755999999</v>
      </c>
      <c r="AEW484" s="3">
        <v>694.81531262999999</v>
      </c>
      <c r="AEX484" s="3">
        <v>2897.7341402000002</v>
      </c>
      <c r="AEY484" s="4">
        <v>1368.0088133700001</v>
      </c>
      <c r="AEZ484" s="3">
        <v>117.46627028</v>
      </c>
      <c r="AFA484" s="3">
        <v>3000.5385639599999</v>
      </c>
      <c r="AFB484" s="3">
        <v>1275.48495626</v>
      </c>
      <c r="AFC484" s="3">
        <v>1346.5889467300001</v>
      </c>
      <c r="AFD484" s="4">
        <v>770.63798687999997</v>
      </c>
      <c r="AFE484" s="3">
        <v>848.72182655999995</v>
      </c>
      <c r="AFF484" s="3">
        <v>847.12117744</v>
      </c>
      <c r="AFG484" s="3">
        <v>422.72236058999999</v>
      </c>
      <c r="AFH484" s="3">
        <v>658.29242677000002</v>
      </c>
      <c r="AFI484" s="4">
        <v>2958.2754620400001</v>
      </c>
      <c r="AFJ484" s="3">
        <v>2902.43728973</v>
      </c>
      <c r="AFK484" s="3">
        <v>2243.5477263900002</v>
      </c>
      <c r="AFL484" s="3">
        <v>436.57331926000001</v>
      </c>
      <c r="AFM484" s="3">
        <v>3338.0853890600001</v>
      </c>
      <c r="AFN484" s="4">
        <v>316.66506487999999</v>
      </c>
      <c r="AFO484" s="3">
        <v>97.806744850000001</v>
      </c>
      <c r="AFP484" s="3">
        <v>2941.9408874800001</v>
      </c>
      <c r="AFQ484" s="3">
        <v>1033.9621654800001</v>
      </c>
      <c r="AFR484" s="3">
        <v>671.79976782999995</v>
      </c>
      <c r="AFS484" s="4">
        <v>2720.7188759700002</v>
      </c>
      <c r="AFT484" s="3">
        <v>2608.70761292</v>
      </c>
      <c r="AFU484" s="3">
        <v>2599.2037587700001</v>
      </c>
      <c r="AFV484" s="3">
        <v>1675.8274335599999</v>
      </c>
      <c r="AFW484" s="3">
        <v>993.55136752999999</v>
      </c>
      <c r="AFX484" s="4">
        <v>2875.6425725899999</v>
      </c>
      <c r="AFY484" s="3">
        <v>1234.66343274</v>
      </c>
      <c r="AFZ484" s="3">
        <v>1145.61116982</v>
      </c>
      <c r="AGA484" s="3">
        <v>319.12631145</v>
      </c>
      <c r="AGB484" s="3">
        <v>867.84759515999997</v>
      </c>
      <c r="AGC484" s="4">
        <v>3240.6620294999998</v>
      </c>
      <c r="AGD484" s="3">
        <v>476.96423336999999</v>
      </c>
      <c r="AGE484" s="3">
        <v>965.36850980999998</v>
      </c>
      <c r="AGF484" s="3">
        <v>1049.9040342000001</v>
      </c>
      <c r="AGG484" s="3">
        <v>209.09659733000001</v>
      </c>
      <c r="AGH484" s="4">
        <v>148.26198884999999</v>
      </c>
      <c r="AGI484" s="3">
        <v>686.68530754999995</v>
      </c>
      <c r="AGJ484" s="3">
        <v>1479.2216159699999</v>
      </c>
      <c r="AGK484" s="3">
        <v>3297.4148584499999</v>
      </c>
      <c r="AGL484" s="3">
        <v>813.60882922999997</v>
      </c>
      <c r="AGM484" s="4">
        <v>238.57749698000001</v>
      </c>
      <c r="AGN484" s="3">
        <v>315.37510076000001</v>
      </c>
      <c r="AGO484" s="3">
        <v>1718.47267803</v>
      </c>
      <c r="AGP484" s="3">
        <v>619.65501879999999</v>
      </c>
      <c r="AGQ484" s="3">
        <v>182.37395910999999</v>
      </c>
      <c r="AGR484" s="4">
        <v>3310.04731055</v>
      </c>
      <c r="AGS484" s="3">
        <v>1148.0059298000001</v>
      </c>
      <c r="AGT484" s="3">
        <v>2870.2782853799999</v>
      </c>
      <c r="AGU484" s="3">
        <v>2601.8358820899998</v>
      </c>
      <c r="AGV484" s="3">
        <v>269.64289013000001</v>
      </c>
      <c r="AGW484" s="4">
        <v>2899.7486217400001</v>
      </c>
      <c r="AGX484" s="3">
        <v>954.65174142000001</v>
      </c>
      <c r="AGY484" s="3">
        <v>1145.8870581000001</v>
      </c>
      <c r="AGZ484" s="3">
        <v>1182.8324755599999</v>
      </c>
      <c r="AHA484" s="3">
        <v>1024.04510028</v>
      </c>
      <c r="AHB484" s="4">
        <v>391.58116030000002</v>
      </c>
      <c r="AHC484" s="3">
        <v>654.03604226999994</v>
      </c>
      <c r="AHD484" s="3">
        <v>2134.0486622499998</v>
      </c>
      <c r="AHE484" s="3">
        <v>2898.4679781700002</v>
      </c>
      <c r="AHF484" s="3">
        <v>2575.43449216</v>
      </c>
      <c r="AHG484" s="4">
        <v>2575.3220241899999</v>
      </c>
      <c r="AHH484" s="3">
        <v>1593.35361483</v>
      </c>
      <c r="AHI484" s="3">
        <v>733.28495069999997</v>
      </c>
      <c r="AHJ484" s="3">
        <v>1738.5249093</v>
      </c>
      <c r="AHK484" s="3">
        <v>177.88456085999999</v>
      </c>
      <c r="AHL484" s="4">
        <v>1191.7118528599999</v>
      </c>
      <c r="AHM484" s="3">
        <v>949.26570626</v>
      </c>
      <c r="AHN484" s="3">
        <v>1671.6145449600001</v>
      </c>
      <c r="AHO484" s="3">
        <v>1730.6378598900001</v>
      </c>
      <c r="AHP484" s="3">
        <v>2996.4617553899998</v>
      </c>
      <c r="AHQ484" s="4">
        <v>3211.7248285999999</v>
      </c>
      <c r="AHR484" s="3">
        <v>746.55679252999994</v>
      </c>
      <c r="AHS484" s="3">
        <v>961.77264161999994</v>
      </c>
      <c r="AHT484" s="3">
        <v>612.32098869000004</v>
      </c>
      <c r="AHU484" s="3">
        <v>150.89224805999999</v>
      </c>
      <c r="AHV484" s="4">
        <v>1234.6050239599999</v>
      </c>
      <c r="AHW484" s="3">
        <v>2969.3911499699998</v>
      </c>
      <c r="AHX484" s="3">
        <v>1027.3371185399999</v>
      </c>
      <c r="AHY484" s="3">
        <v>68.628452389999993</v>
      </c>
      <c r="AHZ484" s="3">
        <v>3286.3414236799999</v>
      </c>
      <c r="AIA484" s="4">
        <v>114.86770094000001</v>
      </c>
      <c r="AIB484" s="3">
        <v>686.0608307</v>
      </c>
      <c r="AIC484" s="3">
        <v>321.81000848000002</v>
      </c>
      <c r="AID484" s="3">
        <v>2466.8637548000002</v>
      </c>
      <c r="AIE484" s="3">
        <v>3134.0753265500002</v>
      </c>
      <c r="AIF484" s="4">
        <v>1409.40137592</v>
      </c>
      <c r="AIG484" s="3">
        <v>3255.7936317399999</v>
      </c>
      <c r="AIH484" s="3">
        <v>1071.1766361499999</v>
      </c>
      <c r="AII484" s="3">
        <v>2953.2411222999999</v>
      </c>
      <c r="AIJ484" s="3">
        <v>2656.6289100600002</v>
      </c>
      <c r="AIK484" s="4">
        <v>1451.8179562299999</v>
      </c>
      <c r="AIL484" s="3">
        <v>164.81839249999999</v>
      </c>
      <c r="AIM484" s="3">
        <v>3321.9291476899998</v>
      </c>
      <c r="AIN484" s="3">
        <v>163.33766779000001</v>
      </c>
      <c r="AIO484" s="3">
        <v>2920.8130647399998</v>
      </c>
      <c r="AIP484" s="4">
        <v>288.84446587000002</v>
      </c>
      <c r="AIQ484" s="3">
        <v>3361.5470775200001</v>
      </c>
      <c r="AIR484" s="3">
        <v>877.72737815999994</v>
      </c>
      <c r="AIS484" s="3">
        <v>2996.8948502799999</v>
      </c>
      <c r="AIT484" s="3">
        <v>3344.3916731899999</v>
      </c>
      <c r="AIU484" s="4">
        <v>3207.6790885300002</v>
      </c>
      <c r="AIV484" s="3">
        <v>3033.03248674</v>
      </c>
      <c r="AIW484" s="3">
        <v>1826.020019</v>
      </c>
      <c r="AIX484" s="3">
        <v>2940.1457495499999</v>
      </c>
      <c r="AIY484" s="3">
        <v>95.221224280000001</v>
      </c>
      <c r="AIZ484" s="4">
        <v>334.99858673</v>
      </c>
      <c r="AJA484" s="3">
        <v>3149.0211391600001</v>
      </c>
      <c r="AJB484" s="3">
        <v>2918.2486707500002</v>
      </c>
      <c r="AJC484" s="3">
        <v>1558.46306796</v>
      </c>
      <c r="AJD484" s="3">
        <v>182.44293117999999</v>
      </c>
      <c r="AJE484" s="4">
        <v>150.42373508</v>
      </c>
      <c r="AJF484" s="3">
        <v>3324.17229339</v>
      </c>
      <c r="AJG484" s="3">
        <v>416.07929392</v>
      </c>
      <c r="AJH484" s="3">
        <v>828.83798655999999</v>
      </c>
      <c r="AJI484" s="3">
        <v>681.20482415000004</v>
      </c>
      <c r="AJJ484" s="4">
        <v>379.36751157999998</v>
      </c>
      <c r="AJK484" s="3">
        <v>172.90614442</v>
      </c>
      <c r="AJL484" s="3">
        <v>124.94197275000001</v>
      </c>
      <c r="AJM484" s="3">
        <v>264.28730209999998</v>
      </c>
      <c r="AJN484" s="3">
        <v>687.75592805999997</v>
      </c>
      <c r="AJO484" s="4">
        <v>1047.0022363</v>
      </c>
      <c r="AJP484" s="3">
        <v>3286.12518692</v>
      </c>
      <c r="AJQ484" s="3">
        <v>796.91261732999999</v>
      </c>
      <c r="AJR484" s="3">
        <v>957.05209373000002</v>
      </c>
      <c r="AJS484" s="3">
        <v>968.55365242999994</v>
      </c>
      <c r="AJT484" s="4">
        <v>184.39651846000001</v>
      </c>
      <c r="AJU484" s="3">
        <v>1114.6246906599999</v>
      </c>
      <c r="AJV484" s="3">
        <v>320.00430726000002</v>
      </c>
      <c r="AJW484" s="3">
        <v>962.77180457999998</v>
      </c>
      <c r="AJX484" s="3">
        <v>680.54555057999994</v>
      </c>
      <c r="AJY484" s="4">
        <v>1232.28420701</v>
      </c>
      <c r="AJZ484" s="3">
        <v>2936.2304971799999</v>
      </c>
      <c r="AKA484" s="3">
        <v>1085.1916365</v>
      </c>
      <c r="AKB484" s="3">
        <v>1317.7374948900001</v>
      </c>
      <c r="AKC484" s="3">
        <v>290.80178137000001</v>
      </c>
      <c r="AKD484" s="4">
        <v>252.57012800999999</v>
      </c>
      <c r="AKE484" s="3">
        <v>2247.4499299899999</v>
      </c>
      <c r="AKF484" s="3">
        <v>664.22216068</v>
      </c>
      <c r="AKG484" s="3">
        <v>307.94289419</v>
      </c>
      <c r="AKH484" s="3">
        <v>164.99175473</v>
      </c>
      <c r="AKI484" s="4">
        <v>166.50914026999999</v>
      </c>
      <c r="AKJ484" s="3">
        <v>1106.3045463599999</v>
      </c>
      <c r="AKK484" s="3">
        <v>3345.1354530799999</v>
      </c>
      <c r="AKL484" s="3">
        <v>2135.8450429200002</v>
      </c>
      <c r="AKM484" s="3">
        <v>661.50615241000003</v>
      </c>
      <c r="AKN484" s="4">
        <v>1734.74760107</v>
      </c>
      <c r="AKO484" s="3">
        <v>2962.3516492399999</v>
      </c>
      <c r="AKP484" s="3">
        <v>1160.4563204900001</v>
      </c>
      <c r="AKQ484" s="3">
        <v>417.29904323</v>
      </c>
      <c r="AKR484" s="3">
        <v>785.55210962000001</v>
      </c>
      <c r="AKS484" s="4">
        <v>111.58997419000001</v>
      </c>
      <c r="AKT484" s="3">
        <v>194.20795075999999</v>
      </c>
      <c r="AKU484" s="3">
        <v>2940.86032505</v>
      </c>
      <c r="AKV484" s="3">
        <v>1376.29043273</v>
      </c>
      <c r="AKW484" s="3">
        <v>1605.18077141</v>
      </c>
      <c r="AKX484" s="4">
        <v>518.06475202000001</v>
      </c>
      <c r="AKY484" s="3">
        <v>58.355963549999998</v>
      </c>
      <c r="AKZ484" s="3">
        <v>370.6409913</v>
      </c>
      <c r="ALA484" s="3">
        <v>420.82966757000003</v>
      </c>
      <c r="ALB484" s="3">
        <v>1199.9307138500001</v>
      </c>
      <c r="ALC484" s="4">
        <v>3362.8370416399998</v>
      </c>
      <c r="ALD484" s="3">
        <v>383.61457553000002</v>
      </c>
      <c r="ALE484" s="3">
        <v>1450.8144436800001</v>
      </c>
      <c r="ALF484" s="3">
        <v>797.26244864</v>
      </c>
      <c r="ALG484" s="3">
        <v>3130.4247777999999</v>
      </c>
      <c r="ALH484" s="4">
        <v>180.0543849</v>
      </c>
      <c r="ALI484" s="3">
        <v>2940.5546110099999</v>
      </c>
      <c r="ALJ484" s="3">
        <v>309.38136573999998</v>
      </c>
      <c r="ALK484" s="3">
        <v>3385.3492767399998</v>
      </c>
      <c r="ALL484" s="3">
        <v>2885.07931878</v>
      </c>
      <c r="ALM484" s="4">
        <v>2706.7809255000002</v>
      </c>
    </row>
    <row r="485" spans="1:1001" x14ac:dyDescent="0.45">
      <c r="A485" s="1" t="s">
        <v>484</v>
      </c>
      <c r="B485" s="3">
        <v>1428.8278875999999</v>
      </c>
      <c r="C485" s="3">
        <v>2346.8765864299999</v>
      </c>
      <c r="D485" s="3">
        <v>256.58977054000002</v>
      </c>
      <c r="E485" s="3">
        <v>1312.6149206099999</v>
      </c>
      <c r="F485" s="4">
        <v>3105.4618594200001</v>
      </c>
      <c r="G485" s="3">
        <v>731.51342482999996</v>
      </c>
      <c r="H485" s="3">
        <v>1024.88270704</v>
      </c>
      <c r="I485" s="3">
        <v>2771.9092006800001</v>
      </c>
      <c r="J485" s="3">
        <v>1928.1229160299999</v>
      </c>
      <c r="K485" s="4">
        <v>632.41360900999996</v>
      </c>
      <c r="L485" s="3">
        <v>1260.2589057800001</v>
      </c>
      <c r="M485" s="3">
        <v>2364.0717584399999</v>
      </c>
      <c r="N485" s="3">
        <v>2725.8072748999998</v>
      </c>
      <c r="O485" s="3">
        <v>1488.27621961</v>
      </c>
      <c r="P485" s="4">
        <v>2741.4266525899998</v>
      </c>
      <c r="Q485" s="3">
        <v>1531.6938269899999</v>
      </c>
      <c r="R485" s="3">
        <v>1251.66349457</v>
      </c>
      <c r="S485" s="3">
        <v>728.432051</v>
      </c>
      <c r="T485" s="3">
        <v>2715.5484562000001</v>
      </c>
      <c r="U485" s="4">
        <v>858.55065721999995</v>
      </c>
      <c r="V485" s="3">
        <v>1725.5090719100001</v>
      </c>
      <c r="W485" s="3">
        <v>603.15826666999999</v>
      </c>
      <c r="X485" s="3">
        <v>324.37813068999998</v>
      </c>
      <c r="Y485" s="3">
        <v>2718.9019900899998</v>
      </c>
      <c r="Z485" s="4">
        <v>3960.0773804300002</v>
      </c>
      <c r="AA485" s="3">
        <v>238.47186407999999</v>
      </c>
      <c r="AB485" s="3">
        <v>573.68233797999994</v>
      </c>
      <c r="AC485" s="3">
        <v>72.260981409999999</v>
      </c>
      <c r="AD485" s="3">
        <v>2344.18978255</v>
      </c>
      <c r="AE485" s="4">
        <v>3090.2364303099998</v>
      </c>
      <c r="AF485" s="3">
        <v>943.57582117000004</v>
      </c>
      <c r="AG485" s="3">
        <v>1300.19311294</v>
      </c>
      <c r="AH485" s="3">
        <v>2703.0396567299999</v>
      </c>
      <c r="AI485" s="3">
        <v>719.86957240000004</v>
      </c>
      <c r="AJ485" s="4">
        <v>328.54006694999998</v>
      </c>
      <c r="AK485" s="3">
        <v>2724.3079090900001</v>
      </c>
      <c r="AL485" s="3">
        <v>2355.57949465</v>
      </c>
      <c r="AM485" s="3">
        <v>1268.93820194</v>
      </c>
      <c r="AN485" s="3">
        <v>625.53628585000001</v>
      </c>
      <c r="AO485" s="4">
        <v>291.83201283</v>
      </c>
      <c r="AP485" s="3">
        <v>1237.78519562</v>
      </c>
      <c r="AQ485" s="3">
        <v>783.12876661999996</v>
      </c>
      <c r="AR485" s="3">
        <v>612.93987320999997</v>
      </c>
      <c r="AS485" s="3">
        <v>779.59876365000002</v>
      </c>
      <c r="AT485" s="4">
        <v>1479.5329223399999</v>
      </c>
      <c r="AU485" s="3">
        <v>911.02162550000003</v>
      </c>
      <c r="AV485" s="3">
        <v>863.73412575999998</v>
      </c>
      <c r="AW485" s="3">
        <v>2387.1183717399999</v>
      </c>
      <c r="AX485" s="3">
        <v>912.41163018999998</v>
      </c>
      <c r="AY485" s="4">
        <v>1239.0670819300001</v>
      </c>
      <c r="AZ485" s="3">
        <v>291.28769270999999</v>
      </c>
      <c r="BA485" s="3">
        <v>1436.15818949</v>
      </c>
      <c r="BB485" s="3">
        <v>2373.5227961400001</v>
      </c>
      <c r="BC485" s="3">
        <v>2715.60065128</v>
      </c>
      <c r="BD485" s="4">
        <v>2849.0094116499999</v>
      </c>
      <c r="BE485" s="3">
        <v>2714.827667</v>
      </c>
      <c r="BF485" s="3">
        <v>628.34798509999996</v>
      </c>
      <c r="BG485" s="3">
        <v>1031.35241148</v>
      </c>
      <c r="BH485" s="3">
        <v>790.66722746000005</v>
      </c>
      <c r="BI485" s="4">
        <v>1398.11232576</v>
      </c>
      <c r="BJ485" s="3">
        <v>75.516960209999993</v>
      </c>
      <c r="BK485" s="3">
        <v>792.95014084000002</v>
      </c>
      <c r="BL485" s="3">
        <v>783.95953830999997</v>
      </c>
      <c r="BM485" s="3">
        <v>1503.81730468</v>
      </c>
      <c r="BN485" s="4">
        <v>1406.0751823099999</v>
      </c>
      <c r="BO485" s="3">
        <v>244.92106330999999</v>
      </c>
      <c r="BP485" s="3">
        <v>2712.6497651499999</v>
      </c>
      <c r="BQ485" s="3">
        <v>1264.9987161399999</v>
      </c>
      <c r="BR485" s="3">
        <v>656.96766592999995</v>
      </c>
      <c r="BS485" s="4">
        <v>2381.9523015599998</v>
      </c>
      <c r="BT485" s="3">
        <v>702.57373844999995</v>
      </c>
      <c r="BU485" s="3">
        <v>2729.5746412100002</v>
      </c>
      <c r="BV485" s="3">
        <v>2470.2253664999998</v>
      </c>
      <c r="BW485" s="3">
        <v>2634.5354783399998</v>
      </c>
      <c r="BX485" s="4">
        <v>811.35139202000005</v>
      </c>
      <c r="BY485" s="3">
        <v>3112.9530961400001</v>
      </c>
      <c r="BZ485" s="3">
        <v>262.37845346</v>
      </c>
      <c r="CA485" s="3">
        <v>616.58980058999998</v>
      </c>
      <c r="CB485" s="3">
        <v>718.92136177999998</v>
      </c>
      <c r="CC485" s="4">
        <v>1568.9809979500001</v>
      </c>
      <c r="CD485" s="3">
        <v>1075.8325615599999</v>
      </c>
      <c r="CE485" s="3">
        <v>594.97668787999999</v>
      </c>
      <c r="CF485" s="3">
        <v>786.01751575000003</v>
      </c>
      <c r="CG485" s="3">
        <v>1157.0046101400001</v>
      </c>
      <c r="CH485" s="4">
        <v>726.22432339</v>
      </c>
      <c r="CI485" s="3">
        <v>768.18854634000002</v>
      </c>
      <c r="CJ485" s="3">
        <v>732.77604867000002</v>
      </c>
      <c r="CK485" s="3">
        <v>348.09209536999998</v>
      </c>
      <c r="CL485" s="3">
        <v>381.95054666999999</v>
      </c>
      <c r="CM485" s="4">
        <v>728.15802683000004</v>
      </c>
      <c r="CN485" s="3">
        <v>1497.2966478999999</v>
      </c>
      <c r="CO485" s="3">
        <v>2277.27196177</v>
      </c>
      <c r="CP485" s="3">
        <v>278.31721533000001</v>
      </c>
      <c r="CQ485" s="3">
        <v>1462.22093277</v>
      </c>
      <c r="CR485" s="4">
        <v>791.82421839999995</v>
      </c>
      <c r="CS485" s="3">
        <v>1145.1482491700001</v>
      </c>
      <c r="CT485" s="3">
        <v>995.28001887000005</v>
      </c>
      <c r="CU485" s="3">
        <v>1252.5352766799999</v>
      </c>
      <c r="CV485" s="3">
        <v>642.42698656000005</v>
      </c>
      <c r="CW485" s="4">
        <v>543.21408139999994</v>
      </c>
      <c r="CX485" s="3">
        <v>1480.6408250500001</v>
      </c>
      <c r="CY485" s="3">
        <v>1355.8218835600001</v>
      </c>
      <c r="CZ485" s="3">
        <v>1321.2886244399999</v>
      </c>
      <c r="DA485" s="3">
        <v>823.13132447999999</v>
      </c>
      <c r="DB485" s="4">
        <v>3081.2178661299999</v>
      </c>
      <c r="DC485" s="3">
        <v>789.86566015999995</v>
      </c>
      <c r="DD485" s="3">
        <v>808.83484352000005</v>
      </c>
      <c r="DE485" s="3">
        <v>849.61846346999994</v>
      </c>
      <c r="DF485" s="3">
        <v>981.08544258999996</v>
      </c>
      <c r="DG485" s="4">
        <v>1173.9450204499999</v>
      </c>
      <c r="DH485" s="3">
        <v>861.57300090000001</v>
      </c>
      <c r="DI485" s="3">
        <v>990.95776914999999</v>
      </c>
      <c r="DJ485" s="3">
        <v>790.26457970000001</v>
      </c>
      <c r="DK485" s="3">
        <v>733.65031625999995</v>
      </c>
      <c r="DL485" s="4">
        <v>1241.54386275</v>
      </c>
      <c r="DM485" s="3">
        <v>1828.24887319</v>
      </c>
      <c r="DN485" s="3">
        <v>804.59772149000003</v>
      </c>
      <c r="DO485" s="3">
        <v>1418.17574169</v>
      </c>
      <c r="DP485" s="3">
        <v>2394.2983020900001</v>
      </c>
      <c r="DQ485" s="4">
        <v>2720.9369768400002</v>
      </c>
      <c r="DR485" s="3">
        <v>322.81227828999999</v>
      </c>
      <c r="DS485" s="3">
        <v>2758.2825565799999</v>
      </c>
      <c r="DT485" s="3">
        <v>2393.88571241</v>
      </c>
      <c r="DU485" s="3">
        <v>884.94521208000003</v>
      </c>
      <c r="DV485" s="4">
        <v>729.68349018000004</v>
      </c>
      <c r="DW485" s="3">
        <v>792.90229535000003</v>
      </c>
      <c r="DX485" s="3">
        <v>2301.53086794</v>
      </c>
      <c r="DY485" s="3">
        <v>2794.3692406999999</v>
      </c>
      <c r="DZ485" s="3">
        <v>996.39662076000002</v>
      </c>
      <c r="EA485" s="4">
        <v>782.88953917000003</v>
      </c>
      <c r="EB485" s="3">
        <v>803.35311737999996</v>
      </c>
      <c r="EC485" s="3">
        <v>87.682763440000002</v>
      </c>
      <c r="ED485" s="3">
        <v>287.57190011</v>
      </c>
      <c r="EE485" s="3">
        <v>1442.6254084499999</v>
      </c>
      <c r="EF485" s="4">
        <v>2692.5962911400002</v>
      </c>
      <c r="EG485" s="3">
        <v>268.26531283999998</v>
      </c>
      <c r="EH485" s="3">
        <v>2349.5285935900001</v>
      </c>
      <c r="EI485" s="3">
        <v>1522.47518167</v>
      </c>
      <c r="EJ485" s="3">
        <v>1249.80249142</v>
      </c>
      <c r="EK485" s="4">
        <v>2744.19609868</v>
      </c>
      <c r="EL485" s="3">
        <v>2224.0590777100001</v>
      </c>
      <c r="EM485" s="3">
        <v>933.79607873999998</v>
      </c>
      <c r="EN485" s="3">
        <v>2313.2784891599999</v>
      </c>
      <c r="EO485" s="3">
        <v>2253.3280901899998</v>
      </c>
      <c r="EP485" s="4">
        <v>1328.3306106499999</v>
      </c>
      <c r="EQ485" s="3">
        <v>1316.87192648</v>
      </c>
      <c r="ER485" s="3">
        <v>3093.87517303</v>
      </c>
      <c r="ES485" s="3">
        <v>2249.9459732800001</v>
      </c>
      <c r="ET485" s="3">
        <v>2620.4620692100002</v>
      </c>
      <c r="EU485" s="4">
        <v>1261.5320929100001</v>
      </c>
      <c r="EV485" s="3">
        <v>1424.13281588</v>
      </c>
      <c r="EW485" s="3">
        <v>497.02205696999999</v>
      </c>
      <c r="EX485" s="3">
        <v>1252.49799448</v>
      </c>
      <c r="EY485" s="3">
        <v>609.31355788999997</v>
      </c>
      <c r="EZ485" s="4">
        <v>3042.0404876299999</v>
      </c>
      <c r="FA485" s="3">
        <v>2732.3360094899999</v>
      </c>
      <c r="FB485" s="3">
        <v>350.49990412</v>
      </c>
      <c r="FC485" s="3">
        <v>2341.3998312499998</v>
      </c>
      <c r="FD485" s="3">
        <v>913.53382440999997</v>
      </c>
      <c r="FE485" s="4">
        <v>1062.0567886599999</v>
      </c>
      <c r="FF485" s="3">
        <v>446.76565137</v>
      </c>
      <c r="FG485" s="3">
        <v>874.62612048999995</v>
      </c>
      <c r="FH485" s="3">
        <v>664.61921611000002</v>
      </c>
      <c r="FI485" s="3">
        <v>745.15125359000001</v>
      </c>
      <c r="FJ485" s="4">
        <v>331.37413551999998</v>
      </c>
      <c r="FK485" s="3">
        <v>785.02083827000001</v>
      </c>
      <c r="FL485" s="3">
        <v>778.63191193</v>
      </c>
      <c r="FM485" s="3">
        <v>551.88529974999994</v>
      </c>
      <c r="FN485" s="3">
        <v>1196.11674479</v>
      </c>
      <c r="FO485" s="4">
        <v>255.78012543</v>
      </c>
      <c r="FP485" s="3">
        <v>2386.0278673900002</v>
      </c>
      <c r="FQ485" s="3">
        <v>813.50257495999995</v>
      </c>
      <c r="FR485" s="3">
        <v>2696.92102634</v>
      </c>
      <c r="FS485" s="3">
        <v>2703.0340643999998</v>
      </c>
      <c r="FT485" s="4">
        <v>2655.0077557300001</v>
      </c>
      <c r="FU485" s="3">
        <v>259.94951813</v>
      </c>
      <c r="FV485" s="3">
        <v>353.34080776000002</v>
      </c>
      <c r="FW485" s="3">
        <v>2341.8291979199998</v>
      </c>
      <c r="FX485" s="3">
        <v>819.72062455000003</v>
      </c>
      <c r="FY485" s="4">
        <v>2376.9589722400001</v>
      </c>
      <c r="FZ485" s="3">
        <v>594.04028329000005</v>
      </c>
      <c r="GA485" s="3">
        <v>1333.5376912500001</v>
      </c>
      <c r="GB485" s="3">
        <v>235.22831267999999</v>
      </c>
      <c r="GC485" s="3">
        <v>764.10987365999995</v>
      </c>
      <c r="GD485" s="4">
        <v>150.29324738</v>
      </c>
      <c r="GE485" s="3">
        <v>2963.23088779</v>
      </c>
      <c r="GF485" s="3">
        <v>1500.0138989100001</v>
      </c>
      <c r="GG485" s="3">
        <v>2076.5408687499998</v>
      </c>
      <c r="GH485" s="3">
        <v>1423.5381647900001</v>
      </c>
      <c r="GI485" s="4">
        <v>798.12677430999997</v>
      </c>
      <c r="GJ485" s="3">
        <v>1322.84826314</v>
      </c>
      <c r="GK485" s="3">
        <v>2676.0864902399999</v>
      </c>
      <c r="GL485" s="3">
        <v>948.65862776999995</v>
      </c>
      <c r="GM485" s="3">
        <v>637.50262930999997</v>
      </c>
      <c r="GN485" s="4">
        <v>619.98993723000001</v>
      </c>
      <c r="GO485" s="3">
        <v>268.53871564000002</v>
      </c>
      <c r="GP485" s="3">
        <v>938.15623202999996</v>
      </c>
      <c r="GQ485" s="3">
        <v>316.12385160999997</v>
      </c>
      <c r="GR485" s="3">
        <v>1231.0228259099999</v>
      </c>
      <c r="GS485" s="4">
        <v>2737.19822974</v>
      </c>
      <c r="GT485" s="3">
        <v>3108.0896331499998</v>
      </c>
      <c r="GU485" s="3">
        <v>891.38260528000001</v>
      </c>
      <c r="GV485" s="3">
        <v>810.42803619999995</v>
      </c>
      <c r="GW485" s="3">
        <v>1435.9487878</v>
      </c>
      <c r="GX485" s="4">
        <v>945.34921114999997</v>
      </c>
      <c r="GY485" s="3">
        <v>740.43629802999999</v>
      </c>
      <c r="GZ485" s="3">
        <v>1539.50320515</v>
      </c>
      <c r="HA485" s="3">
        <v>1503.26428538</v>
      </c>
      <c r="HB485" s="3">
        <v>2697.9208106699998</v>
      </c>
      <c r="HC485" s="4">
        <v>790.6684702</v>
      </c>
      <c r="HD485" s="3">
        <v>1682.6506975299999</v>
      </c>
      <c r="HE485" s="3">
        <v>2782.85152638</v>
      </c>
      <c r="HF485" s="3">
        <v>2750.5831609100001</v>
      </c>
      <c r="HG485" s="3">
        <v>697.67610010999999</v>
      </c>
      <c r="HH485" s="4">
        <v>1527.39829618</v>
      </c>
      <c r="HI485" s="3">
        <v>2711.5350273700001</v>
      </c>
      <c r="HJ485" s="3">
        <v>951.06270829999994</v>
      </c>
      <c r="HK485" s="3">
        <v>3085.4456676099999</v>
      </c>
      <c r="HL485" s="3">
        <v>253.91290857999999</v>
      </c>
      <c r="HM485" s="4">
        <v>2736.6408608500001</v>
      </c>
      <c r="HN485" s="3">
        <v>1485.8572262</v>
      </c>
      <c r="HO485" s="3">
        <v>801.62570877999997</v>
      </c>
      <c r="HP485" s="3">
        <v>623.90394686000002</v>
      </c>
      <c r="HQ485" s="3">
        <v>1238.266136</v>
      </c>
      <c r="HR485" s="4">
        <v>3126.1466453500002</v>
      </c>
      <c r="HS485" s="3">
        <v>776.09796506999999</v>
      </c>
      <c r="HT485" s="3">
        <v>401.74180253999998</v>
      </c>
      <c r="HU485" s="3">
        <v>1513.6250087599999</v>
      </c>
      <c r="HV485" s="3">
        <v>2371.1796098700001</v>
      </c>
      <c r="HW485" s="4">
        <v>234.55847582000001</v>
      </c>
      <c r="HX485" s="3">
        <v>1278.2450818</v>
      </c>
      <c r="HY485" s="3">
        <v>1256.88051709</v>
      </c>
      <c r="HZ485" s="3">
        <v>107.53242809</v>
      </c>
      <c r="IA485" s="3">
        <v>102.04573099</v>
      </c>
      <c r="IB485" s="4">
        <v>396.50551754999998</v>
      </c>
      <c r="IC485" s="3">
        <v>709.30193281000004</v>
      </c>
      <c r="ID485" s="3">
        <v>2378.00535932</v>
      </c>
      <c r="IE485" s="3">
        <v>1497.89751269</v>
      </c>
      <c r="IF485" s="3">
        <v>2879.3316462799999</v>
      </c>
      <c r="IG485" s="4">
        <v>1485.8969938800001</v>
      </c>
      <c r="IH485" s="3">
        <v>1303.2185634699999</v>
      </c>
      <c r="II485" s="3">
        <v>1272.2395407500001</v>
      </c>
      <c r="IJ485" s="3">
        <v>1237.7298936899999</v>
      </c>
      <c r="IK485" s="3">
        <v>582.24481658000002</v>
      </c>
      <c r="IL485" s="4">
        <v>276.16044005999998</v>
      </c>
      <c r="IM485" s="3">
        <v>112.93772572</v>
      </c>
      <c r="IN485" s="3">
        <v>2703.0365498800002</v>
      </c>
      <c r="IO485" s="3">
        <v>1539.4510100699999</v>
      </c>
      <c r="IP485" s="3">
        <v>981.02019873999996</v>
      </c>
      <c r="IQ485" s="4">
        <v>282.58851270999997</v>
      </c>
      <c r="IR485" s="3">
        <v>2727.65585065</v>
      </c>
      <c r="IS485" s="3">
        <v>1741.6789834199999</v>
      </c>
      <c r="IT485" s="3">
        <v>3085.3294714200001</v>
      </c>
      <c r="IU485" s="3">
        <v>474.81429316999998</v>
      </c>
      <c r="IV485" s="4">
        <v>625.52882940999996</v>
      </c>
      <c r="IW485" s="3">
        <v>635.60931491999997</v>
      </c>
      <c r="IX485" s="3">
        <v>862.01044537999996</v>
      </c>
      <c r="IY485" s="3">
        <v>916.78296813999998</v>
      </c>
      <c r="IZ485" s="3">
        <v>723.67422091000003</v>
      </c>
      <c r="JA485" s="4">
        <v>765.43711998000003</v>
      </c>
      <c r="JB485" s="3">
        <v>748.87760948000005</v>
      </c>
      <c r="JC485" s="3">
        <v>804.57721628000002</v>
      </c>
      <c r="JD485" s="3">
        <v>760.78243730999998</v>
      </c>
      <c r="JE485" s="3">
        <v>777.55694183000003</v>
      </c>
      <c r="JF485" s="4">
        <v>870.95133830999998</v>
      </c>
      <c r="JH485" s="3">
        <v>725.67689642000005</v>
      </c>
      <c r="JI485" s="3">
        <v>3.8835625</v>
      </c>
      <c r="JJ485" s="3">
        <v>2726.3087204899998</v>
      </c>
      <c r="JK485" s="4">
        <v>793.36459462999994</v>
      </c>
      <c r="JL485" s="3">
        <v>776.74170439</v>
      </c>
      <c r="JM485" s="3">
        <v>1079.07549159</v>
      </c>
      <c r="JN485" s="3">
        <v>950.23193661000005</v>
      </c>
      <c r="JO485" s="3">
        <v>2692.9597925899998</v>
      </c>
      <c r="JP485" s="4">
        <v>623.51248376000001</v>
      </c>
      <c r="JQ485" s="3">
        <v>740.49470681000003</v>
      </c>
      <c r="JR485" s="3">
        <v>733.80752286999996</v>
      </c>
      <c r="JS485" s="3">
        <v>1840.4730852</v>
      </c>
      <c r="JT485" s="3">
        <v>758.67909985999995</v>
      </c>
      <c r="JU485" s="4">
        <v>1268.0776044900001</v>
      </c>
      <c r="JV485" s="3">
        <v>2638.1506089999998</v>
      </c>
      <c r="JW485" s="3">
        <v>2720.3156068399999</v>
      </c>
      <c r="JX485" s="3">
        <v>1925.9959665199999</v>
      </c>
      <c r="JY485" s="3">
        <v>297.31746719</v>
      </c>
      <c r="JZ485" s="4">
        <v>793.87038981000001</v>
      </c>
      <c r="KA485" s="3">
        <v>2368.48783503</v>
      </c>
      <c r="KB485" s="3">
        <v>149.28041428</v>
      </c>
      <c r="KC485" s="3">
        <v>620.05518108000001</v>
      </c>
      <c r="KD485" s="3">
        <v>786.58109834000004</v>
      </c>
      <c r="KE485" s="4">
        <v>281.16433267000002</v>
      </c>
      <c r="KF485" s="3">
        <v>210.49281572000001</v>
      </c>
      <c r="KG485" s="3">
        <v>1942.5461564699999</v>
      </c>
      <c r="KH485" s="3">
        <v>2683.9045675799998</v>
      </c>
      <c r="KI485" s="3">
        <v>1055.27639922</v>
      </c>
      <c r="KJ485" s="4">
        <v>2649.2768602199999</v>
      </c>
      <c r="KK485" s="3">
        <v>336.85772577</v>
      </c>
      <c r="KL485" s="3">
        <v>2684.9279639699998</v>
      </c>
      <c r="KM485" s="3">
        <v>245.72325197999999</v>
      </c>
      <c r="KN485" s="3">
        <v>2743.92890958</v>
      </c>
      <c r="KO485" s="4">
        <v>1260.6130866799999</v>
      </c>
      <c r="KP485" s="3">
        <v>269.58945231000001</v>
      </c>
      <c r="KQ485" s="3">
        <v>598.18730667</v>
      </c>
      <c r="KR485" s="3">
        <v>2408.85327297</v>
      </c>
      <c r="KS485" s="3">
        <v>998.60310562999996</v>
      </c>
      <c r="KT485" s="4">
        <v>2399.2872818199999</v>
      </c>
      <c r="KU485" s="3">
        <v>803.17913378000003</v>
      </c>
      <c r="KV485" s="3">
        <v>964.91118148999999</v>
      </c>
      <c r="KW485" s="3">
        <v>961.00152145000004</v>
      </c>
      <c r="KX485" s="3">
        <v>70.178770540000002</v>
      </c>
      <c r="KY485" s="4">
        <v>1040.9898601800001</v>
      </c>
      <c r="KZ485" s="3">
        <v>1108.60982906</v>
      </c>
      <c r="LA485" s="3">
        <v>2392.0383793999999</v>
      </c>
      <c r="LB485" s="3">
        <v>255.59992813</v>
      </c>
      <c r="LC485" s="3">
        <v>1543.55080933</v>
      </c>
      <c r="LD485" s="4">
        <v>2279.0708279199998</v>
      </c>
      <c r="LE485" s="3">
        <v>789.62084038</v>
      </c>
      <c r="LF485" s="3">
        <v>807.09625026000003</v>
      </c>
      <c r="LG485" s="3">
        <v>51.134401410000002</v>
      </c>
      <c r="LH485" s="3">
        <v>2738.9622991699998</v>
      </c>
      <c r="LI485" s="4">
        <v>2362.92470942</v>
      </c>
      <c r="LJ485" s="3">
        <v>533.38090115</v>
      </c>
      <c r="LK485" s="3">
        <v>1262.26220266</v>
      </c>
      <c r="LL485" s="3">
        <v>2341.33334466</v>
      </c>
      <c r="LM485" s="3">
        <v>2686.6827128499999</v>
      </c>
      <c r="LN485" s="4">
        <v>778.67665056999999</v>
      </c>
      <c r="LO485" s="3">
        <v>787.90275233</v>
      </c>
      <c r="LP485" s="3">
        <v>1240.1538580599999</v>
      </c>
      <c r="LQ485" s="3">
        <v>1508.9436071800001</v>
      </c>
      <c r="LR485" s="3">
        <v>1441.9338236399999</v>
      </c>
      <c r="LS485" s="4">
        <v>1068.76447781</v>
      </c>
      <c r="LT485" s="3">
        <v>148.74541471000001</v>
      </c>
      <c r="LU485" s="3">
        <v>1281.9173785</v>
      </c>
      <c r="LV485" s="3">
        <v>2752.3540654100002</v>
      </c>
      <c r="LW485" s="3">
        <v>1544.21070427</v>
      </c>
      <c r="LX485" s="4">
        <v>978.71678014999998</v>
      </c>
      <c r="LY485" s="3">
        <v>976.88311727999996</v>
      </c>
      <c r="LZ485" s="3">
        <v>616.82219296999995</v>
      </c>
      <c r="MA485" s="3">
        <v>583.41423492000001</v>
      </c>
      <c r="MB485" s="3">
        <v>3094.4971644000002</v>
      </c>
      <c r="MC485" s="4">
        <v>2959.88729582</v>
      </c>
      <c r="MD485" s="3">
        <v>1257.1327933099999</v>
      </c>
      <c r="ME485" s="3">
        <v>2718.2756491300001</v>
      </c>
      <c r="MF485" s="3">
        <v>1193.4678444799999</v>
      </c>
      <c r="MG485" s="3">
        <v>603.37326069000005</v>
      </c>
      <c r="MH485" s="4">
        <v>1524.8419799999999</v>
      </c>
      <c r="MI485" s="3">
        <v>2734.5977962900001</v>
      </c>
      <c r="MJ485" s="3">
        <v>2741.0090919499999</v>
      </c>
      <c r="MK485" s="3">
        <v>1234.6106162900001</v>
      </c>
      <c r="ML485" s="3">
        <v>222.90219599</v>
      </c>
      <c r="MM485" s="4">
        <v>858.01876449999997</v>
      </c>
      <c r="MN485" s="3">
        <v>1409.91897713</v>
      </c>
      <c r="MO485" s="3">
        <v>600.62245570000005</v>
      </c>
      <c r="MP485" s="3">
        <v>2347.6315509800002</v>
      </c>
      <c r="MQ485" s="3">
        <v>3046.6504316599999</v>
      </c>
      <c r="MR485" s="4">
        <v>632.39061832000004</v>
      </c>
      <c r="MS485" s="3">
        <v>2368.0820804199998</v>
      </c>
      <c r="MT485" s="3">
        <v>2755.3353986699999</v>
      </c>
      <c r="MU485" s="3">
        <v>2714.2578707100001</v>
      </c>
      <c r="MV485" s="3">
        <v>275.19420971</v>
      </c>
      <c r="MW485" s="4">
        <v>2374.1820697100002</v>
      </c>
      <c r="MX485" s="3">
        <v>1041.76595131</v>
      </c>
      <c r="MY485" s="3">
        <v>846.44264139999996</v>
      </c>
      <c r="MZ485" s="3">
        <v>1476.0700273299999</v>
      </c>
      <c r="NA485" s="3">
        <v>1261.5967153900001</v>
      </c>
      <c r="NB485" s="4">
        <v>68.760182830000005</v>
      </c>
      <c r="NC485" s="3">
        <v>1258.21149163</v>
      </c>
      <c r="ND485" s="3">
        <v>809.63578944999995</v>
      </c>
      <c r="NE485" s="3">
        <v>1788.35629782</v>
      </c>
      <c r="NF485" s="3">
        <v>1210.4181967100001</v>
      </c>
      <c r="NG485" s="4">
        <v>314.83326612000002</v>
      </c>
      <c r="NH485" s="3">
        <v>770.33972928000003</v>
      </c>
      <c r="NI485" s="3">
        <v>866.03816571999994</v>
      </c>
      <c r="NJ485" s="3">
        <v>1140.1605121800001</v>
      </c>
      <c r="NK485" s="3">
        <v>844.52260809999996</v>
      </c>
      <c r="NL485" s="4">
        <v>278.43900385000001</v>
      </c>
      <c r="NM485" s="3">
        <v>2692.9517147800002</v>
      </c>
      <c r="NN485" s="3">
        <v>1090.5167773999999</v>
      </c>
      <c r="NO485" s="3">
        <v>2713.51222671</v>
      </c>
      <c r="NP485" s="3">
        <v>835.20640768999999</v>
      </c>
      <c r="NQ485" s="4">
        <v>356.88510223999998</v>
      </c>
      <c r="NR485" s="3">
        <v>230.69852538000001</v>
      </c>
      <c r="NS485" s="3">
        <v>760.16852374999996</v>
      </c>
      <c r="NT485" s="3">
        <v>2929.1425295899999</v>
      </c>
      <c r="NU485" s="3">
        <v>784.23169837</v>
      </c>
      <c r="NV485" s="4">
        <v>1803.8159834200001</v>
      </c>
      <c r="NW485" s="3">
        <v>708.35061533999999</v>
      </c>
      <c r="NX485" s="3">
        <v>619.58107576999998</v>
      </c>
      <c r="NY485" s="3">
        <v>865.24219074999996</v>
      </c>
      <c r="NZ485" s="3">
        <v>1083.53692819</v>
      </c>
      <c r="OA485" s="4">
        <v>1016.73281812</v>
      </c>
      <c r="OB485" s="3">
        <v>2741.9057288600002</v>
      </c>
      <c r="OC485" s="3">
        <v>3094.8532094100001</v>
      </c>
      <c r="OD485" s="3">
        <v>2667.2996970700001</v>
      </c>
      <c r="OE485" s="3">
        <v>799.93620375</v>
      </c>
      <c r="OF485" s="4">
        <v>2633.0684237700002</v>
      </c>
      <c r="OG485" s="3">
        <v>587.82969014000003</v>
      </c>
      <c r="OH485" s="3">
        <v>2711.9867633600002</v>
      </c>
      <c r="OI485" s="3">
        <v>1539.22855961</v>
      </c>
      <c r="OJ485" s="3">
        <v>878.40964241999995</v>
      </c>
      <c r="OK485" s="4">
        <v>2673.4003077299999</v>
      </c>
      <c r="OL485" s="3">
        <v>1254.3993866799999</v>
      </c>
      <c r="OM485" s="3">
        <v>2721.5353561500001</v>
      </c>
      <c r="ON485" s="3">
        <v>791.08105988</v>
      </c>
      <c r="OO485" s="3">
        <v>287.49919982</v>
      </c>
      <c r="OP485" s="4">
        <v>1520.0692370300001</v>
      </c>
      <c r="OQ485" s="3">
        <v>1569.55390109</v>
      </c>
      <c r="OS485" s="3">
        <v>794.91677688999994</v>
      </c>
      <c r="OT485" s="3">
        <v>1475.2411197500001</v>
      </c>
      <c r="OU485" s="4">
        <v>866.15374053999994</v>
      </c>
      <c r="OV485" s="3">
        <v>591.09063990000004</v>
      </c>
      <c r="OW485" s="3">
        <v>2757.2802867700002</v>
      </c>
      <c r="OX485" s="3">
        <v>2736.9565168099998</v>
      </c>
      <c r="OY485" s="3">
        <v>710.75283176000005</v>
      </c>
      <c r="OZ485" s="4">
        <v>2003.5280296400001</v>
      </c>
      <c r="PA485" s="3">
        <v>727.14457235999998</v>
      </c>
      <c r="PB485" s="3">
        <v>274.54487805999997</v>
      </c>
      <c r="PC485" s="3">
        <v>2604.7668843800002</v>
      </c>
      <c r="PD485" s="3">
        <v>2743.3460645199998</v>
      </c>
      <c r="PE485" s="4">
        <v>456.20923262999997</v>
      </c>
      <c r="PF485" s="3">
        <v>397.00944862</v>
      </c>
      <c r="PG485" s="3">
        <v>581.66756384999996</v>
      </c>
      <c r="PH485" s="3">
        <v>2733.93665861</v>
      </c>
      <c r="PI485" s="3">
        <v>1254.4602809400001</v>
      </c>
      <c r="PJ485" s="4">
        <v>779.15261998999995</v>
      </c>
      <c r="PK485" s="3">
        <v>1044.0488646900001</v>
      </c>
      <c r="PL485" s="3">
        <v>732.81705909000004</v>
      </c>
      <c r="PM485" s="3">
        <v>800.69676062999997</v>
      </c>
      <c r="PN485" s="3">
        <v>781.07078918000002</v>
      </c>
      <c r="PO485" s="4">
        <v>1189.3966282399999</v>
      </c>
      <c r="PP485" s="3">
        <v>1148.3787517999999</v>
      </c>
      <c r="PQ485" s="3">
        <v>791.30040349000001</v>
      </c>
      <c r="PR485" s="3">
        <v>411.10895528999998</v>
      </c>
      <c r="PS485" s="3">
        <v>382.35630128000003</v>
      </c>
      <c r="PT485" s="4">
        <v>796.38258871999994</v>
      </c>
      <c r="PU485" s="3">
        <v>874.09609188000002</v>
      </c>
      <c r="PV485" s="3">
        <v>724.40122381000003</v>
      </c>
      <c r="PW485" s="3">
        <v>262.68603160999999</v>
      </c>
      <c r="PX485" s="3">
        <v>789.25485345000004</v>
      </c>
      <c r="PY485" s="4">
        <v>818.27096833999997</v>
      </c>
      <c r="PZ485" s="3">
        <v>1454.1642493500001</v>
      </c>
      <c r="QA485" s="3">
        <v>98.453591020000005</v>
      </c>
      <c r="QB485" s="3">
        <v>886.27805073000002</v>
      </c>
      <c r="QC485" s="3">
        <v>744.13655638</v>
      </c>
      <c r="QD485" s="4">
        <v>747.95301092</v>
      </c>
      <c r="QE485" s="3">
        <v>1268.03721544</v>
      </c>
      <c r="QF485" s="3">
        <v>1548.9809617599999</v>
      </c>
      <c r="QG485" s="3">
        <v>1548.95983518</v>
      </c>
      <c r="QH485" s="3">
        <v>1466.8700231099999</v>
      </c>
      <c r="QI485" s="4">
        <v>2555.61838149</v>
      </c>
      <c r="QJ485" s="3">
        <v>314.72949733000002</v>
      </c>
      <c r="QK485" s="3">
        <v>2385.5487911199998</v>
      </c>
      <c r="QL485" s="3">
        <v>65.640905430000004</v>
      </c>
      <c r="QM485" s="3">
        <v>239.85751918</v>
      </c>
      <c r="QN485" s="4">
        <v>1396.9646553699999</v>
      </c>
      <c r="QO485" s="3">
        <v>777.55072813000004</v>
      </c>
      <c r="QP485" s="3">
        <v>703.04660102000003</v>
      </c>
      <c r="QQ485" s="3">
        <v>1475.9028788000001</v>
      </c>
      <c r="QR485" s="3">
        <v>2387.1842369599999</v>
      </c>
      <c r="QS485" s="4">
        <v>1312.0208908899999</v>
      </c>
      <c r="QT485" s="3">
        <v>684.24767304</v>
      </c>
      <c r="QU485" s="3">
        <v>232.82174667000001</v>
      </c>
      <c r="QV485" s="3">
        <v>587.68118271000003</v>
      </c>
      <c r="QW485" s="3">
        <v>2714.6480910700002</v>
      </c>
      <c r="QX485" s="4">
        <v>2645.29947085</v>
      </c>
      <c r="QY485" s="3">
        <v>2719.01818628</v>
      </c>
      <c r="QZ485" s="3">
        <v>2812.3019789</v>
      </c>
      <c r="RA485" s="3">
        <v>1348.1622555700001</v>
      </c>
      <c r="RB485" s="3">
        <v>267.78250835</v>
      </c>
      <c r="RC485" s="4">
        <v>2745.96762455</v>
      </c>
      <c r="RD485" s="3">
        <v>1357.2497918199999</v>
      </c>
      <c r="RE485" s="3">
        <v>2692.9312095700002</v>
      </c>
      <c r="RF485" s="3">
        <v>2735.519288</v>
      </c>
      <c r="RG485" s="3">
        <v>2551.2035476400001</v>
      </c>
      <c r="RH485" s="4">
        <v>1310.43515465</v>
      </c>
      <c r="RI485" s="3">
        <v>711.03555511000002</v>
      </c>
      <c r="RJ485" s="3">
        <v>1243.3800111</v>
      </c>
      <c r="RK485" s="3">
        <v>2734.0491265800001</v>
      </c>
      <c r="RL485" s="3">
        <v>2407.3936748400001</v>
      </c>
      <c r="RM485" s="4">
        <v>798.26347570999997</v>
      </c>
      <c r="RN485" s="3">
        <v>227.26359202</v>
      </c>
      <c r="RO485" s="3">
        <v>2808.27798678</v>
      </c>
      <c r="RP485" s="3">
        <v>756.13210422999998</v>
      </c>
      <c r="RR485" s="4">
        <v>1792.5020784599999</v>
      </c>
      <c r="RS485" s="3">
        <v>1338.5838370199999</v>
      </c>
      <c r="RT485" s="3">
        <v>1973.29527229</v>
      </c>
      <c r="RU485" s="3">
        <v>2646.1992146100001</v>
      </c>
      <c r="RV485" s="3">
        <v>1508.33155773</v>
      </c>
      <c r="RW485" s="4">
        <v>783.09769812000002</v>
      </c>
      <c r="RX485" s="3">
        <v>1009.52803297</v>
      </c>
      <c r="RY485" s="3">
        <v>259.97934389</v>
      </c>
      <c r="RZ485" s="3">
        <v>1434.5556762599999</v>
      </c>
      <c r="SA485" s="3">
        <v>1625.1627878700001</v>
      </c>
      <c r="SB485" s="4">
        <v>1500.12947373</v>
      </c>
      <c r="SC485" s="3">
        <v>742.02514111999994</v>
      </c>
      <c r="SD485" s="3">
        <v>588.80089144999999</v>
      </c>
      <c r="SE485" s="3">
        <v>1729.6635517300001</v>
      </c>
      <c r="SF485" s="3">
        <v>1450.5491186899999</v>
      </c>
      <c r="SG485" s="4">
        <v>759.11716570999999</v>
      </c>
      <c r="SH485" s="3">
        <v>770.53235398000004</v>
      </c>
      <c r="SI485" s="3">
        <v>808.85162050999998</v>
      </c>
      <c r="SJ485" s="3">
        <v>1257.30615554</v>
      </c>
      <c r="SK485" s="3">
        <v>470.82634051000002</v>
      </c>
      <c r="SL485" s="4">
        <v>471.32157239999998</v>
      </c>
      <c r="SM485" s="3">
        <v>756.27874755000005</v>
      </c>
      <c r="SN485" s="3">
        <v>2336.3512000000001</v>
      </c>
      <c r="SO485" s="3">
        <v>922.41320170999995</v>
      </c>
      <c r="SP485" s="3">
        <v>1248.0862674800001</v>
      </c>
      <c r="SQ485" s="4">
        <v>3077.69904782</v>
      </c>
      <c r="SR485" s="3">
        <v>95.771136729999995</v>
      </c>
      <c r="SS485" s="3">
        <v>3086.2571768299999</v>
      </c>
      <c r="ST485" s="3">
        <v>1627.2990579299999</v>
      </c>
      <c r="SU485" s="3">
        <v>2756.2394920199999</v>
      </c>
      <c r="SV485" s="4">
        <v>1236.6878561999999</v>
      </c>
      <c r="SW485" s="3">
        <v>1195.1474075900001</v>
      </c>
      <c r="SX485" s="3">
        <v>208.85674850999999</v>
      </c>
      <c r="SY485" s="3">
        <v>2731.4406153199998</v>
      </c>
      <c r="SZ485" s="3">
        <v>384.12037070999997</v>
      </c>
      <c r="TA485" s="4">
        <v>1252.4924021500001</v>
      </c>
      <c r="TB485" s="3">
        <v>998.63106728000002</v>
      </c>
      <c r="TC485" s="3">
        <v>1606.14575902</v>
      </c>
      <c r="TD485" s="3">
        <v>675.41614122999999</v>
      </c>
      <c r="TE485" s="3">
        <v>1008.38533354</v>
      </c>
      <c r="TF485" s="4">
        <v>2733.25625846</v>
      </c>
      <c r="TG485" s="3">
        <v>946.07124308999994</v>
      </c>
      <c r="TH485" s="3">
        <v>2980.4832258400002</v>
      </c>
      <c r="TI485" s="3">
        <v>447.95681766000001</v>
      </c>
      <c r="TJ485" s="3">
        <v>709.71576522999999</v>
      </c>
      <c r="TK485" s="4">
        <v>999.75636835</v>
      </c>
      <c r="TL485" s="3">
        <v>1034.0597205700001</v>
      </c>
      <c r="TM485" s="3">
        <v>786.82094715999995</v>
      </c>
      <c r="TN485" s="3">
        <v>856.86550178000005</v>
      </c>
      <c r="TO485" s="3">
        <v>1279.4300343899999</v>
      </c>
      <c r="TP485" s="4">
        <v>227.99805136000001</v>
      </c>
      <c r="TQ485" s="3">
        <v>3062.9359179899998</v>
      </c>
      <c r="TR485" s="3">
        <v>741.23475847999998</v>
      </c>
      <c r="TS485" s="3">
        <v>1501.2087934199999</v>
      </c>
      <c r="TT485" s="3">
        <v>2349.8591624300002</v>
      </c>
      <c r="TU485" s="4">
        <v>845.99836185000004</v>
      </c>
      <c r="TV485" s="3">
        <v>2414.5562068300001</v>
      </c>
      <c r="TW485" s="3">
        <v>2367.9652628600002</v>
      </c>
      <c r="TX485" s="3">
        <v>785.09975225999995</v>
      </c>
      <c r="TY485" s="3">
        <v>1835.64131208</v>
      </c>
      <c r="TZ485" s="4">
        <v>1222.2291976700001</v>
      </c>
      <c r="UA485" s="3">
        <v>619.94271311</v>
      </c>
      <c r="UB485" s="3">
        <v>577.36581934000003</v>
      </c>
      <c r="UC485" s="3">
        <v>2775.5752836800002</v>
      </c>
      <c r="UD485" s="3">
        <v>998.29366336999999</v>
      </c>
      <c r="UE485" s="4">
        <v>1365.28907688</v>
      </c>
      <c r="UF485" s="3">
        <v>774.12325121000003</v>
      </c>
      <c r="UG485" s="3">
        <v>2674.6940000700001</v>
      </c>
      <c r="UH485" s="3">
        <v>256.73517112000002</v>
      </c>
      <c r="UI485" s="3">
        <v>3014.0608179000001</v>
      </c>
      <c r="UJ485" s="4">
        <v>846.92979547999994</v>
      </c>
      <c r="UK485" s="3">
        <v>2285.4926868699999</v>
      </c>
      <c r="UL485" s="3">
        <v>2350.4469784500002</v>
      </c>
      <c r="UM485" s="3">
        <v>1229.83787332</v>
      </c>
      <c r="UN485" s="3">
        <v>1472.0597053500001</v>
      </c>
      <c r="UO485" s="4">
        <v>1472.66616247</v>
      </c>
      <c r="UP485" s="3">
        <v>1009.05454903</v>
      </c>
      <c r="UQ485" s="3">
        <v>1533.71079401</v>
      </c>
      <c r="UR485" s="3">
        <v>1537.41913017</v>
      </c>
      <c r="US485" s="3">
        <v>1522.2570808</v>
      </c>
      <c r="UT485" s="4">
        <v>251.90526211</v>
      </c>
      <c r="UU485" s="3">
        <v>853.48276350000003</v>
      </c>
      <c r="UV485" s="3">
        <v>1577.1675476999999</v>
      </c>
      <c r="UW485" s="3">
        <v>1247.16477577</v>
      </c>
      <c r="UX485" s="3">
        <v>819.94183226999996</v>
      </c>
      <c r="UY485" s="4">
        <v>1630.3481205200001</v>
      </c>
      <c r="UZ485" s="3">
        <v>3084.5465452200001</v>
      </c>
      <c r="VA485" s="3">
        <v>194.40865327</v>
      </c>
      <c r="VB485" s="3">
        <v>714.92284583000003</v>
      </c>
      <c r="VC485" s="3">
        <v>742.98764325000002</v>
      </c>
      <c r="VD485" s="4">
        <v>742.06739428000003</v>
      </c>
      <c r="VE485" s="3">
        <v>1237.6211539400001</v>
      </c>
      <c r="VF485" s="3">
        <v>1520.55142015</v>
      </c>
      <c r="VG485" s="3">
        <v>159.27204388000001</v>
      </c>
      <c r="VH485" s="3">
        <v>1843.0890529000001</v>
      </c>
      <c r="VI485" s="4">
        <v>2740.4852770399998</v>
      </c>
      <c r="VJ485" s="3">
        <v>1912.22205773</v>
      </c>
      <c r="VK485" s="3">
        <v>1494.40479192</v>
      </c>
      <c r="VL485" s="3">
        <v>1018.78955282</v>
      </c>
      <c r="VM485" s="3">
        <v>3045.9296424600002</v>
      </c>
      <c r="VN485" s="4">
        <v>1094.81790054</v>
      </c>
      <c r="VO485" s="3">
        <v>2722.8278057500002</v>
      </c>
      <c r="VP485" s="3">
        <v>2723.2975614699999</v>
      </c>
      <c r="VQ485" s="3">
        <v>876.58467872999995</v>
      </c>
      <c r="VR485" s="3">
        <v>1252.5253347600001</v>
      </c>
      <c r="VS485" s="4">
        <v>2667.4426121699998</v>
      </c>
      <c r="VT485" s="3">
        <v>776.5695849</v>
      </c>
      <c r="VU485" s="3">
        <v>1065.1356770100001</v>
      </c>
      <c r="VV485" s="3">
        <v>294.48339862</v>
      </c>
      <c r="VW485" s="3">
        <v>778.08324221999999</v>
      </c>
      <c r="VX485" s="4">
        <v>3090.2289738700001</v>
      </c>
      <c r="VY485" s="3">
        <v>230.09206825999999</v>
      </c>
      <c r="VZ485" s="3">
        <v>630.92667059999997</v>
      </c>
      <c r="WA485" s="3">
        <v>1632.39926289</v>
      </c>
      <c r="WB485" s="3">
        <v>2682.44248397</v>
      </c>
      <c r="WC485" s="4">
        <v>2297.0663244900002</v>
      </c>
      <c r="WD485" s="3">
        <v>2415.4385522299999</v>
      </c>
      <c r="WE485" s="3">
        <v>291.94261669000002</v>
      </c>
      <c r="WF485" s="3">
        <v>1007.15688505</v>
      </c>
      <c r="WG485" s="3">
        <v>587.95210003</v>
      </c>
      <c r="WH485" s="4">
        <v>2655.2252352300002</v>
      </c>
      <c r="WI485" s="3">
        <v>978.37875486999997</v>
      </c>
      <c r="WJ485" s="3">
        <v>1483.6600618800001</v>
      </c>
      <c r="WK485" s="3">
        <v>856.93758070000001</v>
      </c>
      <c r="WL485" s="3">
        <v>759.64843705999999</v>
      </c>
      <c r="WM485" s="4">
        <v>828.76466489999996</v>
      </c>
      <c r="WN485" s="3">
        <v>1478.0863729800001</v>
      </c>
      <c r="WO485" s="3">
        <v>782.69877857999995</v>
      </c>
      <c r="WP485" s="3">
        <v>785.13579172000004</v>
      </c>
      <c r="WQ485" s="3">
        <v>775.75993978999998</v>
      </c>
      <c r="WR485" s="4">
        <v>294.57474001000003</v>
      </c>
      <c r="WS485" s="3">
        <v>2752.4099887100001</v>
      </c>
      <c r="WT485" s="3">
        <v>752.67915114000004</v>
      </c>
      <c r="WU485" s="3">
        <v>990.13321115999997</v>
      </c>
      <c r="WV485" s="3">
        <v>305.42572431999997</v>
      </c>
      <c r="WW485" s="4">
        <v>256.81284237</v>
      </c>
      <c r="WX485" s="3">
        <v>775.73943457999997</v>
      </c>
      <c r="WY485" s="3">
        <v>377.18153192</v>
      </c>
      <c r="WZ485" s="3">
        <v>1257.48697421</v>
      </c>
      <c r="XA485" s="3">
        <v>774.99006236000002</v>
      </c>
      <c r="XB485" s="4">
        <v>1055.83563222</v>
      </c>
      <c r="XC485" s="3">
        <v>814.04006001000005</v>
      </c>
      <c r="XD485" s="3">
        <v>585.08696296000005</v>
      </c>
      <c r="XE485" s="3">
        <v>2647.1791151000002</v>
      </c>
      <c r="XF485" s="3">
        <v>918.79123598000001</v>
      </c>
      <c r="XG485" s="4">
        <v>1526.6992549300001</v>
      </c>
      <c r="XH485" s="3">
        <v>391.49478986999998</v>
      </c>
      <c r="XI485" s="3">
        <v>1394.31637643</v>
      </c>
      <c r="XJ485" s="3">
        <v>1269.7677308899999</v>
      </c>
      <c r="XK485" s="3">
        <v>788.98082927999997</v>
      </c>
      <c r="XL485" s="4">
        <v>2728.8669007799999</v>
      </c>
      <c r="XM485" s="3">
        <v>795.27220052999996</v>
      </c>
      <c r="XN485" s="3">
        <v>3140.2598221600001</v>
      </c>
      <c r="XO485" s="3">
        <v>62.598677909999999</v>
      </c>
      <c r="XP485" s="3">
        <v>554.87346807999995</v>
      </c>
      <c r="XQ485" s="4">
        <v>249.86903262000001</v>
      </c>
      <c r="XR485" s="3">
        <v>264.22081551000002</v>
      </c>
      <c r="XS485" s="3">
        <v>3107.8827169400001</v>
      </c>
      <c r="XT485" s="3">
        <v>1226.7546353800001</v>
      </c>
      <c r="XU485" s="3">
        <v>2695.7932397899999</v>
      </c>
      <c r="XV485" s="4">
        <v>1602.70461196</v>
      </c>
      <c r="XW485" s="3">
        <v>1624.17356683</v>
      </c>
      <c r="XX485" s="3">
        <v>1254.66284756</v>
      </c>
      <c r="XY485" s="3">
        <v>766.12746204999996</v>
      </c>
      <c r="XZ485" s="3">
        <v>2809.0093392700001</v>
      </c>
      <c r="YA485" s="4">
        <v>702.32891867000001</v>
      </c>
      <c r="YB485" s="3">
        <v>2697.6728840400001</v>
      </c>
      <c r="YC485" s="3">
        <v>2728.5941193499998</v>
      </c>
      <c r="YD485" s="3">
        <v>1719.1978168200001</v>
      </c>
      <c r="YE485" s="3">
        <v>253.59911672999999</v>
      </c>
      <c r="YF485" s="4">
        <v>1301.17736302</v>
      </c>
      <c r="YG485" s="3">
        <v>531.25643711999999</v>
      </c>
      <c r="YH485" s="3">
        <v>755.87175019999995</v>
      </c>
      <c r="YI485" s="3">
        <v>612.81622058000005</v>
      </c>
      <c r="YJ485" s="3">
        <v>2803.8575605999999</v>
      </c>
      <c r="YK485" s="4">
        <v>799.33471758999997</v>
      </c>
      <c r="YL485" s="3">
        <v>290.95339565</v>
      </c>
      <c r="YM485" s="3">
        <v>1368.8184584799999</v>
      </c>
      <c r="YN485" s="3">
        <v>1459.3172707599999</v>
      </c>
      <c r="YO485" s="3">
        <v>1251.01105607</v>
      </c>
      <c r="YP485" s="4">
        <v>2613.9538398300001</v>
      </c>
      <c r="YQ485" s="3">
        <v>1326.2707691000001</v>
      </c>
      <c r="YR485" s="3">
        <v>2625.9108627400001</v>
      </c>
      <c r="YS485" s="3">
        <v>2799.3619486500002</v>
      </c>
      <c r="YT485" s="3">
        <v>3095.3577618499999</v>
      </c>
      <c r="YU485" s="4">
        <v>2647.1828433199998</v>
      </c>
      <c r="YV485" s="3">
        <v>2731.4984027300002</v>
      </c>
      <c r="YW485" s="3">
        <v>776.97844636000002</v>
      </c>
      <c r="YX485" s="3">
        <v>1319.12004314</v>
      </c>
      <c r="YY485" s="3">
        <v>236.55058804000001</v>
      </c>
      <c r="YZ485" s="4">
        <v>746.51329663000001</v>
      </c>
      <c r="ZA485" s="3">
        <v>1488.2202963100001</v>
      </c>
      <c r="ZB485" s="3">
        <v>2730.3575674099998</v>
      </c>
      <c r="ZC485" s="3">
        <v>2559.00546936</v>
      </c>
      <c r="ZD485" s="3">
        <v>766.87434879</v>
      </c>
      <c r="ZE485" s="4">
        <v>761.36279689000003</v>
      </c>
      <c r="ZF485" s="3">
        <v>959.02680758999998</v>
      </c>
      <c r="ZG485" s="3">
        <v>1013.55761742</v>
      </c>
      <c r="ZI485" s="3">
        <v>1510.07139373</v>
      </c>
      <c r="ZJ485" s="4">
        <v>1517.2009931099999</v>
      </c>
      <c r="ZK485" s="3">
        <v>1076.88951193</v>
      </c>
      <c r="ZL485" s="3">
        <v>2372.30056135</v>
      </c>
      <c r="ZM485" s="3">
        <v>393.03330198999998</v>
      </c>
      <c r="ZN485" s="3">
        <v>2676.3499511199998</v>
      </c>
      <c r="ZO485" s="4">
        <v>765.65459948</v>
      </c>
      <c r="ZP485" s="3">
        <v>3151.1946914199998</v>
      </c>
      <c r="ZQ485" s="3">
        <v>1424.4472291</v>
      </c>
      <c r="ZR485" s="3">
        <v>1832.76747583</v>
      </c>
      <c r="ZS485" s="3">
        <v>778.53870643000005</v>
      </c>
      <c r="ZT485" s="4">
        <v>2358.40548541</v>
      </c>
      <c r="ZU485" s="3">
        <v>2723.1279274600001</v>
      </c>
      <c r="ZV485" s="3">
        <v>1295.94107803</v>
      </c>
      <c r="ZW485" s="3">
        <v>1337.26218303</v>
      </c>
      <c r="ZX485" s="3">
        <v>763.37852117</v>
      </c>
      <c r="ZY485" s="4">
        <v>3095.3130232100002</v>
      </c>
      <c r="ZZ485" s="3">
        <v>376.95846009000002</v>
      </c>
      <c r="AAA485" s="3">
        <v>2715.2197514700001</v>
      </c>
      <c r="AAB485" s="3">
        <v>763.24741210000002</v>
      </c>
      <c r="AAC485" s="3">
        <v>1245.75302313</v>
      </c>
      <c r="AAD485" s="4">
        <v>1509.42703304</v>
      </c>
      <c r="AAE485" s="3">
        <v>3083.71888038</v>
      </c>
      <c r="AAF485" s="3">
        <v>725.84093810000002</v>
      </c>
      <c r="AAG485" s="3">
        <v>2052.3739253399999</v>
      </c>
      <c r="AAH485" s="3">
        <v>1320.4093858900001</v>
      </c>
      <c r="AAI485" s="4">
        <v>2701.3240541599998</v>
      </c>
      <c r="AAJ485" s="3">
        <v>1502.00352565</v>
      </c>
      <c r="AAK485" s="3">
        <v>70.949890710000005</v>
      </c>
      <c r="AAL485" s="3">
        <v>1414.4748619699999</v>
      </c>
      <c r="AAM485" s="3">
        <v>1407.8914468200001</v>
      </c>
      <c r="AAN485" s="4">
        <v>1288.0503004</v>
      </c>
      <c r="AAO485" s="3">
        <v>1425.4072457499999</v>
      </c>
      <c r="AAP485" s="3">
        <v>100.87009895</v>
      </c>
      <c r="AAQ485" s="3">
        <v>2898.1560504300001</v>
      </c>
      <c r="AAR485" s="3">
        <v>2703.4938781999999</v>
      </c>
      <c r="AAS485" s="4">
        <v>1095.9351237999999</v>
      </c>
      <c r="AAT485" s="3">
        <v>778.16899128</v>
      </c>
      <c r="AAU485" s="3">
        <v>781.76113124999995</v>
      </c>
      <c r="AAV485" s="3">
        <v>2648.5063614199998</v>
      </c>
      <c r="AAW485" s="3">
        <v>947.59857054999998</v>
      </c>
      <c r="AAX485" s="4">
        <v>1714.0845630900001</v>
      </c>
      <c r="AAY485" s="3">
        <v>2089.7462239900001</v>
      </c>
      <c r="AAZ485" s="3">
        <v>800.02630239999996</v>
      </c>
      <c r="ABA485" s="3">
        <v>787.96302521999996</v>
      </c>
      <c r="ABB485" s="3">
        <v>989.45218964000003</v>
      </c>
      <c r="ABC485" s="4">
        <v>325.46428544999998</v>
      </c>
      <c r="ABD485" s="3">
        <v>1090.25331652</v>
      </c>
      <c r="ABE485" s="3">
        <v>2351.9780341300002</v>
      </c>
      <c r="ABF485" s="3">
        <v>2695.3868638099998</v>
      </c>
      <c r="ABG485" s="3">
        <v>2736.9670801000002</v>
      </c>
      <c r="ABH485" s="4">
        <v>1201.0976467099999</v>
      </c>
      <c r="ABI485" s="3">
        <v>727.29556527</v>
      </c>
      <c r="ABJ485" s="3">
        <v>2419.6011098600002</v>
      </c>
      <c r="ABK485" s="3">
        <v>97.971407900000003</v>
      </c>
      <c r="ABL485" s="3">
        <v>2667.5308467099999</v>
      </c>
      <c r="ABM485" s="4">
        <v>2384.50178267</v>
      </c>
      <c r="ABN485" s="3">
        <v>2749.9120813099998</v>
      </c>
      <c r="ABO485" s="3">
        <v>3100.28522595</v>
      </c>
      <c r="ABP485" s="3">
        <v>2224.9880258600001</v>
      </c>
      <c r="ABQ485" s="3">
        <v>2386.92698978</v>
      </c>
      <c r="ABR485" s="4">
        <v>609.32412118000002</v>
      </c>
      <c r="ABS485" s="3">
        <v>1001.82428771</v>
      </c>
      <c r="ABT485" s="3">
        <v>2681.28362892</v>
      </c>
      <c r="ABU485" s="3">
        <v>1238.71103692</v>
      </c>
      <c r="ABV485" s="3">
        <v>2563.20220234</v>
      </c>
      <c r="ABW485" s="4">
        <v>735.84437373000003</v>
      </c>
      <c r="ABX485" s="3">
        <v>3119.68626146</v>
      </c>
      <c r="ABY485" s="3">
        <v>791.53403861000004</v>
      </c>
      <c r="ABZ485" s="3">
        <v>1937.16322816</v>
      </c>
      <c r="ACA485" s="3">
        <v>2678.71239986</v>
      </c>
      <c r="ACB485" s="4">
        <v>1324.73163561</v>
      </c>
      <c r="ACC485" s="3">
        <v>635.04262547999997</v>
      </c>
      <c r="ACD485" s="3">
        <v>396.20477447000002</v>
      </c>
      <c r="ACE485" s="3">
        <v>653.57374299000003</v>
      </c>
      <c r="ACF485" s="3">
        <v>79.529146299999994</v>
      </c>
      <c r="ACG485" s="4">
        <v>895.06608663999998</v>
      </c>
      <c r="ACH485" s="3">
        <v>383.46047577000002</v>
      </c>
      <c r="ACI485" s="3">
        <v>2335.1413926099999</v>
      </c>
      <c r="ACJ485" s="3">
        <v>608.45793140000001</v>
      </c>
      <c r="ACK485" s="3">
        <v>1123.7979759699999</v>
      </c>
      <c r="ACL485" s="4">
        <v>839.54108481000003</v>
      </c>
      <c r="ACM485" s="3">
        <v>2721.60992055</v>
      </c>
      <c r="ACN485" s="3">
        <v>2339.1380444500001</v>
      </c>
      <c r="ACO485" s="3">
        <v>156.73747564999999</v>
      </c>
      <c r="ACP485" s="3">
        <v>853.49643363999996</v>
      </c>
      <c r="ACQ485" s="4">
        <v>1786.58912154</v>
      </c>
      <c r="ACR485" s="3">
        <v>1418.11609017</v>
      </c>
      <c r="ACS485" s="3">
        <v>2710.5116309800001</v>
      </c>
      <c r="ACT485" s="3">
        <v>1225.4162044</v>
      </c>
      <c r="ACU485" s="3">
        <v>81.19566064</v>
      </c>
      <c r="ACV485" s="4">
        <v>2355.8901796499999</v>
      </c>
      <c r="ACW485" s="3">
        <v>88.271822200000003</v>
      </c>
      <c r="ACX485" s="3">
        <v>544.14613640000005</v>
      </c>
      <c r="ACY485" s="3">
        <v>154.72112999999999</v>
      </c>
      <c r="ACZ485" s="3">
        <v>782.12525406999998</v>
      </c>
      <c r="ADA485" s="4">
        <v>1863.3774047700001</v>
      </c>
      <c r="ADB485" s="3">
        <v>728.07227777000003</v>
      </c>
      <c r="ADC485" s="3">
        <v>718.23288381999998</v>
      </c>
      <c r="ADD485" s="3">
        <v>550.37039969</v>
      </c>
      <c r="ADE485" s="3">
        <v>2748.6177676000002</v>
      </c>
      <c r="ADF485" s="4">
        <v>911.19312361999994</v>
      </c>
      <c r="ADG485" s="3">
        <v>3041.8907374599999</v>
      </c>
      <c r="ADH485" s="3">
        <v>1631.8617778400001</v>
      </c>
      <c r="ADI485" s="3">
        <v>2379.8986737099999</v>
      </c>
      <c r="ADJ485" s="3">
        <v>1543.90623297</v>
      </c>
      <c r="ADK485" s="4">
        <v>1514.3750023499999</v>
      </c>
      <c r="ADL485" s="3">
        <v>2677.1334986900001</v>
      </c>
      <c r="ADM485" s="3">
        <v>2716.73713701</v>
      </c>
      <c r="ADN485" s="3">
        <v>2653.9936798899998</v>
      </c>
      <c r="ADO485" s="3">
        <v>3120.2212610299998</v>
      </c>
      <c r="ADP485" s="4">
        <v>2664.0095429200001</v>
      </c>
      <c r="ADQ485" s="3">
        <v>3077.6760571300001</v>
      </c>
      <c r="ADR485" s="3">
        <v>3098.6298962699998</v>
      </c>
      <c r="ADS485" s="3">
        <v>2943.2699979099998</v>
      </c>
      <c r="ADT485" s="3">
        <v>2689.0215495299999</v>
      </c>
      <c r="ADU485" s="4">
        <v>1465.8932294700001</v>
      </c>
      <c r="ADV485" s="3">
        <v>3112.1154893799999</v>
      </c>
      <c r="ADW485" s="3">
        <v>3130.0121881199998</v>
      </c>
      <c r="ADX485" s="3">
        <v>3090.95286992</v>
      </c>
      <c r="ADY485" s="3">
        <v>2333.3251280999998</v>
      </c>
      <c r="ADZ485" s="4">
        <v>1746.2423246999999</v>
      </c>
      <c r="AEA485" s="3">
        <v>858.30770155000005</v>
      </c>
      <c r="AEB485" s="3">
        <v>1312.4086257700001</v>
      </c>
      <c r="AEC485" s="3">
        <v>2734.5897184800001</v>
      </c>
      <c r="AED485" s="3">
        <v>2838.0266968999999</v>
      </c>
      <c r="AEE485" s="4">
        <v>3081.7677785800001</v>
      </c>
      <c r="AEF485" s="3">
        <v>2770.3837373299998</v>
      </c>
      <c r="AEG485" s="3">
        <v>3080.7822857599999</v>
      </c>
      <c r="AEH485" s="3">
        <v>1920.47322996</v>
      </c>
      <c r="AEI485" s="3">
        <v>2913.0819792000002</v>
      </c>
      <c r="AEJ485" s="4">
        <v>2744.5322598500002</v>
      </c>
      <c r="AEK485" s="3">
        <v>3166.36109038</v>
      </c>
      <c r="AEL485" s="3">
        <v>2651.5684727799999</v>
      </c>
      <c r="AEM485" s="3">
        <v>1370.5489739300001</v>
      </c>
      <c r="AEN485" s="3">
        <v>1095.1503334900001</v>
      </c>
      <c r="AEO485" s="4">
        <v>288.28274739</v>
      </c>
      <c r="AEP485" s="3">
        <v>718.45036331999995</v>
      </c>
      <c r="AEQ485" s="3">
        <v>2358.8895326400002</v>
      </c>
      <c r="AER485" s="3">
        <v>652.51741399000002</v>
      </c>
      <c r="AES485" s="3">
        <v>2387.14074106</v>
      </c>
      <c r="AET485" s="4">
        <v>756.19734807999998</v>
      </c>
      <c r="AEU485" s="3">
        <v>251.73562810000001</v>
      </c>
      <c r="AEV485" s="3">
        <v>807.94566305000001</v>
      </c>
      <c r="AEW485" s="3">
        <v>108.08109779999999</v>
      </c>
      <c r="AEX485" s="3">
        <v>2398.2937111900001</v>
      </c>
      <c r="AEY485" s="4">
        <v>1145.2930283799999</v>
      </c>
      <c r="AEZ485" s="3">
        <v>619.43318970999997</v>
      </c>
      <c r="AFA485" s="3">
        <v>2777.8221576000001</v>
      </c>
      <c r="AFB485" s="3">
        <v>776.04452724999999</v>
      </c>
      <c r="AFC485" s="3">
        <v>847.14851771999997</v>
      </c>
      <c r="AFD485" s="4">
        <v>271.19755787000003</v>
      </c>
      <c r="AFE485" s="3">
        <v>853.83818713999995</v>
      </c>
      <c r="AFF485" s="3">
        <v>618.88389862999998</v>
      </c>
      <c r="AFG485" s="3">
        <v>997.30071410999994</v>
      </c>
      <c r="AFH485" s="3">
        <v>163.84284160000001</v>
      </c>
      <c r="AFI485" s="4">
        <v>2735.5596770500001</v>
      </c>
      <c r="AFJ485" s="3">
        <v>2402.9968607199999</v>
      </c>
      <c r="AFK485" s="3">
        <v>1744.1072973800001</v>
      </c>
      <c r="AFL485" s="3">
        <v>1011.15167278</v>
      </c>
      <c r="AFM485" s="3">
        <v>3115.3696040700002</v>
      </c>
      <c r="AFN485" s="4">
        <v>824.09134113000005</v>
      </c>
      <c r="AFO485" s="3">
        <v>818.66056733000005</v>
      </c>
      <c r="AFP485" s="3">
        <v>2719.2244811199998</v>
      </c>
      <c r="AFQ485" s="3">
        <v>811.24575912</v>
      </c>
      <c r="AFR485" s="3">
        <v>75.922714819999996</v>
      </c>
      <c r="AFS485" s="4">
        <v>2221.2784469600001</v>
      </c>
      <c r="AFT485" s="3">
        <v>2109.2671839099999</v>
      </c>
      <c r="AFU485" s="3">
        <v>2099.7627083900002</v>
      </c>
      <c r="AFV485" s="3">
        <v>1453.1110272000001</v>
      </c>
      <c r="AFW485" s="3">
        <v>1285.3920795399999</v>
      </c>
      <c r="AFX485" s="4">
        <v>2652.9267875999999</v>
      </c>
      <c r="AFY485" s="3">
        <v>1011.94764775</v>
      </c>
      <c r="AFZ485" s="3">
        <v>746.16222258000005</v>
      </c>
      <c r="AGA485" s="3">
        <v>814.89941471999998</v>
      </c>
      <c r="AGB485" s="3">
        <v>434.50726400999997</v>
      </c>
      <c r="AGC485" s="4">
        <v>2741.2216004900001</v>
      </c>
      <c r="AGD485" s="3">
        <v>268.00930840000001</v>
      </c>
      <c r="AGE485" s="3">
        <v>532.02817865999998</v>
      </c>
      <c r="AGF485" s="3">
        <v>1341.7447462099999</v>
      </c>
      <c r="AGG485" s="3">
        <v>783.67432947999998</v>
      </c>
      <c r="AGH485" s="4">
        <v>802.98713045</v>
      </c>
      <c r="AGI485" s="3">
        <v>113.85983880000001</v>
      </c>
      <c r="AGJ485" s="3">
        <v>994.04100708999999</v>
      </c>
      <c r="AGK485" s="3">
        <v>3074.6990734599999</v>
      </c>
      <c r="AGL485" s="3">
        <v>881.11384466000004</v>
      </c>
      <c r="AGM485" s="4">
        <v>813.15522912999995</v>
      </c>
      <c r="AGN485" s="3">
        <v>822.80075564000003</v>
      </c>
      <c r="AGO485" s="3">
        <v>1495.7562716699999</v>
      </c>
      <c r="AGP485" s="3">
        <v>1041.5969386700001</v>
      </c>
      <c r="AGQ485" s="3">
        <v>782.04882555999995</v>
      </c>
      <c r="AGR485" s="4">
        <v>3087.33152556</v>
      </c>
      <c r="AGS485" s="3">
        <v>1510.0334901599999</v>
      </c>
      <c r="AGT485" s="3">
        <v>2647.5618790200001</v>
      </c>
      <c r="AGU485" s="3">
        <v>2379.11947573</v>
      </c>
      <c r="AGV485" s="3">
        <v>619.60344509000004</v>
      </c>
      <c r="AGW485" s="4">
        <v>2400.30819273</v>
      </c>
      <c r="AGX485" s="3">
        <v>1077.4257542400001</v>
      </c>
      <c r="AGY485" s="3">
        <v>1507.9146184599999</v>
      </c>
      <c r="AGZ485" s="3">
        <v>1544.8594145500001</v>
      </c>
      <c r="AHA485" s="3">
        <v>1318.48935259</v>
      </c>
      <c r="AHB485" s="4">
        <v>966.15951382000003</v>
      </c>
      <c r="AHC485" s="3">
        <v>100.34752678</v>
      </c>
      <c r="AHD485" s="3">
        <v>1634.6082332399999</v>
      </c>
      <c r="AHE485" s="3">
        <v>2675.7521931800002</v>
      </c>
      <c r="AHF485" s="3">
        <v>2352.7180858000002</v>
      </c>
      <c r="AHG485" s="4">
        <v>2352.6062391999999</v>
      </c>
      <c r="AHH485" s="3">
        <v>1370.6372084699999</v>
      </c>
      <c r="AHI485" s="3">
        <v>346.42371692</v>
      </c>
      <c r="AHJ485" s="3">
        <v>1515.80912431</v>
      </c>
      <c r="AHK485" s="3">
        <v>777.55507771999999</v>
      </c>
      <c r="AHL485" s="4">
        <v>1553.7387918500001</v>
      </c>
      <c r="AHM485" s="3">
        <v>1252.1723966</v>
      </c>
      <c r="AHN485" s="3">
        <v>1448.8981386</v>
      </c>
      <c r="AHO485" s="3">
        <v>1231.19743088</v>
      </c>
      <c r="AHP485" s="3">
        <v>2773.7453490299999</v>
      </c>
      <c r="AHQ485" s="4">
        <v>2712.2837782199999</v>
      </c>
      <c r="AHR485" s="3">
        <v>247.11636351999999</v>
      </c>
      <c r="AHS485" s="3">
        <v>1323.8002019800001</v>
      </c>
      <c r="AHT485" s="3">
        <v>112.87745283</v>
      </c>
      <c r="AHU485" s="3">
        <v>820.81858534000003</v>
      </c>
      <c r="AHV485" s="4">
        <v>801.26469281000004</v>
      </c>
      <c r="AHW485" s="3">
        <v>2746.6753649799998</v>
      </c>
      <c r="AHX485" s="3">
        <v>1319.17783055</v>
      </c>
      <c r="AHY485" s="3">
        <v>634.02979238</v>
      </c>
      <c r="AHZ485" s="3">
        <v>3063.62563869</v>
      </c>
      <c r="AIA485" s="4">
        <v>768.30349979000005</v>
      </c>
      <c r="AIB485" s="3">
        <v>79.769616490000004</v>
      </c>
      <c r="AIC485" s="3">
        <v>736.74598160000005</v>
      </c>
      <c r="AID485" s="3">
        <v>2244.1479698100002</v>
      </c>
      <c r="AIE485" s="3">
        <v>2911.3589201899999</v>
      </c>
      <c r="AIF485" s="4">
        <v>924.66504658999997</v>
      </c>
      <c r="AIG485" s="3">
        <v>3033.0778467499999</v>
      </c>
      <c r="AIH485" s="3">
        <v>842.93935734000002</v>
      </c>
      <c r="AII485" s="3">
        <v>2730.5253373099999</v>
      </c>
      <c r="AIJ485" s="3">
        <v>2157.1884810500001</v>
      </c>
      <c r="AIK485" s="4">
        <v>1229.1015498700001</v>
      </c>
      <c r="AIL485" s="3">
        <v>761.03782037999997</v>
      </c>
      <c r="AIM485" s="3">
        <v>3099.2133626999998</v>
      </c>
      <c r="AIN485" s="3">
        <v>791.81427647999999</v>
      </c>
      <c r="AIO485" s="3">
        <v>2698.0972797499999</v>
      </c>
      <c r="AIP485" s="4">
        <v>688.55128165999997</v>
      </c>
      <c r="AIQ485" s="3">
        <v>2390.0357038900001</v>
      </c>
      <c r="AIR485" s="3">
        <v>1090.9094832400001</v>
      </c>
      <c r="AIS485" s="3">
        <v>2774.1790652899999</v>
      </c>
      <c r="AIT485" s="3">
        <v>3121.6752668300001</v>
      </c>
      <c r="AIU485" s="4">
        <v>2708.2386595200001</v>
      </c>
      <c r="AIV485" s="3">
        <v>2810.31670175</v>
      </c>
      <c r="AIW485" s="3">
        <v>1603.3042340100001</v>
      </c>
      <c r="AIX485" s="3">
        <v>2717.4293431900001</v>
      </c>
      <c r="AIY485" s="3">
        <v>816.07566812999994</v>
      </c>
      <c r="AIZ485" s="4">
        <v>793.75108677000003</v>
      </c>
      <c r="AJA485" s="3">
        <v>2926.3053541700001</v>
      </c>
      <c r="AJB485" s="3">
        <v>2695.5322643899999</v>
      </c>
      <c r="AJC485" s="3">
        <v>1335.74728297</v>
      </c>
      <c r="AJD485" s="3">
        <v>776.86162879999995</v>
      </c>
      <c r="AJE485" s="4">
        <v>651.55864008000003</v>
      </c>
      <c r="AJF485" s="3">
        <v>3101.4565084000001</v>
      </c>
      <c r="AJG485" s="3">
        <v>990.65702607000003</v>
      </c>
      <c r="AJH485" s="3">
        <v>964.43583344000001</v>
      </c>
      <c r="AJI485" s="3">
        <v>87.657287269999998</v>
      </c>
      <c r="AJJ485" s="4">
        <v>953.94586509999999</v>
      </c>
      <c r="AJK485" s="3">
        <v>772.43188207000003</v>
      </c>
      <c r="AJL485" s="3">
        <v>625.44308034999995</v>
      </c>
      <c r="AJM485" s="3">
        <v>838.86503425000001</v>
      </c>
      <c r="AJN485" s="3">
        <v>66.024912090000001</v>
      </c>
      <c r="AJO485" s="4">
        <v>547.56180729000005</v>
      </c>
      <c r="AJP485" s="3">
        <v>3063.4094019300001</v>
      </c>
      <c r="AJQ485" s="3">
        <v>297.47218831999999</v>
      </c>
      <c r="AJR485" s="3">
        <v>457.61104334999999</v>
      </c>
      <c r="AJS485" s="3">
        <v>469.11322342</v>
      </c>
      <c r="AJT485" s="4">
        <v>760.69047454999998</v>
      </c>
      <c r="AJU485" s="3">
        <v>1476.6516296499999</v>
      </c>
      <c r="AJV485" s="3">
        <v>728.46125539000002</v>
      </c>
      <c r="AJW485" s="3">
        <v>198.28600207</v>
      </c>
      <c r="AJX485" s="3">
        <v>73.102937760000003</v>
      </c>
      <c r="AJY485" s="4">
        <v>732.84377800000004</v>
      </c>
      <c r="AJZ485" s="3">
        <v>2713.51471219</v>
      </c>
      <c r="AKA485" s="3">
        <v>585.75120748999996</v>
      </c>
      <c r="AKB485" s="3">
        <v>1089.4995947100001</v>
      </c>
      <c r="AKC485" s="3">
        <v>865.38013489000002</v>
      </c>
      <c r="AKD485" s="4">
        <v>827.14786016000005</v>
      </c>
      <c r="AKE485" s="3">
        <v>1748.00950098</v>
      </c>
      <c r="AKF485" s="3">
        <v>266.50372888999999</v>
      </c>
      <c r="AKG485" s="3">
        <v>671.84077824999997</v>
      </c>
      <c r="AKH485" s="3">
        <v>791.88200581000001</v>
      </c>
      <c r="AKI485" s="4">
        <v>758.93510430000003</v>
      </c>
      <c r="AKJ485" s="3">
        <v>1468.33210672</v>
      </c>
      <c r="AKK485" s="3">
        <v>2359.3984346699999</v>
      </c>
      <c r="AKL485" s="3">
        <v>1636.4046139100001</v>
      </c>
      <c r="AKM485" s="3">
        <v>90.849264959999999</v>
      </c>
      <c r="AKN485" s="4">
        <v>1235.3071720600001</v>
      </c>
      <c r="AKO485" s="3">
        <v>2739.6358642499999</v>
      </c>
      <c r="AKP485" s="3">
        <v>1522.4838808500001</v>
      </c>
      <c r="AKQ485" s="3">
        <v>991.87739675</v>
      </c>
      <c r="AKR485" s="3">
        <v>286.11168061000001</v>
      </c>
      <c r="AKS485" s="4">
        <v>615.53906391999999</v>
      </c>
      <c r="AKT485" s="3">
        <v>768.78568290999999</v>
      </c>
      <c r="AKU485" s="3">
        <v>2718.1445400600001</v>
      </c>
      <c r="AKV485" s="3">
        <v>942.95010158000002</v>
      </c>
      <c r="AKW485" s="3">
        <v>1382.4649864200001</v>
      </c>
      <c r="AKX485" s="4">
        <v>1172.9514498200001</v>
      </c>
      <c r="AKY485" s="3">
        <v>780.76072554999996</v>
      </c>
      <c r="AKZ485" s="3">
        <v>1106.9284018400001</v>
      </c>
      <c r="ALA485" s="3">
        <v>833.45600839999997</v>
      </c>
      <c r="ALB485" s="3">
        <v>700.49028483999996</v>
      </c>
      <c r="ALC485" s="4">
        <v>2373.9111523900001</v>
      </c>
      <c r="ALD485" s="3">
        <v>958.19292904999998</v>
      </c>
      <c r="ALE485" s="3">
        <v>1228.0986586900001</v>
      </c>
      <c r="ALF485" s="3">
        <v>72.993576640000001</v>
      </c>
      <c r="ALG485" s="3">
        <v>2630.9843487899998</v>
      </c>
      <c r="ALH485" s="4">
        <v>774.21832082000003</v>
      </c>
      <c r="ALI485" s="3">
        <v>2717.8388260199999</v>
      </c>
      <c r="ALJ485" s="3">
        <v>296.86324572000001</v>
      </c>
      <c r="ALK485" s="3">
        <v>2346.8865283499999</v>
      </c>
      <c r="ALL485" s="3">
        <v>2662.36353379</v>
      </c>
      <c r="ALM485" s="4">
        <v>2484.0651405100002</v>
      </c>
    </row>
    <row r="486" spans="1:1001" x14ac:dyDescent="0.45">
      <c r="A486" s="2" t="s">
        <v>485</v>
      </c>
      <c r="B486" s="4">
        <v>398.57840786999998</v>
      </c>
      <c r="C486" s="4">
        <v>1108.23576432</v>
      </c>
      <c r="D486" s="4">
        <v>1840.9248211900001</v>
      </c>
      <c r="E486" s="4">
        <v>1590.7196274</v>
      </c>
      <c r="F486" s="4">
        <v>1866.8216586799999</v>
      </c>
      <c r="G486" s="4">
        <v>2324.92669118</v>
      </c>
      <c r="H486" s="4">
        <v>1294.82820436</v>
      </c>
      <c r="I486" s="4">
        <v>2522.36825142</v>
      </c>
      <c r="J486" s="4">
        <v>956.31266343000004</v>
      </c>
      <c r="K486" s="4">
        <v>1938.1387790599999</v>
      </c>
      <c r="L486" s="4">
        <v>797.19596205000005</v>
      </c>
      <c r="M486" s="4">
        <v>1125.4315577</v>
      </c>
      <c r="N486" s="4">
        <v>1487.16645279</v>
      </c>
      <c r="O486" s="4">
        <v>311.07646310000001</v>
      </c>
      <c r="P486" s="4">
        <v>1502.78583048</v>
      </c>
      <c r="Q486" s="4">
        <v>1800.0156844999999</v>
      </c>
      <c r="R486" s="4">
        <v>591.45165586999997</v>
      </c>
      <c r="S486" s="4">
        <v>2071.1902516800001</v>
      </c>
      <c r="T486" s="4">
        <v>2466.00750694</v>
      </c>
      <c r="U486" s="4">
        <v>1311.25101346</v>
      </c>
      <c r="V486" s="4">
        <v>693.01333963000002</v>
      </c>
      <c r="W486" s="4">
        <v>1309.54411007</v>
      </c>
      <c r="X486" s="4">
        <v>2051.3909180000001</v>
      </c>
      <c r="Y486" s="4">
        <v>1480.26116798</v>
      </c>
      <c r="Z486" s="4">
        <v>4729.15821409</v>
      </c>
      <c r="AA486" s="4">
        <v>1543.9646417500001</v>
      </c>
      <c r="AB486" s="4">
        <v>1288.0179891600001</v>
      </c>
      <c r="AC486" s="4">
        <v>1766.32997406</v>
      </c>
      <c r="AD486" s="4">
        <v>1894.3278444699999</v>
      </c>
      <c r="AE486" s="4">
        <v>1851.5962295700001</v>
      </c>
      <c r="AF486" s="4">
        <v>1909.82543364</v>
      </c>
      <c r="AG486" s="4">
        <v>1578.2978197299999</v>
      </c>
      <c r="AH486" s="4">
        <v>1464.39945599</v>
      </c>
      <c r="AI486" s="4">
        <v>1929.73599255</v>
      </c>
      <c r="AJ486" s="4">
        <v>1818.22493235</v>
      </c>
      <c r="AK486" s="4">
        <v>1485.66708698</v>
      </c>
      <c r="AL486" s="4">
        <v>1889.8111059400001</v>
      </c>
      <c r="AM486" s="4">
        <v>579.28150304999997</v>
      </c>
      <c r="AN486" s="4">
        <v>1933.2939571700001</v>
      </c>
      <c r="AO486" s="4">
        <v>1545.4379100199999</v>
      </c>
      <c r="AP486" s="4">
        <v>1177.63347277</v>
      </c>
      <c r="AQ486" s="4">
        <v>1480.44198665</v>
      </c>
      <c r="AR486" s="4">
        <v>1946.7838998699999</v>
      </c>
      <c r="AS486" s="4">
        <v>2184.13170562</v>
      </c>
      <c r="AT486" s="4">
        <v>345.20148212999999</v>
      </c>
      <c r="AU486" s="4">
        <v>1357.0987989099999</v>
      </c>
      <c r="AV486" s="4">
        <v>1288.2398182500001</v>
      </c>
      <c r="AW486" s="4">
        <v>2516.4832561500002</v>
      </c>
      <c r="AX486" s="4">
        <v>1195.04177469</v>
      </c>
      <c r="AY486" s="4">
        <v>1168.3234860600001</v>
      </c>
      <c r="AZ486" s="4">
        <v>1520.3432611999999</v>
      </c>
      <c r="BA486" s="4">
        <v>235.52159932000001</v>
      </c>
      <c r="BB486" s="4">
        <v>1134.88197403</v>
      </c>
      <c r="BC486" s="4">
        <v>1476.9598291699999</v>
      </c>
      <c r="BD486" s="4">
        <v>1610.36921091</v>
      </c>
      <c r="BE486" s="4">
        <v>1476.18684489</v>
      </c>
      <c r="BF486" s="4">
        <v>1978.9453897000001</v>
      </c>
      <c r="BG486" s="4">
        <v>2624.7656778300002</v>
      </c>
      <c r="BH486" s="4">
        <v>1079.7838533900001</v>
      </c>
      <c r="BI486" s="4">
        <v>600.95178180000005</v>
      </c>
      <c r="BJ486" s="4">
        <v>1717.8606285799999</v>
      </c>
      <c r="BK486" s="4">
        <v>2162.24456874</v>
      </c>
      <c r="BL486" s="4">
        <v>2188.4974512399999</v>
      </c>
      <c r="BM486" s="4">
        <v>348.98065446999999</v>
      </c>
      <c r="BN486" s="4">
        <v>416.47075702000001</v>
      </c>
      <c r="BO486" s="4">
        <v>1601.25371301</v>
      </c>
      <c r="BP486" s="4">
        <v>2463.1088158900002</v>
      </c>
      <c r="BQ486" s="4">
        <v>584.16609261999997</v>
      </c>
      <c r="BR486" s="4">
        <v>2007.5644491600001</v>
      </c>
      <c r="BS486" s="4">
        <v>2511.3171859700001</v>
      </c>
      <c r="BT486" s="4">
        <v>1217.3912108500001</v>
      </c>
      <c r="BU486" s="4">
        <v>1490.93444047</v>
      </c>
      <c r="BV486" s="4">
        <v>2599.5902509100001</v>
      </c>
      <c r="BW486" s="4">
        <v>2384.9939077099998</v>
      </c>
      <c r="BX486" s="4">
        <v>2215.8893049500002</v>
      </c>
      <c r="BY486" s="4">
        <v>1874.31227403</v>
      </c>
      <c r="BZ486" s="4">
        <v>1518.7662241400001</v>
      </c>
      <c r="CA486" s="4">
        <v>1938.65451616</v>
      </c>
      <c r="CB486" s="4">
        <v>2077.1529181999999</v>
      </c>
      <c r="CC486" s="4">
        <v>1721.0793251800001</v>
      </c>
      <c r="CD486" s="4">
        <v>756.17000780000001</v>
      </c>
      <c r="CE486" s="4">
        <v>2188.3899542300001</v>
      </c>
      <c r="CF486" s="4">
        <v>1136.5062352100001</v>
      </c>
      <c r="CG486" s="4">
        <v>2123.8588156199999</v>
      </c>
      <c r="CH486" s="4">
        <v>1936.0907435399999</v>
      </c>
      <c r="CI486" s="4">
        <v>2194.1183642599999</v>
      </c>
      <c r="CJ486" s="4">
        <v>1942.6430901900001</v>
      </c>
      <c r="CK486" s="4">
        <v>1498.8680926300001</v>
      </c>
      <c r="CL486" s="4">
        <v>1459.2135019699999</v>
      </c>
      <c r="CM486" s="4">
        <v>1088.1990673</v>
      </c>
      <c r="CN486" s="4">
        <v>1765.6185054099999</v>
      </c>
      <c r="CO486" s="4">
        <v>2027.7303911399999</v>
      </c>
      <c r="CP486" s="4">
        <v>1528.09920154</v>
      </c>
      <c r="CQ486" s="4">
        <v>1740.32501819</v>
      </c>
      <c r="CR486" s="4">
        <v>2175.21256064</v>
      </c>
      <c r="CS486" s="4">
        <v>681.93866212</v>
      </c>
      <c r="CT486" s="4">
        <v>2588.6939065900001</v>
      </c>
      <c r="CU486" s="4">
        <v>1197.1270924099999</v>
      </c>
      <c r="CV486" s="4">
        <v>1957.10858379</v>
      </c>
      <c r="CW486" s="4">
        <v>1326.6889511100001</v>
      </c>
      <c r="CX486" s="4">
        <v>1748.9626825600001</v>
      </c>
      <c r="CY486" s="4">
        <v>1614.8169773699999</v>
      </c>
      <c r="CZ486" s="4">
        <v>1599.39270986</v>
      </c>
      <c r="DA486" s="4">
        <v>2227.6692374099998</v>
      </c>
      <c r="DB486" s="4">
        <v>1842.5770440199999</v>
      </c>
      <c r="DC486" s="4">
        <v>2194.40357309</v>
      </c>
      <c r="DD486" s="4">
        <v>2402.24810987</v>
      </c>
      <c r="DE486" s="4">
        <v>2443.0317298199998</v>
      </c>
      <c r="DF486" s="4">
        <v>2574.4987089400001</v>
      </c>
      <c r="DG486" s="4">
        <v>848.20173986999998</v>
      </c>
      <c r="DH486" s="4">
        <v>1297.0663790999999</v>
      </c>
      <c r="DI486" s="4">
        <v>2584.3710354999998</v>
      </c>
      <c r="DJ486" s="4">
        <v>2173.8554885600001</v>
      </c>
      <c r="DK486" s="4">
        <v>1943.51673641</v>
      </c>
      <c r="DL486" s="4">
        <v>1185.72992387</v>
      </c>
      <c r="DM486" s="4">
        <v>202.92825733999999</v>
      </c>
      <c r="DN486" s="4">
        <v>2209.1356344199999</v>
      </c>
      <c r="DO486" s="4">
        <v>402.65894465999997</v>
      </c>
      <c r="DP486" s="4">
        <v>1155.6574799800001</v>
      </c>
      <c r="DQ486" s="4">
        <v>1482.2961547299999</v>
      </c>
      <c r="DR486" s="4">
        <v>2042.0778244400001</v>
      </c>
      <c r="DS486" s="4">
        <v>1519.6423558399999</v>
      </c>
      <c r="DT486" s="4">
        <v>2523.2505968199998</v>
      </c>
      <c r="DU486" s="4">
        <v>1851.19482455</v>
      </c>
      <c r="DV486" s="4">
        <v>1939.5499103300001</v>
      </c>
      <c r="DW486" s="4">
        <v>2197.4352373199999</v>
      </c>
      <c r="DX486" s="4">
        <v>2051.9899186799998</v>
      </c>
      <c r="DY486" s="4">
        <v>1555.72841859</v>
      </c>
      <c r="DZ486" s="4">
        <v>2589.8098871100001</v>
      </c>
      <c r="EA486" s="4">
        <v>2101.57400194</v>
      </c>
      <c r="EB486" s="4">
        <v>2207.8910303100001</v>
      </c>
      <c r="EC486" s="4">
        <v>1777.3568060800001</v>
      </c>
      <c r="ED486" s="4">
        <v>1818.63690066</v>
      </c>
      <c r="EE486" s="4">
        <v>1720.7294938699999</v>
      </c>
      <c r="EF486" s="4">
        <v>1453.9554690299999</v>
      </c>
      <c r="EG486" s="4">
        <v>1525.2023746</v>
      </c>
      <c r="EH486" s="4">
        <v>1894.01405262</v>
      </c>
      <c r="EI486" s="4">
        <v>1790.79766055</v>
      </c>
      <c r="EJ486" s="4">
        <v>574.51497377999999</v>
      </c>
      <c r="EK486" s="4">
        <v>1505.5552765699999</v>
      </c>
      <c r="EL486" s="4">
        <v>1835.8339367799999</v>
      </c>
      <c r="EM486" s="4">
        <v>1900.0456912100001</v>
      </c>
      <c r="EN486" s="4">
        <v>1074.6376670499999</v>
      </c>
      <c r="EO486" s="4">
        <v>1014.68726808</v>
      </c>
      <c r="EP486" s="4">
        <v>1446.23494678</v>
      </c>
      <c r="EQ486" s="4">
        <v>1140.46001252</v>
      </c>
      <c r="ER486" s="4">
        <v>1855.23435092</v>
      </c>
      <c r="ES486" s="4">
        <v>1011.30515117</v>
      </c>
      <c r="ET486" s="4">
        <v>1381.8212470999999</v>
      </c>
      <c r="EU486" s="4">
        <v>562.30318917</v>
      </c>
      <c r="EV486" s="4">
        <v>255.22586339</v>
      </c>
      <c r="EW486" s="4">
        <v>1547.2672233000001</v>
      </c>
      <c r="EX486" s="4">
        <v>1155.4673407600001</v>
      </c>
      <c r="EY486" s="4">
        <v>1914.5130489200001</v>
      </c>
      <c r="EZ486" s="4">
        <v>1803.3996655200001</v>
      </c>
      <c r="FA486" s="4">
        <v>1493.6951873800001</v>
      </c>
      <c r="FB486" s="4">
        <v>1381.0463987099999</v>
      </c>
      <c r="FC486" s="4">
        <v>1102.75900914</v>
      </c>
      <c r="FD486" s="4">
        <v>1879.7828155100001</v>
      </c>
      <c r="FE486" s="4">
        <v>1575.4730717100001</v>
      </c>
      <c r="FF486" s="4">
        <v>1604.8185126999999</v>
      </c>
      <c r="FG486" s="4">
        <v>1531.7472648099999</v>
      </c>
      <c r="FH486" s="4">
        <v>1846.50596653</v>
      </c>
      <c r="FI486" s="4">
        <v>1283.80820741</v>
      </c>
      <c r="FJ486" s="4">
        <v>2049.6846359800002</v>
      </c>
      <c r="FK486" s="4">
        <v>2108.1735727099999</v>
      </c>
      <c r="FL486" s="4">
        <v>2018.4247540199999</v>
      </c>
      <c r="FM486" s="4">
        <v>1226.6608085099999</v>
      </c>
      <c r="FN486" s="4">
        <v>1269.41914232</v>
      </c>
      <c r="FO486" s="4">
        <v>1512.1678961099999</v>
      </c>
      <c r="FP486" s="4">
        <v>1967.7464381899999</v>
      </c>
      <c r="FQ486" s="4">
        <v>2406.9158413099999</v>
      </c>
      <c r="FR486" s="4">
        <v>1458.28020423</v>
      </c>
      <c r="FS486" s="4">
        <v>1464.39324229</v>
      </c>
      <c r="FT486" s="4">
        <v>1416.3669336200001</v>
      </c>
      <c r="FU486" s="4">
        <v>1516.33728881</v>
      </c>
      <c r="FV486" s="4">
        <v>1518.2243894999999</v>
      </c>
      <c r="FW486" s="4">
        <v>1895.0728670999999</v>
      </c>
      <c r="FX486" s="4">
        <v>2413.1338909000001</v>
      </c>
      <c r="FY486" s="4">
        <v>2506.3232352800001</v>
      </c>
      <c r="FZ486" s="4">
        <v>1242.3491582700001</v>
      </c>
      <c r="GA486" s="4">
        <v>1583.86156671</v>
      </c>
      <c r="GB486" s="4">
        <v>1828.64157903</v>
      </c>
      <c r="GC486" s="4">
        <v>2190.0396915800002</v>
      </c>
      <c r="GD486" s="4">
        <v>1805.0568593099999</v>
      </c>
      <c r="GE486" s="4">
        <v>1724.59006568</v>
      </c>
      <c r="GF486" s="4">
        <v>1768.3357564200001</v>
      </c>
      <c r="GG486" s="4">
        <v>2377.3063180700001</v>
      </c>
      <c r="GH486" s="4">
        <v>399.82674020000002</v>
      </c>
      <c r="GI486" s="4">
        <v>1095.1155367700001</v>
      </c>
      <c r="GJ486" s="4">
        <v>1099.81060849</v>
      </c>
      <c r="GK486" s="4">
        <v>1437.4456681300001</v>
      </c>
      <c r="GL486" s="4">
        <v>1509.18656285</v>
      </c>
      <c r="GM486" s="4">
        <v>1272.10408209</v>
      </c>
      <c r="GN486" s="4">
        <v>1970.5867204599999</v>
      </c>
      <c r="GO486" s="4">
        <v>1708.37479416</v>
      </c>
      <c r="GP486" s="4">
        <v>1228.03652169</v>
      </c>
      <c r="GQ486" s="4">
        <v>1466.76376884</v>
      </c>
      <c r="GR486" s="4">
        <v>1176.88969288</v>
      </c>
      <c r="GS486" s="4">
        <v>1498.558029</v>
      </c>
      <c r="GT486" s="4">
        <v>1869.44881104</v>
      </c>
      <c r="GU486" s="4">
        <v>1857.6322177500001</v>
      </c>
      <c r="GV486" s="4">
        <v>2214.9659491299999</v>
      </c>
      <c r="GW486" s="4">
        <v>359.51039049000002</v>
      </c>
      <c r="GX486" s="4">
        <v>903.76464526999996</v>
      </c>
      <c r="GY486" s="4">
        <v>1950.3027181800001</v>
      </c>
      <c r="GZ486" s="4">
        <v>1807.82506266</v>
      </c>
      <c r="HA486" s="4">
        <v>1771.58614289</v>
      </c>
      <c r="HB486" s="4">
        <v>1459.27998856</v>
      </c>
      <c r="HC486" s="4">
        <v>2195.2063831300002</v>
      </c>
      <c r="HD486" s="4">
        <v>143.28232967</v>
      </c>
      <c r="HE486" s="4">
        <v>2533.30995575</v>
      </c>
      <c r="HF486" s="4">
        <v>1511.9423388</v>
      </c>
      <c r="HG486" s="4">
        <v>1228.8846917400001</v>
      </c>
      <c r="HH486" s="4">
        <v>1795.72015369</v>
      </c>
      <c r="HI486" s="4">
        <v>1472.89420526</v>
      </c>
      <c r="HJ486" s="4">
        <v>2544.4759746499999</v>
      </c>
      <c r="HK486" s="4">
        <v>1846.8054668699999</v>
      </c>
      <c r="HL486" s="4">
        <v>1847.3267963000001</v>
      </c>
      <c r="HM486" s="4">
        <v>1498.00003874</v>
      </c>
      <c r="HN486" s="4">
        <v>330.21279499000002</v>
      </c>
      <c r="HO486" s="4">
        <v>2206.1636217099999</v>
      </c>
      <c r="HP486" s="4">
        <v>1945.3547488700001</v>
      </c>
      <c r="HQ486" s="4">
        <v>558.58988205000003</v>
      </c>
      <c r="HR486" s="4">
        <v>1887.50644461</v>
      </c>
      <c r="HS486" s="4">
        <v>2369.5118527899999</v>
      </c>
      <c r="HT486" s="4">
        <v>1630.7979924000001</v>
      </c>
      <c r="HU486" s="4">
        <v>1781.9468662700001</v>
      </c>
      <c r="HV486" s="4">
        <v>1895.5600211799999</v>
      </c>
      <c r="HW486" s="4">
        <v>1593.5039863699999</v>
      </c>
      <c r="HX486" s="4">
        <v>1573.87863629</v>
      </c>
      <c r="HY486" s="4">
        <v>555.67192852999995</v>
      </c>
      <c r="HZ486" s="4">
        <v>1776.79384486</v>
      </c>
      <c r="IA486" s="4">
        <v>1777.05916985</v>
      </c>
      <c r="IB486" s="4">
        <v>1423.7680716899999</v>
      </c>
      <c r="IC486" s="4">
        <v>1213.7530895</v>
      </c>
      <c r="ID486" s="4">
        <v>1139.36453721</v>
      </c>
      <c r="IE486" s="4">
        <v>1766.21999157</v>
      </c>
      <c r="IF486" s="4">
        <v>1640.69082417</v>
      </c>
      <c r="IG486" s="4">
        <v>1754.2188513900001</v>
      </c>
      <c r="IH486" s="4">
        <v>1572.6924409600001</v>
      </c>
      <c r="II486" s="4">
        <v>596.95264448</v>
      </c>
      <c r="IJ486" s="4">
        <v>1170.63187561</v>
      </c>
      <c r="IK486" s="4">
        <v>1279.27344915</v>
      </c>
      <c r="IL486" s="4">
        <v>1542.9493231700001</v>
      </c>
      <c r="IM486" s="4">
        <v>1781.3273603800001</v>
      </c>
      <c r="IN486" s="4">
        <v>1464.39634914</v>
      </c>
      <c r="IO486" s="4">
        <v>1807.77348895</v>
      </c>
      <c r="IP486" s="4">
        <v>1231.0756423600001</v>
      </c>
      <c r="IQ486" s="4">
        <v>1532.37049892</v>
      </c>
      <c r="IR486" s="4">
        <v>1489.0156499100001</v>
      </c>
      <c r="IS486" s="4">
        <v>1674.7617840099999</v>
      </c>
      <c r="IT486" s="4">
        <v>1846.6886493100001</v>
      </c>
      <c r="IU486" s="4">
        <v>1684.68071332</v>
      </c>
      <c r="IV486" s="4">
        <v>1984.2115004499999</v>
      </c>
      <c r="IW486" s="4">
        <v>1986.2060981499999</v>
      </c>
      <c r="IX486" s="4">
        <v>1301.3382978499999</v>
      </c>
      <c r="IY486" s="4">
        <v>1883.03258061</v>
      </c>
      <c r="IZ486" s="4">
        <v>1933.5406410600001</v>
      </c>
      <c r="JA486" s="4">
        <v>2143.6239739500002</v>
      </c>
      <c r="JB486" s="4">
        <v>1288.51073557</v>
      </c>
      <c r="JC486" s="4">
        <v>2209.1151292099998</v>
      </c>
      <c r="JD486" s="4">
        <v>1992.81996043</v>
      </c>
      <c r="JE486" s="4">
        <v>2182.0898837999998</v>
      </c>
      <c r="JF486" s="4">
        <v>2464.3646046600002</v>
      </c>
      <c r="JG486" s="5" t="s">
        <v>1001</v>
      </c>
      <c r="JH486" s="4">
        <v>1090.1750239</v>
      </c>
      <c r="JI486" s="4">
        <v>1772.4088367700001</v>
      </c>
      <c r="JJ486" s="4">
        <v>1487.6685197500001</v>
      </c>
      <c r="JK486" s="4">
        <v>2386.7778609799998</v>
      </c>
      <c r="JL486" s="4">
        <v>2202.67152231</v>
      </c>
      <c r="JM486" s="4">
        <v>1179.68275103</v>
      </c>
      <c r="JN486" s="4">
        <v>2543.6458243299999</v>
      </c>
      <c r="JO486" s="4">
        <v>1454.31897048</v>
      </c>
      <c r="JP486" s="4">
        <v>1833.37890391</v>
      </c>
      <c r="JQ486" s="4">
        <v>1950.3611269600001</v>
      </c>
      <c r="JR486" s="4">
        <v>1943.6745643899999</v>
      </c>
      <c r="JS486" s="4">
        <v>153.09376197</v>
      </c>
      <c r="JT486" s="4">
        <v>2136.8659538299999</v>
      </c>
      <c r="JU486" s="4">
        <v>775.71023018999995</v>
      </c>
      <c r="JV486" s="4">
        <v>1399.50978689</v>
      </c>
      <c r="JW486" s="4">
        <v>1481.6754060999999</v>
      </c>
      <c r="JX486" s="4">
        <v>687.35514440999998</v>
      </c>
      <c r="JY486" s="4">
        <v>1550.9233643800001</v>
      </c>
      <c r="JZ486" s="4">
        <v>2157.20090845</v>
      </c>
      <c r="KA486" s="4">
        <v>1868.4968722000001</v>
      </c>
      <c r="KB486" s="4">
        <v>1599.9593993000001</v>
      </c>
      <c r="KC486" s="4">
        <v>1970.65196431</v>
      </c>
      <c r="KD486" s="4">
        <v>2191.1140403099998</v>
      </c>
      <c r="KE486" s="4">
        <v>1530.9456975099999</v>
      </c>
      <c r="KF486" s="4">
        <v>1803.90670344</v>
      </c>
      <c r="KG486" s="4">
        <v>977.22176392999995</v>
      </c>
      <c r="KH486" s="4">
        <v>1445.26374547</v>
      </c>
      <c r="KI486" s="4">
        <v>853.40633499</v>
      </c>
      <c r="KJ486" s="4">
        <v>1410.6366594799999</v>
      </c>
      <c r="KK486" s="4">
        <v>1930.2709921200001</v>
      </c>
      <c r="KL486" s="4">
        <v>1446.28714186</v>
      </c>
      <c r="KM486" s="4">
        <v>1839.1365183299999</v>
      </c>
      <c r="KN486" s="4">
        <v>2494.3879603199998</v>
      </c>
      <c r="KO486" s="4">
        <v>579.78046315999995</v>
      </c>
      <c r="KP486" s="4">
        <v>1525.97722299</v>
      </c>
      <c r="KQ486" s="4">
        <v>1306.81691714</v>
      </c>
      <c r="KR486" s="4">
        <v>2538.2181573799999</v>
      </c>
      <c r="KS486" s="4">
        <v>2592.0163719799998</v>
      </c>
      <c r="KT486" s="4">
        <v>1892.90552854</v>
      </c>
      <c r="KU486" s="4">
        <v>2396.59240013</v>
      </c>
      <c r="KV486" s="4">
        <v>2558.3244478400002</v>
      </c>
      <c r="KW486" s="4">
        <v>1643.5870297399999</v>
      </c>
      <c r="KX486" s="4">
        <v>1792.64250808</v>
      </c>
      <c r="KY486" s="4">
        <v>2007.2388512800001</v>
      </c>
      <c r="KZ486" s="4">
        <v>914.55287121000003</v>
      </c>
      <c r="LA486" s="4">
        <v>2521.4032638100002</v>
      </c>
      <c r="LB486" s="4">
        <v>1522.6914184300001</v>
      </c>
      <c r="LC486" s="4">
        <v>1811.87266684</v>
      </c>
      <c r="LD486" s="4">
        <v>1212.35252152</v>
      </c>
      <c r="LE486" s="4">
        <v>2173.2117492399998</v>
      </c>
      <c r="LF486" s="4">
        <v>2211.63416319</v>
      </c>
      <c r="LG486" s="4">
        <v>1819.6808022600001</v>
      </c>
      <c r="LH486" s="4">
        <v>1500.32147706</v>
      </c>
      <c r="LI486" s="4">
        <v>1874.1575528999999</v>
      </c>
      <c r="LJ486" s="4">
        <v>1229.7763576899999</v>
      </c>
      <c r="LK486" s="4">
        <v>585.30195698</v>
      </c>
      <c r="LL486" s="4">
        <v>1891.3235205200001</v>
      </c>
      <c r="LM486" s="4">
        <v>1448.0418907400001</v>
      </c>
      <c r="LN486" s="4">
        <v>2179.86724331</v>
      </c>
      <c r="LO486" s="4">
        <v>2192.4356942999998</v>
      </c>
      <c r="LP486" s="4">
        <v>1233.12927021</v>
      </c>
      <c r="LQ486" s="4">
        <v>1777.26546469</v>
      </c>
      <c r="LR486" s="4">
        <v>1720.03853043</v>
      </c>
      <c r="LS486" s="4">
        <v>865.25834637000003</v>
      </c>
      <c r="LT486" s="4">
        <v>1626.0053655900001</v>
      </c>
      <c r="LU486" s="4">
        <v>580.12718761999997</v>
      </c>
      <c r="LV486" s="4">
        <v>1513.71386467</v>
      </c>
      <c r="LW486" s="4">
        <v>1812.5325617799999</v>
      </c>
      <c r="LX486" s="4">
        <v>2572.1300464999999</v>
      </c>
      <c r="LY486" s="4">
        <v>2570.2970049999999</v>
      </c>
      <c r="LZ486" s="4">
        <v>1302.4499287799999</v>
      </c>
      <c r="MA486" s="4">
        <v>1934.01163952</v>
      </c>
      <c r="MB486" s="4">
        <v>1855.8563422899999</v>
      </c>
      <c r="MC486" s="4">
        <v>1721.2464737099999</v>
      </c>
      <c r="MD486" s="4">
        <v>591.25965254000005</v>
      </c>
      <c r="ME486" s="4">
        <v>1479.6348270200001</v>
      </c>
      <c r="MF486" s="4">
        <v>1471.5719299</v>
      </c>
      <c r="MG486" s="4">
        <v>1953.9700439200001</v>
      </c>
      <c r="MH486" s="4">
        <v>361.79703209000002</v>
      </c>
      <c r="MI486" s="4">
        <v>1495.9569741800001</v>
      </c>
      <c r="MJ486" s="4">
        <v>1502.3688912099999</v>
      </c>
      <c r="MK486" s="4">
        <v>572.97521891999997</v>
      </c>
      <c r="ML486" s="4">
        <v>1522.46275427</v>
      </c>
      <c r="MM486" s="4">
        <v>1508.8609649699999</v>
      </c>
      <c r="MN486" s="4">
        <v>262.52447540999998</v>
      </c>
      <c r="MO486" s="4">
        <v>1951.2198602999999</v>
      </c>
      <c r="MP486" s="4">
        <v>1108.9907288700001</v>
      </c>
      <c r="MQ486" s="4">
        <v>1808.0096095500001</v>
      </c>
      <c r="MR486" s="4">
        <v>1974.7927739899999</v>
      </c>
      <c r="MS486" s="4">
        <v>1129.44125831</v>
      </c>
      <c r="MT486" s="4">
        <v>1516.6945765600001</v>
      </c>
      <c r="MU486" s="4">
        <v>1475.6170486000001</v>
      </c>
      <c r="MV486" s="4">
        <v>1531.5819803899999</v>
      </c>
      <c r="MW486" s="4">
        <v>1135.5412475999999</v>
      </c>
      <c r="MX486" s="4">
        <v>1721.2856200199999</v>
      </c>
      <c r="MY486" s="4">
        <v>1193.3963869300001</v>
      </c>
      <c r="MZ486" s="4">
        <v>1409.1528279199999</v>
      </c>
      <c r="NA486" s="4">
        <v>583.46518725999999</v>
      </c>
      <c r="NB486" s="4">
        <v>1675.8597448</v>
      </c>
      <c r="NC486" s="4">
        <v>579.81650262000005</v>
      </c>
      <c r="ND486" s="4">
        <v>2214.1737023800001</v>
      </c>
      <c r="NE486" s="4">
        <v>2259.2652805399998</v>
      </c>
      <c r="NF486" s="4">
        <v>1232.08598998</v>
      </c>
      <c r="NG486" s="4">
        <v>1804.51813152</v>
      </c>
      <c r="NH486" s="4">
        <v>2192.01564818</v>
      </c>
      <c r="NI486" s="4">
        <v>1832.2871568200001</v>
      </c>
      <c r="NJ486" s="4">
        <v>2106.4101246499999</v>
      </c>
      <c r="NK486" s="4">
        <v>1432.07578859</v>
      </c>
      <c r="NL486" s="4">
        <v>1497.5085350700001</v>
      </c>
      <c r="NM486" s="4">
        <v>2443.41076552</v>
      </c>
      <c r="NN486" s="4">
        <v>740.93587950999995</v>
      </c>
      <c r="NO486" s="4">
        <v>1474.8720259700001</v>
      </c>
      <c r="NP486" s="4">
        <v>2428.6202954099999</v>
      </c>
      <c r="NQ486" s="4">
        <v>1558.5475742799999</v>
      </c>
      <c r="NR486" s="4">
        <v>1517.25070271</v>
      </c>
      <c r="NS486" s="4">
        <v>1992.2060468699999</v>
      </c>
      <c r="NT486" s="4">
        <v>1690.5017074800001</v>
      </c>
      <c r="NU486" s="4">
        <v>2180.5911393599999</v>
      </c>
      <c r="NV486" s="4">
        <v>178.57179608000001</v>
      </c>
      <c r="NW486" s="4">
        <v>1980.3273165799999</v>
      </c>
      <c r="NX486" s="4">
        <v>1841.5312783100001</v>
      </c>
      <c r="NY486" s="4">
        <v>2458.6554571000001</v>
      </c>
      <c r="NZ486" s="4">
        <v>1023.1975516</v>
      </c>
      <c r="OA486" s="4">
        <v>2610.14608447</v>
      </c>
      <c r="OB486" s="4">
        <v>1503.2649067499999</v>
      </c>
      <c r="OC486" s="4">
        <v>1856.2123873</v>
      </c>
      <c r="OD486" s="4">
        <v>1428.6594963299999</v>
      </c>
      <c r="OE486" s="4">
        <v>2204.47411668</v>
      </c>
      <c r="OF486" s="4">
        <v>1394.42822303</v>
      </c>
      <c r="OG486" s="4">
        <v>1301.9230070200001</v>
      </c>
      <c r="OH486" s="4">
        <v>1473.3459412499999</v>
      </c>
      <c r="OI486" s="4">
        <v>1807.55041712</v>
      </c>
      <c r="OJ486" s="4">
        <v>1844.65863352</v>
      </c>
      <c r="OK486" s="4">
        <v>1434.7601069899999</v>
      </c>
      <c r="OL486" s="4">
        <v>1157.88260595</v>
      </c>
      <c r="OM486" s="4">
        <v>2471.9944068899999</v>
      </c>
      <c r="ON486" s="4">
        <v>2166.9719516999999</v>
      </c>
      <c r="OO486" s="4">
        <v>1541.10509701</v>
      </c>
      <c r="OP486" s="4">
        <v>1788.39109454</v>
      </c>
      <c r="OQ486" s="4">
        <v>1837.8757585999999</v>
      </c>
      <c r="OR486" s="5" t="s">
        <v>1001</v>
      </c>
      <c r="OS486" s="4">
        <v>1143.98131631</v>
      </c>
      <c r="OT486" s="4">
        <v>320.96556665000003</v>
      </c>
      <c r="OU486" s="4">
        <v>1538.8234263700001</v>
      </c>
      <c r="OV486" s="4">
        <v>1557.3402523699999</v>
      </c>
      <c r="OW486" s="4">
        <v>1518.64008603</v>
      </c>
      <c r="OX486" s="4">
        <v>1498.3156947</v>
      </c>
      <c r="OY486" s="4">
        <v>1231.95239543</v>
      </c>
      <c r="OZ486" s="4">
        <v>1901.20019667</v>
      </c>
      <c r="PA486" s="4">
        <v>1086.7469256100001</v>
      </c>
      <c r="PB486" s="4">
        <v>1508.3414996500001</v>
      </c>
      <c r="PC486" s="4">
        <v>1366.1260622699999</v>
      </c>
      <c r="PD486" s="4">
        <v>1504.7058637800001</v>
      </c>
      <c r="PE486" s="4">
        <v>1520.2028315800001</v>
      </c>
      <c r="PF486" s="4">
        <v>2140.8905673200002</v>
      </c>
      <c r="PG486" s="4">
        <v>1547.91717632</v>
      </c>
      <c r="PH486" s="4">
        <v>1495.29645787</v>
      </c>
      <c r="PI486" s="4">
        <v>568.35160474999998</v>
      </c>
      <c r="PJ486" s="4">
        <v>2163.5643586199999</v>
      </c>
      <c r="PK486" s="4">
        <v>897.84609602</v>
      </c>
      <c r="PL486" s="4">
        <v>1154.44642985</v>
      </c>
      <c r="PM486" s="4">
        <v>2123.8494950700001</v>
      </c>
      <c r="PN486" s="4">
        <v>2185.6037311499999</v>
      </c>
      <c r="PO486" s="4">
        <v>1486.1057742</v>
      </c>
      <c r="PP486" s="4">
        <v>2114.6277429000002</v>
      </c>
      <c r="PQ486" s="4">
        <v>2195.83831642</v>
      </c>
      <c r="PR486" s="4">
        <v>1620.9753754400001</v>
      </c>
      <c r="PS486" s="4">
        <v>1397.4754215099999</v>
      </c>
      <c r="PT486" s="4">
        <v>2169.2759916599998</v>
      </c>
      <c r="PU486" s="4">
        <v>1313.4245657199999</v>
      </c>
      <c r="PV486" s="4">
        <v>1690.6502149099999</v>
      </c>
      <c r="PW486" s="4">
        <v>1491.29918466</v>
      </c>
      <c r="PX486" s="4">
        <v>1001.53721477</v>
      </c>
      <c r="PY486" s="4">
        <v>936.44808590000002</v>
      </c>
      <c r="PZ486" s="4">
        <v>1722.4861068600001</v>
      </c>
      <c r="QA486" s="4">
        <v>1643.84241281</v>
      </c>
      <c r="QB486" s="4">
        <v>1852.5270418299999</v>
      </c>
      <c r="QC486" s="4">
        <v>1079.7335224200001</v>
      </c>
      <c r="QD486" s="4">
        <v>1079.3544867200001</v>
      </c>
      <c r="QE486" s="4">
        <v>589.92619251999997</v>
      </c>
      <c r="QF486" s="4">
        <v>1817.3028192700001</v>
      </c>
      <c r="QG486" s="4">
        <v>1817.28169269</v>
      </c>
      <c r="QH486" s="4">
        <v>669.70885778000002</v>
      </c>
      <c r="QI486" s="4">
        <v>2306.07681086</v>
      </c>
      <c r="QJ486" s="4">
        <v>1571.1172680100001</v>
      </c>
      <c r="QK486" s="4">
        <v>2514.9136755300001</v>
      </c>
      <c r="QL486" s="4">
        <v>1674.0229750799999</v>
      </c>
      <c r="QM486" s="4">
        <v>1596.02426309</v>
      </c>
      <c r="QN486" s="4">
        <v>317.78601636000002</v>
      </c>
      <c r="QO486" s="4">
        <v>2183.5762008400002</v>
      </c>
      <c r="QP486" s="4">
        <v>1669.29559212</v>
      </c>
      <c r="QQ486" s="4">
        <v>342.36927766999997</v>
      </c>
      <c r="QR486" s="4">
        <v>2516.5491213700002</v>
      </c>
      <c r="QS486" s="4">
        <v>1590.12497631</v>
      </c>
      <c r="QT486" s="4">
        <v>1409.3081704199999</v>
      </c>
      <c r="QU486" s="4">
        <v>1562.07819862</v>
      </c>
      <c r="QV486" s="4">
        <v>1797.5476028600001</v>
      </c>
      <c r="QW486" s="4">
        <v>1476.00789033</v>
      </c>
      <c r="QX486" s="4">
        <v>1406.65864874</v>
      </c>
      <c r="QY486" s="4">
        <v>1480.3779855400001</v>
      </c>
      <c r="QZ486" s="4">
        <v>2562.76040827</v>
      </c>
      <c r="RA486" s="4">
        <v>552.06611841999995</v>
      </c>
      <c r="RB486" s="4">
        <v>1505.5173729999999</v>
      </c>
      <c r="RC486" s="4">
        <v>1507.32742381</v>
      </c>
      <c r="RD486" s="4">
        <v>475.59970485000002</v>
      </c>
      <c r="RE486" s="4">
        <v>1454.2903874599999</v>
      </c>
      <c r="RF486" s="4">
        <v>1496.87908726</v>
      </c>
      <c r="RG486" s="4">
        <v>1312.5627255300001</v>
      </c>
      <c r="RH486" s="4">
        <v>1588.53924007</v>
      </c>
      <c r="RI486" s="4">
        <v>1920.90197526</v>
      </c>
      <c r="RJ486" s="4">
        <v>1173.26337756</v>
      </c>
      <c r="RK486" s="4">
        <v>1495.4083044700001</v>
      </c>
      <c r="RL486" s="4">
        <v>2536.75855925</v>
      </c>
      <c r="RM486" s="4">
        <v>2152.3834268400001</v>
      </c>
      <c r="RN486" s="4">
        <v>1820.67685837</v>
      </c>
      <c r="RO486" s="4">
        <v>1569.6371646699999</v>
      </c>
      <c r="RP486" s="4">
        <v>2015.90882689</v>
      </c>
      <c r="RQ486" s="4">
        <v>1773.29615313</v>
      </c>
      <c r="RR486" s="5" t="s">
        <v>1001</v>
      </c>
      <c r="RS486" s="4">
        <v>1588.9077124800001</v>
      </c>
      <c r="RT486" s="4">
        <v>734.65507155</v>
      </c>
      <c r="RU486" s="4">
        <v>1407.5583925000001</v>
      </c>
      <c r="RV486" s="4">
        <v>1776.65341524</v>
      </c>
      <c r="RW486" s="4">
        <v>1063.03668915</v>
      </c>
      <c r="RX486" s="4">
        <v>2602.9412993199999</v>
      </c>
      <c r="RY486" s="4">
        <v>1513.4814722900001</v>
      </c>
      <c r="RZ486" s="4">
        <v>746.79042764999997</v>
      </c>
      <c r="SA486" s="4">
        <v>1712.7175490899999</v>
      </c>
      <c r="SB486" s="4">
        <v>337.08452582000001</v>
      </c>
      <c r="SC486" s="4">
        <v>1079.9050205399999</v>
      </c>
      <c r="SD486" s="4">
        <v>1906.8944313500001</v>
      </c>
      <c r="SE486" s="4">
        <v>1662.7463523199999</v>
      </c>
      <c r="SF486" s="4">
        <v>1728.6532041099999</v>
      </c>
      <c r="SG486" s="4">
        <v>1067.2464709000001</v>
      </c>
      <c r="SH486" s="4">
        <v>2113.8404671100002</v>
      </c>
      <c r="SI486" s="4">
        <v>2213.3895334399999</v>
      </c>
      <c r="SJ486" s="4">
        <v>582.01863790000004</v>
      </c>
      <c r="SK486" s="4">
        <v>1437.0753316099999</v>
      </c>
      <c r="SL486" s="4">
        <v>1437.57118487</v>
      </c>
      <c r="SM486" s="4">
        <v>1197.8516098299999</v>
      </c>
      <c r="SN486" s="4">
        <v>1909.26122968</v>
      </c>
      <c r="SO486" s="4">
        <v>874.90760109999997</v>
      </c>
      <c r="SP486" s="4">
        <v>1165.0687499999999</v>
      </c>
      <c r="SQ486" s="4">
        <v>1839.0588470800001</v>
      </c>
      <c r="SR486" s="4">
        <v>1782.59371244</v>
      </c>
      <c r="SS486" s="4">
        <v>1847.61697609</v>
      </c>
      <c r="ST486" s="4">
        <v>1769.16031441</v>
      </c>
      <c r="SU486" s="4">
        <v>1517.59929128</v>
      </c>
      <c r="SV486" s="4">
        <v>1202.5920415600001</v>
      </c>
      <c r="SW486" s="4">
        <v>621.91804834000004</v>
      </c>
      <c r="SX486" s="4">
        <v>1802.27063623</v>
      </c>
      <c r="SY486" s="4">
        <v>1492.79979321</v>
      </c>
      <c r="SZ486" s="4">
        <v>1395.89154938</v>
      </c>
      <c r="TA486" s="4">
        <v>1219.75800918</v>
      </c>
      <c r="TB486" s="4">
        <v>2592.04433363</v>
      </c>
      <c r="TC486" s="4">
        <v>573.65064811000002</v>
      </c>
      <c r="TD486" s="4">
        <v>1832.9756347800001</v>
      </c>
      <c r="TE486" s="4">
        <v>2601.7985998899999</v>
      </c>
      <c r="TF486" s="4">
        <v>1494.61543635</v>
      </c>
      <c r="TG486" s="4">
        <v>1324.6620421699999</v>
      </c>
      <c r="TH486" s="4">
        <v>1741.8424037299999</v>
      </c>
      <c r="TI486" s="4">
        <v>1657.82385918</v>
      </c>
      <c r="TJ486" s="4">
        <v>1225.2882021800001</v>
      </c>
      <c r="TK486" s="4">
        <v>2593.1696347000002</v>
      </c>
      <c r="TL486" s="4">
        <v>2627.47298692</v>
      </c>
      <c r="TM486" s="4">
        <v>2182.9225196000002</v>
      </c>
      <c r="TN486" s="4">
        <v>1050.7783017899999</v>
      </c>
      <c r="TO486" s="4">
        <v>562.62257335000004</v>
      </c>
      <c r="TP486" s="4">
        <v>1770.58635856</v>
      </c>
      <c r="TQ486" s="4">
        <v>1824.2957172500001</v>
      </c>
      <c r="TR486" s="4">
        <v>1951.1017999999999</v>
      </c>
      <c r="TS486" s="4">
        <v>1769.5306509300001</v>
      </c>
      <c r="TT486" s="4">
        <v>1111.2183403199999</v>
      </c>
      <c r="TU486" s="4">
        <v>1294.6828037800001</v>
      </c>
      <c r="TV486" s="4">
        <v>2543.9210912399999</v>
      </c>
      <c r="TW486" s="4">
        <v>1129.32506212</v>
      </c>
      <c r="TX486" s="4">
        <v>2189.6326942300002</v>
      </c>
      <c r="TY486" s="4">
        <v>144.3007551</v>
      </c>
      <c r="TZ486" s="4">
        <v>601.52468494000004</v>
      </c>
      <c r="UA486" s="4">
        <v>1931.2676696000001</v>
      </c>
      <c r="UB486" s="4">
        <v>1543.6148104399999</v>
      </c>
      <c r="UC486" s="4">
        <v>2191.0550101600002</v>
      </c>
      <c r="UD486" s="4">
        <v>2591.7069297200001</v>
      </c>
      <c r="UE486" s="4">
        <v>1640.8971190100001</v>
      </c>
      <c r="UF486" s="4">
        <v>1067.6522255100001</v>
      </c>
      <c r="UG486" s="4">
        <v>1436.0537993299999</v>
      </c>
      <c r="UH486" s="4">
        <v>1850.1484374700001</v>
      </c>
      <c r="UI486" s="4">
        <v>1775.41999579</v>
      </c>
      <c r="UJ486" s="4">
        <v>2440.3430618299999</v>
      </c>
      <c r="UK486" s="4">
        <v>2035.9511162399999</v>
      </c>
      <c r="UL486" s="4">
        <v>1111.8061563399999</v>
      </c>
      <c r="UM486" s="4">
        <v>574.98659361</v>
      </c>
      <c r="UN486" s="4">
        <v>674.89916139000002</v>
      </c>
      <c r="UO486" s="4">
        <v>675.50561850999998</v>
      </c>
      <c r="UP486" s="4">
        <v>2602.46781538</v>
      </c>
      <c r="UQ486" s="4">
        <v>1802.0326515199999</v>
      </c>
      <c r="UR486" s="4">
        <v>1805.74098768</v>
      </c>
      <c r="US486" s="4">
        <v>1790.5795596800001</v>
      </c>
      <c r="UT486" s="4">
        <v>1571.73615253</v>
      </c>
      <c r="UU486" s="4">
        <v>2446.8960298500001</v>
      </c>
      <c r="UV486" s="4">
        <v>476.5721489</v>
      </c>
      <c r="UW486" s="4">
        <v>765.75029045999997</v>
      </c>
      <c r="UX486" s="4">
        <v>2413.3550986199998</v>
      </c>
      <c r="UY486" s="4">
        <v>1685.76500397</v>
      </c>
      <c r="UZ486" s="4">
        <v>1845.9057231100001</v>
      </c>
      <c r="VA486" s="4">
        <v>1680.36902689</v>
      </c>
      <c r="VB486" s="4">
        <v>1924.78926598</v>
      </c>
      <c r="VC486" s="4">
        <v>1952.8540634000001</v>
      </c>
      <c r="VD486" s="4">
        <v>1951.93381443</v>
      </c>
      <c r="VE486" s="4">
        <v>2193.0881328</v>
      </c>
      <c r="VF486" s="4">
        <v>1788.87327766</v>
      </c>
      <c r="VG486" s="4">
        <v>1589.4924216500001</v>
      </c>
      <c r="VH486" s="4">
        <v>137.12331022999999</v>
      </c>
      <c r="VI486" s="4">
        <v>1501.84445493</v>
      </c>
      <c r="VJ486" s="4">
        <v>2212.9881284200001</v>
      </c>
      <c r="VK486" s="4">
        <v>304.58563207999998</v>
      </c>
      <c r="VL486" s="4">
        <v>1119.2153722200001</v>
      </c>
      <c r="VM486" s="4">
        <v>1807.2888203499999</v>
      </c>
      <c r="VN486" s="4">
        <v>778.71082592000005</v>
      </c>
      <c r="VO486" s="4">
        <v>1484.1869836400001</v>
      </c>
      <c r="VP486" s="4">
        <v>1484.6567393600001</v>
      </c>
      <c r="VQ486" s="4">
        <v>1141.9071832499999</v>
      </c>
      <c r="VR486" s="4">
        <v>753.07682794000004</v>
      </c>
      <c r="VS486" s="4">
        <v>1428.80179006</v>
      </c>
      <c r="VT486" s="4">
        <v>2181.10252687</v>
      </c>
      <c r="VU486" s="4">
        <v>1578.5519600600001</v>
      </c>
      <c r="VV486" s="4">
        <v>1548.0892958100001</v>
      </c>
      <c r="VW486" s="4">
        <v>2189.0318294399999</v>
      </c>
      <c r="VX486" s="4">
        <v>1851.5887731299999</v>
      </c>
      <c r="VY486" s="4">
        <v>1564.3188588400001</v>
      </c>
      <c r="VZ486" s="4">
        <v>1316.5537850400001</v>
      </c>
      <c r="WA486" s="4">
        <v>1683.64178268</v>
      </c>
      <c r="WB486" s="4">
        <v>1443.80166186</v>
      </c>
      <c r="WC486" s="4">
        <v>2047.52537523</v>
      </c>
      <c r="WD486" s="4">
        <v>1897.5179580500001</v>
      </c>
      <c r="WE486" s="4">
        <v>1520.9988065499999</v>
      </c>
      <c r="WF486" s="4">
        <v>2600.5701514000002</v>
      </c>
      <c r="WG486" s="4">
        <v>1283.81442111</v>
      </c>
      <c r="WH486" s="4">
        <v>1416.5844131199999</v>
      </c>
      <c r="WI486" s="4">
        <v>2571.7920212200002</v>
      </c>
      <c r="WJ486" s="4">
        <v>188.01599870999999</v>
      </c>
      <c r="WK486" s="4">
        <v>2450.3508470500001</v>
      </c>
      <c r="WL486" s="4">
        <v>2137.83529103</v>
      </c>
      <c r="WM486" s="4">
        <v>2422.1779312499998</v>
      </c>
      <c r="WN486" s="4">
        <v>680.92582902000004</v>
      </c>
      <c r="WO486" s="4">
        <v>2190.8033553099999</v>
      </c>
      <c r="WP486" s="4">
        <v>2168.2811782899998</v>
      </c>
      <c r="WQ486" s="4">
        <v>2163.00077603</v>
      </c>
      <c r="WR486" s="4">
        <v>1708.2293935800001</v>
      </c>
      <c r="WS486" s="4">
        <v>1513.7691666000001</v>
      </c>
      <c r="WT486" s="4">
        <v>1984.7160528899999</v>
      </c>
      <c r="WU486" s="4">
        <v>2583.5470988799998</v>
      </c>
      <c r="WV486" s="4">
        <v>2062.4823725000001</v>
      </c>
      <c r="WW486" s="4">
        <v>1528.96104173</v>
      </c>
      <c r="WX486" s="4">
        <v>2016.9042616300001</v>
      </c>
      <c r="WY486" s="4">
        <v>1461.4535408199999</v>
      </c>
      <c r="WZ486" s="4">
        <v>747.11788964000004</v>
      </c>
      <c r="XA486" s="4">
        <v>2169.1324551900002</v>
      </c>
      <c r="XB486" s="4">
        <v>1569.2519152699999</v>
      </c>
      <c r="XC486" s="4">
        <v>2407.4533263600001</v>
      </c>
      <c r="XD486" s="4">
        <v>1794.95338311</v>
      </c>
      <c r="XE486" s="4">
        <v>1408.5382929899999</v>
      </c>
      <c r="XF486" s="4">
        <v>875.74769333999996</v>
      </c>
      <c r="XG486" s="4">
        <v>1795.02111244</v>
      </c>
      <c r="XH486" s="4">
        <v>1496.63675296</v>
      </c>
      <c r="XI486" s="4">
        <v>1672.42046185</v>
      </c>
      <c r="XJ486" s="4">
        <v>588.93510736999997</v>
      </c>
      <c r="XK486" s="4">
        <v>2382.3940956299998</v>
      </c>
      <c r="XL486" s="4">
        <v>1490.2260786700001</v>
      </c>
      <c r="XM486" s="4">
        <v>2388.68608825</v>
      </c>
      <c r="XN486" s="4">
        <v>1901.6190000500001</v>
      </c>
      <c r="XO486" s="4">
        <v>1790.1265809500001</v>
      </c>
      <c r="XP486" s="4">
        <v>1242.4025960900001</v>
      </c>
      <c r="XQ486" s="4">
        <v>1507.25037393</v>
      </c>
      <c r="XR486" s="4">
        <v>1520.6085861900001</v>
      </c>
      <c r="XS486" s="4">
        <v>1869.2425162</v>
      </c>
      <c r="XT486" s="4">
        <v>1504.8587207999999</v>
      </c>
      <c r="XU486" s="4">
        <v>1457.1524176800001</v>
      </c>
      <c r="XV486" s="4">
        <v>476.45968092999999</v>
      </c>
      <c r="XW486" s="4">
        <v>1726.0596057299999</v>
      </c>
      <c r="XX486" s="4">
        <v>762.29547325999999</v>
      </c>
      <c r="XY486" s="4">
        <v>1067.6938573</v>
      </c>
      <c r="XZ486" s="4">
        <v>2559.4683900099999</v>
      </c>
      <c r="YA486" s="4">
        <v>1223.8957120099999</v>
      </c>
      <c r="YB486" s="4">
        <v>1459.0326832999999</v>
      </c>
      <c r="YC486" s="4">
        <v>1489.95329724</v>
      </c>
      <c r="YD486" s="4">
        <v>1652.28123878</v>
      </c>
      <c r="YE486" s="4">
        <v>1491.9789634399999</v>
      </c>
      <c r="YF486" s="4">
        <v>1579.2814484400001</v>
      </c>
      <c r="YG486" s="4">
        <v>1741.1228572699999</v>
      </c>
      <c r="YH486" s="4">
        <v>1066.87054205</v>
      </c>
      <c r="YI486" s="4">
        <v>1321.4452096800001</v>
      </c>
      <c r="YJ486" s="4">
        <v>1565.2167384899999</v>
      </c>
      <c r="YK486" s="4">
        <v>2203.8726305199998</v>
      </c>
      <c r="YL486" s="4">
        <v>1544.55991421</v>
      </c>
      <c r="YM486" s="4">
        <v>1643.1166526500001</v>
      </c>
      <c r="YN486" s="4">
        <v>1727.6391282699999</v>
      </c>
      <c r="YO486" s="4">
        <v>1546.64461056</v>
      </c>
      <c r="YP486" s="4">
        <v>1375.3136390899999</v>
      </c>
      <c r="YQ486" s="4">
        <v>1576.59464456</v>
      </c>
      <c r="YR486" s="4">
        <v>1387.2706619999999</v>
      </c>
      <c r="YS486" s="4">
        <v>1560.7211265399999</v>
      </c>
      <c r="YT486" s="4">
        <v>1856.71693974</v>
      </c>
      <c r="YU486" s="4">
        <v>1408.5426425799999</v>
      </c>
      <c r="YV486" s="4">
        <v>1492.85820199</v>
      </c>
      <c r="YW486" s="4">
        <v>2181.5163592899999</v>
      </c>
      <c r="YX486" s="4">
        <v>1158.5654915800001</v>
      </c>
      <c r="YY486" s="4">
        <v>1829.9644757599999</v>
      </c>
      <c r="YZ486" s="4">
        <v>2172.4437359200001</v>
      </c>
      <c r="ZA486" s="4">
        <v>340.50827451999999</v>
      </c>
      <c r="ZB486" s="4">
        <v>1491.7167453</v>
      </c>
      <c r="ZC486" s="4">
        <v>2309.4645200999998</v>
      </c>
      <c r="ZD486" s="4">
        <v>2192.80478808</v>
      </c>
      <c r="ZE486" s="4">
        <v>2187.29261481</v>
      </c>
      <c r="ZF486" s="4">
        <v>2552.4400739399998</v>
      </c>
      <c r="ZG486" s="4">
        <v>2606.97088377</v>
      </c>
      <c r="ZH486" s="5" t="s">
        <v>1001</v>
      </c>
      <c r="ZI486" s="4">
        <v>324.26504134999999</v>
      </c>
      <c r="ZJ486" s="4">
        <v>1785.5228506200001</v>
      </c>
      <c r="ZK486" s="4">
        <v>1177.49677137</v>
      </c>
      <c r="ZL486" s="4">
        <v>1133.66036061</v>
      </c>
      <c r="ZM486" s="4">
        <v>1494.6129508700001</v>
      </c>
      <c r="ZN486" s="4">
        <v>1437.7097503800001</v>
      </c>
      <c r="ZO486" s="4">
        <v>2143.8420748200001</v>
      </c>
      <c r="ZP486" s="4">
        <v>1912.55386931</v>
      </c>
      <c r="ZQ486" s="4">
        <v>263.99152998</v>
      </c>
      <c r="ZR486" s="4">
        <v>146.66133973000001</v>
      </c>
      <c r="ZS486" s="4">
        <v>2097.2237905699999</v>
      </c>
      <c r="ZT486" s="4">
        <v>1119.76528467</v>
      </c>
      <c r="ZU486" s="4">
        <v>1484.48772672</v>
      </c>
      <c r="ZV486" s="4">
        <v>1574.04516345</v>
      </c>
      <c r="ZW486" s="4">
        <v>1587.5860584899999</v>
      </c>
      <c r="ZX486" s="4">
        <v>2141.5659965099999</v>
      </c>
      <c r="ZY486" s="4">
        <v>1856.6722010999999</v>
      </c>
      <c r="ZZ486" s="4">
        <v>1837.78068899</v>
      </c>
      <c r="AAA486" s="4">
        <v>1476.5789293600001</v>
      </c>
      <c r="AAB486" s="4">
        <v>2135.5529990199998</v>
      </c>
      <c r="AAC486" s="4">
        <v>585.54180580000002</v>
      </c>
      <c r="AAD486" s="4">
        <v>1777.7488905499999</v>
      </c>
      <c r="AAE486" s="4">
        <v>1845.0780582699999</v>
      </c>
      <c r="AAF486" s="4">
        <v>1935.7079796200001</v>
      </c>
      <c r="AAG486" s="4">
        <v>1852.37542755</v>
      </c>
      <c r="AAH486" s="4">
        <v>1598.5134713100001</v>
      </c>
      <c r="AAI486" s="4">
        <v>1462.68323205</v>
      </c>
      <c r="AAJ486" s="4">
        <v>1770.32538316</v>
      </c>
      <c r="AAK486" s="4">
        <v>1830.9940858499999</v>
      </c>
      <c r="AAL486" s="4">
        <v>433.78398933</v>
      </c>
      <c r="AAM486" s="4">
        <v>1685.9955322400001</v>
      </c>
      <c r="AAN486" s="4">
        <v>1583.68385489</v>
      </c>
      <c r="AAO486" s="4">
        <v>1694.1882956899999</v>
      </c>
      <c r="AAP486" s="4">
        <v>1734.7159111999999</v>
      </c>
      <c r="AAQ486" s="4">
        <v>1659.5158496900001</v>
      </c>
      <c r="AAR486" s="4">
        <v>2453.9529289400002</v>
      </c>
      <c r="AAS486" s="4">
        <v>2689.3483901499999</v>
      </c>
      <c r="AAT486" s="4">
        <v>2015.1979796099999</v>
      </c>
      <c r="AAU486" s="4">
        <v>2012.51366121</v>
      </c>
      <c r="AAV486" s="4">
        <v>1409.86553931</v>
      </c>
      <c r="AAW486" s="4">
        <v>2541.0118369000002</v>
      </c>
      <c r="AAX486" s="4">
        <v>1647.16798505</v>
      </c>
      <c r="AAY486" s="4">
        <v>1057.2511130800001</v>
      </c>
      <c r="AAZ486" s="4">
        <v>2204.56421533</v>
      </c>
      <c r="ABA486" s="4">
        <v>2192.5009381499999</v>
      </c>
      <c r="ABB486" s="4">
        <v>2582.8654559900001</v>
      </c>
      <c r="ABC486" s="4">
        <v>1581.8520561299999</v>
      </c>
      <c r="ABD486" s="4">
        <v>2056.50230762</v>
      </c>
      <c r="ABE486" s="4">
        <v>1881.5338361700001</v>
      </c>
      <c r="ABF486" s="4">
        <v>1456.7460417</v>
      </c>
      <c r="ABG486" s="4">
        <v>1498.3262579899999</v>
      </c>
      <c r="ABH486" s="4">
        <v>1556.8307289700001</v>
      </c>
      <c r="ABI486" s="4">
        <v>2036.3046757699999</v>
      </c>
      <c r="ABJ486" s="4">
        <v>2043.7648439899999</v>
      </c>
      <c r="ABK486" s="4">
        <v>1787.3105321099999</v>
      </c>
      <c r="ABL486" s="4">
        <v>1428.8900246000001</v>
      </c>
      <c r="ABM486" s="4">
        <v>2513.8666670799998</v>
      </c>
      <c r="ABN486" s="4">
        <v>1511.2712592</v>
      </c>
      <c r="ABO486" s="4">
        <v>1861.64440384</v>
      </c>
      <c r="ABP486" s="4">
        <v>1843.7557829100001</v>
      </c>
      <c r="ABQ486" s="4">
        <v>2516.2918741899998</v>
      </c>
      <c r="ABR486" s="4">
        <v>1927.77122061</v>
      </c>
      <c r="ABS486" s="4">
        <v>2595.2375540600001</v>
      </c>
      <c r="ABT486" s="4">
        <v>1442.6428068099999</v>
      </c>
      <c r="ABU486" s="4">
        <v>578.49919822000004</v>
      </c>
      <c r="ABV486" s="4">
        <v>2313.66063171</v>
      </c>
      <c r="ABW486" s="4">
        <v>1913.8357556200001</v>
      </c>
      <c r="ABX486" s="4">
        <v>1881.0454393499999</v>
      </c>
      <c r="ABY486" s="4">
        <v>2196.0719515400001</v>
      </c>
      <c r="ABZ486" s="4">
        <v>971.83883561999994</v>
      </c>
      <c r="ACA486" s="4">
        <v>1440.07157775</v>
      </c>
      <c r="ACB486" s="4">
        <v>1602.8357210300001</v>
      </c>
      <c r="ACC486" s="4">
        <v>1792.60211903</v>
      </c>
      <c r="ACD486" s="4">
        <v>2136.0612796800001</v>
      </c>
      <c r="ACE486" s="4">
        <v>1863.4401631400001</v>
      </c>
      <c r="ACF486" s="4">
        <v>1805.9665449900001</v>
      </c>
      <c r="ACG486" s="4">
        <v>1523.0058316499999</v>
      </c>
      <c r="ACH486" s="4">
        <v>1593.32689592</v>
      </c>
      <c r="ACI486" s="4">
        <v>1900.8050053500001</v>
      </c>
      <c r="ACJ486" s="4">
        <v>1942.3280556</v>
      </c>
      <c r="ACK486" s="4">
        <v>2090.0475884399998</v>
      </c>
      <c r="ACL486" s="4">
        <v>933.84578834000001</v>
      </c>
      <c r="ACM486" s="4">
        <v>1482.9690984399999</v>
      </c>
      <c r="ACN486" s="4">
        <v>1897.5558616200001</v>
      </c>
      <c r="ACO486" s="4">
        <v>1797.3493858300001</v>
      </c>
      <c r="ACP486" s="4">
        <v>1307.63774691</v>
      </c>
      <c r="ACQ486" s="4">
        <v>690.44459604999997</v>
      </c>
      <c r="ACR486" s="4">
        <v>253.01254345000001</v>
      </c>
      <c r="ACS486" s="4">
        <v>1471.87080887</v>
      </c>
      <c r="ACT486" s="4">
        <v>575.22333558000003</v>
      </c>
      <c r="ACU486" s="4">
        <v>1794.27111885</v>
      </c>
      <c r="ACV486" s="4">
        <v>1882.8449268700001</v>
      </c>
      <c r="ACW486" s="4">
        <v>1788.12701229</v>
      </c>
      <c r="ACX486" s="4">
        <v>1231.67526441</v>
      </c>
      <c r="ACY486" s="4">
        <v>1797.4326494100001</v>
      </c>
      <c r="ACZ486" s="4">
        <v>1991.99167422</v>
      </c>
      <c r="ADA486" s="4">
        <v>1481.2118640799999</v>
      </c>
      <c r="ADB486" s="4">
        <v>1132.0938868400001</v>
      </c>
      <c r="ADC486" s="4">
        <v>1928.0993039699999</v>
      </c>
      <c r="ADD486" s="4">
        <v>1237.8995276999999</v>
      </c>
      <c r="ADE486" s="4">
        <v>2499.0761969700002</v>
      </c>
      <c r="ADF486" s="4">
        <v>1006.94437651</v>
      </c>
      <c r="ADG486" s="4">
        <v>1803.24991535</v>
      </c>
      <c r="ADH486" s="4">
        <v>1690.6433798400001</v>
      </c>
      <c r="ADI486" s="4">
        <v>2509.2635581200002</v>
      </c>
      <c r="ADJ486" s="4">
        <v>347.02520307999998</v>
      </c>
      <c r="ADK486" s="4">
        <v>156.33855611000001</v>
      </c>
      <c r="ADL486" s="4">
        <v>1438.4926765800001</v>
      </c>
      <c r="ADM486" s="4">
        <v>1478.0963148999999</v>
      </c>
      <c r="ADN486" s="4">
        <v>1415.35285778</v>
      </c>
      <c r="ADO486" s="4">
        <v>1881.5810602900001</v>
      </c>
      <c r="ADP486" s="4">
        <v>1425.36872081</v>
      </c>
      <c r="ADQ486" s="4">
        <v>1839.0352350200001</v>
      </c>
      <c r="ADR486" s="4">
        <v>1859.98907416</v>
      </c>
      <c r="ADS486" s="4">
        <v>1704.6291758</v>
      </c>
      <c r="ADT486" s="4">
        <v>1450.3813487899999</v>
      </c>
      <c r="ADU486" s="4">
        <v>205.78469523000001</v>
      </c>
      <c r="ADV486" s="4">
        <v>1873.4746672700001</v>
      </c>
      <c r="ADW486" s="4">
        <v>1891.3719873800001</v>
      </c>
      <c r="ADX486" s="4">
        <v>1852.31204781</v>
      </c>
      <c r="ADY486" s="4">
        <v>1094.68430599</v>
      </c>
      <c r="ADZ486" s="4">
        <v>1679.32512529</v>
      </c>
      <c r="AEA486" s="4">
        <v>1297.6361753900001</v>
      </c>
      <c r="AEB486" s="4">
        <v>1582.31621952</v>
      </c>
      <c r="AEC486" s="4">
        <v>1495.9488963700001</v>
      </c>
      <c r="AED486" s="4">
        <v>1599.3858747899999</v>
      </c>
      <c r="AEE486" s="4">
        <v>1843.1269564700001</v>
      </c>
      <c r="AEF486" s="4">
        <v>1531.7435365900001</v>
      </c>
      <c r="AEG486" s="4">
        <v>1842.1414636500001</v>
      </c>
      <c r="AEH486" s="4">
        <v>883.63039316000004</v>
      </c>
      <c r="AEI486" s="4">
        <v>1674.4411570899999</v>
      </c>
      <c r="AEJ486" s="4">
        <v>1505.8914377399999</v>
      </c>
      <c r="AEK486" s="4">
        <v>1927.7202682699999</v>
      </c>
      <c r="AEL486" s="4">
        <v>1412.92765067</v>
      </c>
      <c r="AEM486" s="4">
        <v>1626.622386</v>
      </c>
      <c r="AEN486" s="4">
        <v>1498.6071172300001</v>
      </c>
      <c r="AEO486" s="4">
        <v>1541.8886445799999</v>
      </c>
      <c r="AEP486" s="4">
        <v>2311.8636296700001</v>
      </c>
      <c r="AEQ486" s="4">
        <v>1120.2493319</v>
      </c>
      <c r="AER486" s="4">
        <v>2245.93068034</v>
      </c>
      <c r="AES486" s="4">
        <v>2516.5056254699998</v>
      </c>
      <c r="AET486" s="4">
        <v>1073.4303451400001</v>
      </c>
      <c r="AEU486" s="4">
        <v>1741.4204935</v>
      </c>
      <c r="AEV486" s="4">
        <v>2212.4835759799998</v>
      </c>
      <c r="AEW486" s="4">
        <v>1811.05245844</v>
      </c>
      <c r="AEX486" s="4">
        <v>2527.6585955999999</v>
      </c>
      <c r="AEY486" s="4">
        <v>682.08344133000003</v>
      </c>
      <c r="AEZ486" s="4">
        <v>1942.2802101100001</v>
      </c>
      <c r="AFA486" s="4">
        <v>1539.1819568599999</v>
      </c>
      <c r="AFB486" s="4">
        <v>1321.26749786</v>
      </c>
      <c r="AFC486" s="4">
        <v>1407.1781140600001</v>
      </c>
      <c r="AFD486" s="4">
        <v>1527.58532855</v>
      </c>
      <c r="AFE486" s="4">
        <v>1291.3037937199999</v>
      </c>
      <c r="AFF486" s="4">
        <v>1304.51101307</v>
      </c>
      <c r="AFG486" s="4">
        <v>2590.7139804600001</v>
      </c>
      <c r="AFH486" s="4">
        <v>1585.0508688899999</v>
      </c>
      <c r="AFI486" s="4">
        <v>1496.9188549400001</v>
      </c>
      <c r="AFJ486" s="4">
        <v>2532.3617451300001</v>
      </c>
      <c r="AFK486" s="4">
        <v>1677.1900979699999</v>
      </c>
      <c r="AFL486" s="4">
        <v>2604.5649391299999</v>
      </c>
      <c r="AFM486" s="4">
        <v>1876.7287819600001</v>
      </c>
      <c r="AFN486" s="4">
        <v>2002.8973390900001</v>
      </c>
      <c r="AFO486" s="4">
        <v>2088.7899355599998</v>
      </c>
      <c r="AFP486" s="4">
        <v>1480.5842803800001</v>
      </c>
      <c r="AFQ486" s="4">
        <v>1079.33957384</v>
      </c>
      <c r="AFR486" s="4">
        <v>1788.03691364</v>
      </c>
      <c r="AFS486" s="4">
        <v>1840.0462040100001</v>
      </c>
      <c r="AFT486" s="4">
        <v>2410.0332546</v>
      </c>
      <c r="AFU486" s="4">
        <v>2400.5287790799998</v>
      </c>
      <c r="AFV486" s="4">
        <v>342.93037478000002</v>
      </c>
      <c r="AFW486" s="4">
        <v>1535.7159549999999</v>
      </c>
      <c r="AFX486" s="4">
        <v>1414.2859654900001</v>
      </c>
      <c r="AFY486" s="4">
        <v>925.29076617999999</v>
      </c>
      <c r="AFZ486" s="4">
        <v>1192.7284141800001</v>
      </c>
      <c r="AGA486" s="4">
        <v>2408.3126810700001</v>
      </c>
      <c r="AGB486" s="4">
        <v>1461.7704395200001</v>
      </c>
      <c r="AGC486" s="4">
        <v>2491.68065123</v>
      </c>
      <c r="AGD486" s="4">
        <v>1621.1841557600001</v>
      </c>
      <c r="AGE486" s="4">
        <v>1221.3381530900001</v>
      </c>
      <c r="AGF486" s="4">
        <v>1592.0686216700001</v>
      </c>
      <c r="AGG486" s="4">
        <v>2377.0882172000001</v>
      </c>
      <c r="AGH486" s="4">
        <v>2152.4697972700001</v>
      </c>
      <c r="AGI486" s="4">
        <v>1802.92245336</v>
      </c>
      <c r="AGJ486" s="4">
        <v>815.43441428999995</v>
      </c>
      <c r="AGK486" s="4">
        <v>1836.0582513500001</v>
      </c>
      <c r="AGL486" s="4">
        <v>1305.2305595299999</v>
      </c>
      <c r="AGM486" s="4">
        <v>2406.5691168499998</v>
      </c>
      <c r="AGN486" s="4">
        <v>2001.6067536</v>
      </c>
      <c r="AGO486" s="4">
        <v>300.26151824999999</v>
      </c>
      <c r="AGP486" s="4">
        <v>1552.1903378100001</v>
      </c>
      <c r="AGQ486" s="4">
        <v>2186.58176753</v>
      </c>
      <c r="AGR486" s="4">
        <v>1848.69070345</v>
      </c>
      <c r="AGS486" s="4">
        <v>1778.3553476699999</v>
      </c>
      <c r="AGT486" s="4">
        <v>1408.9210569100001</v>
      </c>
      <c r="AGU486" s="4">
        <v>1140.47927499</v>
      </c>
      <c r="AGV486" s="4">
        <v>2213.0167114400001</v>
      </c>
      <c r="AGW486" s="4">
        <v>2529.6730771399998</v>
      </c>
      <c r="AGX486" s="4">
        <v>1327.4811978600001</v>
      </c>
      <c r="AGY486" s="4">
        <v>1776.2364759699999</v>
      </c>
      <c r="AGZ486" s="4">
        <v>1813.1812720600001</v>
      </c>
      <c r="AHA486" s="4">
        <v>1579.24603035</v>
      </c>
      <c r="AHB486" s="4">
        <v>2559.57278017</v>
      </c>
      <c r="AHC486" s="4">
        <v>1770.27318808</v>
      </c>
      <c r="AHD486" s="4">
        <v>1685.6388658599999</v>
      </c>
      <c r="AHE486" s="4">
        <v>1437.1113710699999</v>
      </c>
      <c r="AHF486" s="4">
        <v>1114.07788506</v>
      </c>
      <c r="AHG486" s="4">
        <v>1113.9654170900001</v>
      </c>
      <c r="AHH486" s="4">
        <v>317.98236928</v>
      </c>
      <c r="AHI486" s="4">
        <v>1371.5077478400001</v>
      </c>
      <c r="AHJ486" s="4">
        <v>352.76355503000002</v>
      </c>
      <c r="AHK486" s="4">
        <v>2182.0923692800002</v>
      </c>
      <c r="AHL486" s="4">
        <v>1822.0606493600001</v>
      </c>
      <c r="AHM486" s="4">
        <v>1530.27648202</v>
      </c>
      <c r="AHN486" s="4">
        <v>350.48374849999999</v>
      </c>
      <c r="AHO486" s="4">
        <v>1179.69269295</v>
      </c>
      <c r="AHP486" s="4">
        <v>1535.10514829</v>
      </c>
      <c r="AHQ486" s="4">
        <v>2462.7428289600002</v>
      </c>
      <c r="AHR486" s="4">
        <v>1492.8134633499999</v>
      </c>
      <c r="AHS486" s="4">
        <v>1619.4337564699999</v>
      </c>
      <c r="AHT486" s="4">
        <v>1721.7522688900001</v>
      </c>
      <c r="AHU486" s="4">
        <v>2155.1000564800001</v>
      </c>
      <c r="AHV486" s="4">
        <v>1062.5719043900001</v>
      </c>
      <c r="AHW486" s="4">
        <v>1508.03454287</v>
      </c>
      <c r="AHX486" s="4">
        <v>1569.5017060099999</v>
      </c>
      <c r="AHY486" s="4">
        <v>1984.6265756099999</v>
      </c>
      <c r="AHZ486" s="4">
        <v>1824.9848165799999</v>
      </c>
      <c r="AIA486" s="4">
        <v>2119.0761307299999</v>
      </c>
      <c r="AIB486" s="4">
        <v>1802.2979765099999</v>
      </c>
      <c r="AIC486" s="4">
        <v>2330.15924795</v>
      </c>
      <c r="AID486" s="4">
        <v>1005.5071477</v>
      </c>
      <c r="AIE486" s="4">
        <v>1672.71871945</v>
      </c>
      <c r="AIF486" s="4">
        <v>844.62327003999997</v>
      </c>
      <c r="AIG486" s="4">
        <v>1794.4370246399999</v>
      </c>
      <c r="AIH486" s="4">
        <v>1079.90129232</v>
      </c>
      <c r="AII486" s="4">
        <v>1491.8845151999999</v>
      </c>
      <c r="AIJ486" s="4">
        <v>1907.64691042</v>
      </c>
      <c r="AIK486" s="4">
        <v>574.72810369000001</v>
      </c>
      <c r="AIL486" s="4">
        <v>2169.0262009200001</v>
      </c>
      <c r="AIM486" s="4">
        <v>1860.57254059</v>
      </c>
      <c r="AIN486" s="4">
        <v>2167.5460975800002</v>
      </c>
      <c r="AIO486" s="4">
        <v>1459.4564576400001</v>
      </c>
      <c r="AIP486" s="4">
        <v>2281.9645480099998</v>
      </c>
      <c r="AIQ486" s="4">
        <v>1900.1904704200001</v>
      </c>
      <c r="AIR486" s="4">
        <v>1368.7730984699999</v>
      </c>
      <c r="AIS486" s="4">
        <v>1535.5382431800001</v>
      </c>
      <c r="AIT486" s="4">
        <v>1883.0350660900001</v>
      </c>
      <c r="AIU486" s="4">
        <v>2458.6977102599999</v>
      </c>
      <c r="AIV486" s="4">
        <v>1571.6758796399999</v>
      </c>
      <c r="AIW486" s="4">
        <v>186.40416493000001</v>
      </c>
      <c r="AIX486" s="4">
        <v>1478.7891424500001</v>
      </c>
      <c r="AIY486" s="4">
        <v>2086.2044149899998</v>
      </c>
      <c r="AIZ486" s="4">
        <v>2034.0838993899999</v>
      </c>
      <c r="AJA486" s="4">
        <v>1687.6645320600001</v>
      </c>
      <c r="AJB486" s="4">
        <v>1456.89206365</v>
      </c>
      <c r="AJC486" s="4">
        <v>351.92656964000003</v>
      </c>
      <c r="AJD486" s="4">
        <v>2186.65136097</v>
      </c>
      <c r="AJE486" s="4">
        <v>1961.8198111300001</v>
      </c>
      <c r="AJF486" s="4">
        <v>1862.81568629</v>
      </c>
      <c r="AJG486" s="4">
        <v>2584.07029242</v>
      </c>
      <c r="AJH486" s="4">
        <v>1314.95437866</v>
      </c>
      <c r="AJI486" s="4">
        <v>1797.4419699600001</v>
      </c>
      <c r="AJJ486" s="4">
        <v>2547.3591314499999</v>
      </c>
      <c r="AJK486" s="4">
        <v>2177.1139528399999</v>
      </c>
      <c r="AJL486" s="4">
        <v>1938.24006237</v>
      </c>
      <c r="AJM486" s="4">
        <v>2432.2789219699998</v>
      </c>
      <c r="AJN486" s="4">
        <v>1826.0697286</v>
      </c>
      <c r="AJO486" s="4">
        <v>1598.0828618999999</v>
      </c>
      <c r="AJP486" s="4">
        <v>1824.76857982</v>
      </c>
      <c r="AJQ486" s="4">
        <v>1553.8599589999999</v>
      </c>
      <c r="AJR486" s="4">
        <v>1667.47808487</v>
      </c>
      <c r="AJS486" s="4">
        <v>1678.97964357</v>
      </c>
      <c r="AJT486" s="4">
        <v>2186.62091384</v>
      </c>
      <c r="AJU486" s="4">
        <v>1744.9734871600001</v>
      </c>
      <c r="AJV486" s="4">
        <v>2321.87514311</v>
      </c>
      <c r="AJW486" s="4">
        <v>1673.1977957199999</v>
      </c>
      <c r="AJX486" s="4">
        <v>1796.78269639</v>
      </c>
      <c r="AJY486" s="4">
        <v>1942.71019815</v>
      </c>
      <c r="AJZ486" s="4">
        <v>1474.8738900799999</v>
      </c>
      <c r="AKA486" s="4">
        <v>1273.04235079</v>
      </c>
      <c r="AKB486" s="4">
        <v>742.1394732</v>
      </c>
      <c r="AKC486" s="4">
        <v>2458.7934012400001</v>
      </c>
      <c r="AKD486" s="4">
        <v>2420.56174788</v>
      </c>
      <c r="AKE486" s="4">
        <v>1681.09230157</v>
      </c>
      <c r="AKF486" s="4">
        <v>1507.76424692</v>
      </c>
      <c r="AKG486" s="4">
        <v>1829.40089317</v>
      </c>
      <c r="AKH486" s="4">
        <v>2169.2001845200002</v>
      </c>
      <c r="AKI486" s="4">
        <v>2183.6805909999998</v>
      </c>
      <c r="AKJ486" s="4">
        <v>1736.6539642299999</v>
      </c>
      <c r="AKK486" s="4">
        <v>1883.7788459799999</v>
      </c>
      <c r="AKL486" s="4">
        <v>1690.9310741500001</v>
      </c>
      <c r="AKM486" s="4">
        <v>1777.74329822</v>
      </c>
      <c r="AKN486" s="4">
        <v>1179.4932331800001</v>
      </c>
      <c r="AKO486" s="4">
        <v>1500.9950421399999</v>
      </c>
      <c r="AKP486" s="4">
        <v>1790.8057383600001</v>
      </c>
      <c r="AKQ486" s="4">
        <v>2585.2906631000001</v>
      </c>
      <c r="AKR486" s="4">
        <v>1535.8936668199999</v>
      </c>
      <c r="AKS486" s="4">
        <v>1944.10890202</v>
      </c>
      <c r="AKT486" s="4">
        <v>2362.1995706299999</v>
      </c>
      <c r="AKU486" s="4">
        <v>1479.50371795</v>
      </c>
      <c r="AKV486" s="4">
        <v>919.84756498000002</v>
      </c>
      <c r="AKW486" s="4">
        <v>694.69911644000001</v>
      </c>
      <c r="AKX486" s="4">
        <v>2139.2004409199999</v>
      </c>
      <c r="AKY486" s="4">
        <v>2052.2341170899999</v>
      </c>
      <c r="AKZ486" s="4">
        <v>2073.1773929400001</v>
      </c>
      <c r="ALA486" s="4">
        <v>1799.7056208700001</v>
      </c>
      <c r="ALB486" s="4">
        <v>1910.35670499</v>
      </c>
      <c r="ALC486" s="4">
        <v>1901.48043454</v>
      </c>
      <c r="ALD486" s="4">
        <v>2551.6061954000002</v>
      </c>
      <c r="ALE486" s="4">
        <v>583.98775942999998</v>
      </c>
      <c r="ALF486" s="4">
        <v>1671.06401114</v>
      </c>
      <c r="ALG486" s="4">
        <v>2381.4427781600002</v>
      </c>
      <c r="ALH486" s="4">
        <v>2184.2621933199998</v>
      </c>
      <c r="ALI486" s="4">
        <v>1479.1980039099999</v>
      </c>
      <c r="ALJ486" s="4">
        <v>1870.7164058400001</v>
      </c>
      <c r="ALK486" s="4">
        <v>1923.99266964</v>
      </c>
      <c r="ALL486" s="4">
        <v>1423.72271168</v>
      </c>
      <c r="ALM486" s="4">
        <v>1245.4243183999999</v>
      </c>
    </row>
    <row r="487" spans="1:1001" x14ac:dyDescent="0.45">
      <c r="A487" s="1" t="s">
        <v>486</v>
      </c>
      <c r="B487" s="3">
        <v>1378.9505177000001</v>
      </c>
      <c r="C487" s="3">
        <v>2296.99921653</v>
      </c>
      <c r="D487" s="3">
        <v>1136.97101997</v>
      </c>
      <c r="E487" s="3">
        <v>118.6692426</v>
      </c>
      <c r="F487" s="4">
        <v>3055.5844895199998</v>
      </c>
      <c r="G487" s="3">
        <v>1305.1298975899999</v>
      </c>
      <c r="H487" s="3">
        <v>330.48060545999999</v>
      </c>
      <c r="I487" s="3">
        <v>3504.9859924299999</v>
      </c>
      <c r="J487" s="3">
        <v>1878.2455461300001</v>
      </c>
      <c r="K487" s="4">
        <v>919.63443506999999</v>
      </c>
      <c r="L487" s="3">
        <v>1059.51724947</v>
      </c>
      <c r="M487" s="3">
        <v>2314.1943885400001</v>
      </c>
      <c r="N487" s="3">
        <v>2675.929905</v>
      </c>
      <c r="O487" s="3">
        <v>1438.3988497099999</v>
      </c>
      <c r="P487" s="4">
        <v>2691.5486613200001</v>
      </c>
      <c r="Q487" s="3">
        <v>275.95663070000001</v>
      </c>
      <c r="R487" s="3">
        <v>1201.7861246699999</v>
      </c>
      <c r="S487" s="3">
        <v>1111.7465048199999</v>
      </c>
      <c r="T487" s="3">
        <v>3448.6252479499999</v>
      </c>
      <c r="U487" s="4">
        <v>501.14671103000001</v>
      </c>
      <c r="V487" s="3">
        <v>1675.6310806399999</v>
      </c>
      <c r="W487" s="3">
        <v>1612.00900634</v>
      </c>
      <c r="X487" s="3">
        <v>1451.62533153</v>
      </c>
      <c r="Y487" s="3">
        <v>2669.02462019</v>
      </c>
      <c r="Z487" s="4">
        <v>5711.7759550999999</v>
      </c>
      <c r="AA487" s="3">
        <v>1108.2270651399999</v>
      </c>
      <c r="AB487" s="3">
        <v>1590.4835068</v>
      </c>
      <c r="AC487" s="3">
        <v>1330.5923974499999</v>
      </c>
      <c r="AD487" s="3">
        <v>3083.0906753099998</v>
      </c>
      <c r="AE487" s="4">
        <v>3040.35906041</v>
      </c>
      <c r="AF487" s="3">
        <v>683.51383507000003</v>
      </c>
      <c r="AG487" s="3">
        <v>116.3950284</v>
      </c>
      <c r="AH487" s="3">
        <v>2653.1622868300001</v>
      </c>
      <c r="AI487" s="3">
        <v>1725.8688451400001</v>
      </c>
      <c r="AJ487" s="4">
        <v>1614.3577849400001</v>
      </c>
      <c r="AK487" s="3">
        <v>2674.4299178199999</v>
      </c>
      <c r="AL487" s="3">
        <v>3078.5739367800002</v>
      </c>
      <c r="AM487" s="3">
        <v>1219.0608320399999</v>
      </c>
      <c r="AN487" s="3">
        <v>922.39891020000005</v>
      </c>
      <c r="AO487" s="4">
        <v>1297.8312855700001</v>
      </c>
      <c r="AP487" s="3">
        <v>2160.2512137799999</v>
      </c>
      <c r="AQ487" s="3">
        <v>651.17339068000001</v>
      </c>
      <c r="AR487" s="3">
        <v>937.54045436000001</v>
      </c>
      <c r="AS487" s="3">
        <v>1169.5009822100001</v>
      </c>
      <c r="AT487" s="4">
        <v>1429.6555524400001</v>
      </c>
      <c r="AU487" s="3">
        <v>502.34781923999998</v>
      </c>
      <c r="AV487" s="3">
        <v>477.27616110999998</v>
      </c>
      <c r="AW487" s="3">
        <v>3499.1009971600001</v>
      </c>
      <c r="AX487" s="3">
        <v>450.26210035999998</v>
      </c>
      <c r="AY487" s="4">
        <v>2150.94122707</v>
      </c>
      <c r="AZ487" s="3">
        <v>1297.2863440799999</v>
      </c>
      <c r="BA487" s="3">
        <v>1386.28081959</v>
      </c>
      <c r="BB487" s="3">
        <v>2323.6454262399998</v>
      </c>
      <c r="BC487" s="3">
        <v>2665.7232813800001</v>
      </c>
      <c r="BD487" s="4">
        <v>2799.1320417500001</v>
      </c>
      <c r="BE487" s="3">
        <v>2664.9502971000002</v>
      </c>
      <c r="BF487" s="3">
        <v>969.60687457999995</v>
      </c>
      <c r="BG487" s="3">
        <v>1446.35176434</v>
      </c>
      <c r="BH487" s="3">
        <v>818.61520731999997</v>
      </c>
      <c r="BI487" s="4">
        <v>885.14342910999994</v>
      </c>
      <c r="BJ487" s="3">
        <v>1282.12305197</v>
      </c>
      <c r="BK487" s="3">
        <v>1147.6144667000001</v>
      </c>
      <c r="BL487" s="3">
        <v>1173.8667278299999</v>
      </c>
      <c r="BM487" s="3">
        <v>1453.9399347799999</v>
      </c>
      <c r="BN487" s="4">
        <v>1070.53724642</v>
      </c>
      <c r="BO487" s="3">
        <v>1165.5161364000001</v>
      </c>
      <c r="BP487" s="3">
        <v>3445.7265569000001</v>
      </c>
      <c r="BQ487" s="3">
        <v>1215.1213462400001</v>
      </c>
      <c r="BR487" s="3">
        <v>992.30676342000004</v>
      </c>
      <c r="BS487" s="4">
        <v>3493.93492698</v>
      </c>
      <c r="BT487" s="3">
        <v>1681.0220867600001</v>
      </c>
      <c r="BU487" s="3">
        <v>2679.6972713099999</v>
      </c>
      <c r="BV487" s="3">
        <v>3582.20799192</v>
      </c>
      <c r="BW487" s="3">
        <v>3367.6116487200002</v>
      </c>
      <c r="BX487" s="4">
        <v>1201.25858154</v>
      </c>
      <c r="BY487" s="3">
        <v>3063.0751048699999</v>
      </c>
      <c r="BZ487" s="3">
        <v>1268.3777262000001</v>
      </c>
      <c r="CA487" s="3">
        <v>931.33358942999996</v>
      </c>
      <c r="CB487" s="3">
        <v>1117.7085499699999</v>
      </c>
      <c r="CC487" s="4">
        <v>2703.69706619</v>
      </c>
      <c r="CD487" s="3">
        <v>550.03175304000001</v>
      </c>
      <c r="CE487" s="3">
        <v>1239.1565592100001</v>
      </c>
      <c r="CF487" s="3">
        <v>582.88047809</v>
      </c>
      <c r="CG487" s="3">
        <v>2163.0032615099999</v>
      </c>
      <c r="CH487" s="4">
        <v>1732.22359613</v>
      </c>
      <c r="CI487" s="3">
        <v>1167.2659143200001</v>
      </c>
      <c r="CJ487" s="3">
        <v>1738.7753214100001</v>
      </c>
      <c r="CK487" s="3">
        <v>1063.13051602</v>
      </c>
      <c r="CL487" s="3">
        <v>1245.0198065300001</v>
      </c>
      <c r="CM487" s="4">
        <v>1391.63330077</v>
      </c>
      <c r="CN487" s="3">
        <v>254.14778644</v>
      </c>
      <c r="CO487" s="3">
        <v>3010.3481321499999</v>
      </c>
      <c r="CP487" s="3">
        <v>1284.3164880700001</v>
      </c>
      <c r="CQ487" s="3">
        <v>151.68511617999999</v>
      </c>
      <c r="CR487" s="4">
        <v>1160.5824586000001</v>
      </c>
      <c r="CS487" s="3">
        <v>935.84846385000003</v>
      </c>
      <c r="CT487" s="3">
        <v>1410.2799931</v>
      </c>
      <c r="CU487" s="3">
        <v>2179.7448334199998</v>
      </c>
      <c r="CV487" s="3">
        <v>941.43395878000001</v>
      </c>
      <c r="CW487" s="4">
        <v>818.42133988</v>
      </c>
      <c r="CX487" s="3">
        <v>237.49196359000001</v>
      </c>
      <c r="CY487" s="3">
        <v>39.327750039999998</v>
      </c>
      <c r="CZ487" s="3">
        <v>34.557492549999999</v>
      </c>
      <c r="DA487" s="3">
        <v>1213.0391353699999</v>
      </c>
      <c r="DB487" s="4">
        <v>3031.3404962300001</v>
      </c>
      <c r="DC487" s="3">
        <v>1179.77284968</v>
      </c>
      <c r="DD487" s="3">
        <v>1223.8341963800001</v>
      </c>
      <c r="DE487" s="3">
        <v>1264.6178163300001</v>
      </c>
      <c r="DF487" s="3">
        <v>1396.08479545</v>
      </c>
      <c r="DG487" s="4">
        <v>1287.6787211400001</v>
      </c>
      <c r="DH487" s="3">
        <v>483.46314219999999</v>
      </c>
      <c r="DI487" s="3">
        <v>1405.95774338</v>
      </c>
      <c r="DJ487" s="3">
        <v>1159.22538652</v>
      </c>
      <c r="DK487" s="3">
        <v>1739.64896763</v>
      </c>
      <c r="DL487" s="4">
        <v>2168.3476648800001</v>
      </c>
      <c r="DM487" s="3">
        <v>1778.37150329</v>
      </c>
      <c r="DN487" s="3">
        <v>1194.50553238</v>
      </c>
      <c r="DO487" s="3">
        <v>1368.2983717899999</v>
      </c>
      <c r="DP487" s="3">
        <v>2344.4209321899998</v>
      </c>
      <c r="DQ487" s="4">
        <v>2671.0596069399999</v>
      </c>
      <c r="DR487" s="3">
        <v>1442.3122379700001</v>
      </c>
      <c r="DS487" s="3">
        <v>2708.40518668</v>
      </c>
      <c r="DT487" s="3">
        <v>3505.8683378300002</v>
      </c>
      <c r="DU487" s="3">
        <v>695.13904639999998</v>
      </c>
      <c r="DV487" s="4">
        <v>1735.68276292</v>
      </c>
      <c r="DW487" s="3">
        <v>1182.80451391</v>
      </c>
      <c r="DX487" s="3">
        <v>3034.6076596900002</v>
      </c>
      <c r="DY487" s="3">
        <v>2744.4918708</v>
      </c>
      <c r="DZ487" s="3">
        <v>1411.3959736199999</v>
      </c>
      <c r="EA487" s="4">
        <v>1068.56191119</v>
      </c>
      <c r="EB487" s="3">
        <v>1193.2603068999999</v>
      </c>
      <c r="EC487" s="3">
        <v>1341.6192294699999</v>
      </c>
      <c r="ED487" s="3">
        <v>1114.7551783599999</v>
      </c>
      <c r="EE487" s="3">
        <v>132.08959186000001</v>
      </c>
      <c r="EF487" s="4">
        <v>2642.7189212399999</v>
      </c>
      <c r="EG487" s="3">
        <v>1089.4647979900001</v>
      </c>
      <c r="EH487" s="3">
        <v>3082.7768834600001</v>
      </c>
      <c r="EI487" s="3">
        <v>274.24413498000001</v>
      </c>
      <c r="EJ487" s="3">
        <v>1199.9251215199999</v>
      </c>
      <c r="EK487" s="4">
        <v>2694.3187287800001</v>
      </c>
      <c r="EL487" s="3">
        <v>3139.7602406800002</v>
      </c>
      <c r="EM487" s="3">
        <v>681.29492279999999</v>
      </c>
      <c r="EN487" s="3">
        <v>2263.4011192600001</v>
      </c>
      <c r="EO487" s="3">
        <v>2203.4507202899999</v>
      </c>
      <c r="EP487" s="4">
        <v>2428.8533091600002</v>
      </c>
      <c r="EQ487" s="3">
        <v>2123.0777535299999</v>
      </c>
      <c r="ER487" s="3">
        <v>3043.9971817599999</v>
      </c>
      <c r="ES487" s="3">
        <v>2200.0686033799998</v>
      </c>
      <c r="ET487" s="3">
        <v>2570.5846993099999</v>
      </c>
      <c r="EU487" s="4">
        <v>1211.65472301</v>
      </c>
      <c r="EV487" s="3">
        <v>1374.2554459800001</v>
      </c>
      <c r="EW487" s="3">
        <v>1503.0213297099999</v>
      </c>
      <c r="EX487" s="3">
        <v>2138.0850817700002</v>
      </c>
      <c r="EY487" s="3">
        <v>918.32582984999999</v>
      </c>
      <c r="EZ487" s="4">
        <v>2992.1631177300001</v>
      </c>
      <c r="FA487" s="3">
        <v>2682.4586395900001</v>
      </c>
      <c r="FB487" s="3">
        <v>1166.8527032699999</v>
      </c>
      <c r="FC487" s="3">
        <v>2291.52246135</v>
      </c>
      <c r="FD487" s="3">
        <v>701.73923853999997</v>
      </c>
      <c r="FE487" s="4">
        <v>476.84679444</v>
      </c>
      <c r="FF487" s="3">
        <v>914.09989247999999</v>
      </c>
      <c r="FG487" s="3">
        <v>595.60365020999996</v>
      </c>
      <c r="FH487" s="3">
        <v>888.56469232999996</v>
      </c>
      <c r="FI487" s="3">
        <v>594.65046862999998</v>
      </c>
      <c r="FJ487" s="4">
        <v>1449.9190495099999</v>
      </c>
      <c r="FK487" s="3">
        <v>1074.02872445</v>
      </c>
      <c r="FL487" s="3">
        <v>832.30895938000003</v>
      </c>
      <c r="FM487" s="3">
        <v>1182.23409625</v>
      </c>
      <c r="FN487" s="3">
        <v>2252.0368833299999</v>
      </c>
      <c r="FO487" s="4">
        <v>1261.7793981699999</v>
      </c>
      <c r="FP487" s="3">
        <v>3156.5098904000001</v>
      </c>
      <c r="FQ487" s="3">
        <v>1312.3645085000001</v>
      </c>
      <c r="FR487" s="3">
        <v>2647.0430350699999</v>
      </c>
      <c r="FS487" s="3">
        <v>2653.1566945</v>
      </c>
      <c r="FT487" s="4">
        <v>2605.1303858299998</v>
      </c>
      <c r="FU487" s="3">
        <v>1265.94879087</v>
      </c>
      <c r="FV487" s="3">
        <v>974.77356612999995</v>
      </c>
      <c r="FW487" s="3">
        <v>3083.8363193099999</v>
      </c>
      <c r="FX487" s="3">
        <v>1234.71997741</v>
      </c>
      <c r="FY487" s="4">
        <v>3488.94097629</v>
      </c>
      <c r="FZ487" s="3">
        <v>799.38753403999999</v>
      </c>
      <c r="GA487" s="3">
        <v>4.5422146999999997</v>
      </c>
      <c r="GB487" s="3">
        <v>1392.9040024200001</v>
      </c>
      <c r="GC487" s="3">
        <v>1171.6372522700001</v>
      </c>
      <c r="GD487" s="4">
        <v>1369.3192827</v>
      </c>
      <c r="GE487" s="3">
        <v>2913.3535178900001</v>
      </c>
      <c r="GF487" s="3">
        <v>265.42503056999999</v>
      </c>
      <c r="GG487" s="3">
        <v>3359.92405908</v>
      </c>
      <c r="GH487" s="3">
        <v>1373.66079489</v>
      </c>
      <c r="GI487" s="4">
        <v>798.98177942999996</v>
      </c>
      <c r="GJ487" s="3">
        <v>2082.4283495</v>
      </c>
      <c r="GK487" s="3">
        <v>2626.20912034</v>
      </c>
      <c r="GL487" s="3">
        <v>496.97856107000001</v>
      </c>
      <c r="GM487" s="3">
        <v>1285.40202146</v>
      </c>
      <c r="GN487" s="4">
        <v>959.69415896999999</v>
      </c>
      <c r="GO487" s="3">
        <v>1138.20754627</v>
      </c>
      <c r="GP487" s="3">
        <v>415.65365546999999</v>
      </c>
      <c r="GQ487" s="3">
        <v>1031.0261922300001</v>
      </c>
      <c r="GR487" s="3">
        <v>2159.5074338899999</v>
      </c>
      <c r="GS487" s="4">
        <v>2687.3208598400001</v>
      </c>
      <c r="GT487" s="3">
        <v>3058.21226325</v>
      </c>
      <c r="GU487" s="3">
        <v>610.93346947999999</v>
      </c>
      <c r="GV487" s="3">
        <v>1200.3352257199999</v>
      </c>
      <c r="GW487" s="3">
        <v>1386.0714178999999</v>
      </c>
      <c r="GX487" s="4">
        <v>1040.99110292</v>
      </c>
      <c r="GY487" s="3">
        <v>1746.4355707699999</v>
      </c>
      <c r="GZ487" s="3">
        <v>280.08190612999999</v>
      </c>
      <c r="HA487" s="3">
        <v>261.17237428999999</v>
      </c>
      <c r="HB487" s="3">
        <v>2648.04344077</v>
      </c>
      <c r="HC487" s="4">
        <v>1180.5762810900001</v>
      </c>
      <c r="HD487" s="3">
        <v>1632.77332763</v>
      </c>
      <c r="HE487" s="3">
        <v>3515.9276967599999</v>
      </c>
      <c r="HF487" s="3">
        <v>2700.7057910100002</v>
      </c>
      <c r="HG487" s="3">
        <v>1688.37289386</v>
      </c>
      <c r="HH487" s="4">
        <v>270.20460860999998</v>
      </c>
      <c r="HI487" s="3">
        <v>2661.6576574699998</v>
      </c>
      <c r="HJ487" s="3">
        <v>1366.06206116</v>
      </c>
      <c r="HK487" s="3">
        <v>3035.56829771</v>
      </c>
      <c r="HL487" s="3">
        <v>1139.6752222099999</v>
      </c>
      <c r="HM487" s="4">
        <v>2686.7634909499998</v>
      </c>
      <c r="HN487" s="3">
        <v>1435.9798562999999</v>
      </c>
      <c r="HO487" s="3">
        <v>1191.53351967</v>
      </c>
      <c r="HP487" s="3">
        <v>900.19425324999997</v>
      </c>
      <c r="HQ487" s="3">
        <v>1188.3887661000001</v>
      </c>
      <c r="HR487" s="4">
        <v>3076.2692754499999</v>
      </c>
      <c r="HS487" s="3">
        <v>1219.9419347</v>
      </c>
      <c r="HT487" s="3">
        <v>1407.7410752799999</v>
      </c>
      <c r="HU487" s="3">
        <v>257.40997893999997</v>
      </c>
      <c r="HV487" s="3">
        <v>3084.32285202</v>
      </c>
      <c r="HW487" s="4">
        <v>1157.76640976</v>
      </c>
      <c r="HX487" s="3">
        <v>161.55682136999999</v>
      </c>
      <c r="HY487" s="3">
        <v>1207.0031471899999</v>
      </c>
      <c r="HZ487" s="3">
        <v>1341.0562682499999</v>
      </c>
      <c r="IA487" s="3">
        <v>1341.3215932400001</v>
      </c>
      <c r="IB487" s="4">
        <v>1209.5743762499999</v>
      </c>
      <c r="IC487" s="3">
        <v>649.44225386000005</v>
      </c>
      <c r="ID487" s="3">
        <v>2328.1273680499999</v>
      </c>
      <c r="IE487" s="3">
        <v>254.74865123000001</v>
      </c>
      <c r="IF487" s="3">
        <v>2829.45427638</v>
      </c>
      <c r="IG487" s="4">
        <v>242.74813241999999</v>
      </c>
      <c r="IH487" s="3">
        <v>135.22875310000001</v>
      </c>
      <c r="II487" s="3">
        <v>1222.36217085</v>
      </c>
      <c r="IJ487" s="3">
        <v>2153.2496166199999</v>
      </c>
      <c r="IK487" s="3">
        <v>1581.7389667899999</v>
      </c>
      <c r="IL487" s="4">
        <v>1282.1597128000001</v>
      </c>
      <c r="IM487" s="3">
        <v>1345.5897837699999</v>
      </c>
      <c r="IN487" s="3">
        <v>2653.1591799799999</v>
      </c>
      <c r="IO487" s="3">
        <v>270.44197194999998</v>
      </c>
      <c r="IP487" s="3">
        <v>387.61619832999997</v>
      </c>
      <c r="IQ487" s="4">
        <v>1288.58778545</v>
      </c>
      <c r="IR487" s="3">
        <v>2677.7784807500002</v>
      </c>
      <c r="IS487" s="3">
        <v>2657.3795250200001</v>
      </c>
      <c r="IT487" s="3">
        <v>3035.4521015199998</v>
      </c>
      <c r="IU487" s="3">
        <v>1480.81294454</v>
      </c>
      <c r="IV487" s="4">
        <v>1780.3437316699999</v>
      </c>
      <c r="IW487" s="3">
        <v>970.97885954000003</v>
      </c>
      <c r="IX487" s="3">
        <v>491.26692802999997</v>
      </c>
      <c r="IY487" s="3">
        <v>698.01039717000003</v>
      </c>
      <c r="IZ487" s="3">
        <v>1729.67349365</v>
      </c>
      <c r="JA487" s="4">
        <v>1120.5662305999999</v>
      </c>
      <c r="JB487" s="3">
        <v>597.74737671000003</v>
      </c>
      <c r="JC487" s="3">
        <v>1194.48502717</v>
      </c>
      <c r="JD487" s="3">
        <v>846.04372186000001</v>
      </c>
      <c r="JE487" s="3">
        <v>1167.4597817599999</v>
      </c>
      <c r="JF487" s="4">
        <v>1285.95069117</v>
      </c>
      <c r="JH487" s="3">
        <v>1398.8001823499999</v>
      </c>
      <c r="JI487" s="3">
        <v>1336.67126016</v>
      </c>
      <c r="JJ487" s="3">
        <v>2676.43135059</v>
      </c>
      <c r="JK487" s="4">
        <v>1208.3639474900001</v>
      </c>
      <c r="JL487" s="3">
        <v>1152.9837248700001</v>
      </c>
      <c r="JM487" s="3">
        <v>442.34273970999999</v>
      </c>
      <c r="JN487" s="3">
        <v>1365.23191084</v>
      </c>
      <c r="JO487" s="3">
        <v>2643.0818013200001</v>
      </c>
      <c r="JP487" s="4">
        <v>1629.5117565</v>
      </c>
      <c r="JQ487" s="3">
        <v>1746.4939795499999</v>
      </c>
      <c r="JR487" s="3">
        <v>1739.8067956100001</v>
      </c>
      <c r="JS487" s="3">
        <v>1790.5957152999999</v>
      </c>
      <c r="JT487" s="3">
        <v>1125.8273703899999</v>
      </c>
      <c r="JU487" s="4">
        <v>1339.45499776</v>
      </c>
      <c r="JV487" s="3">
        <v>2588.2732391</v>
      </c>
      <c r="JW487" s="3">
        <v>2670.43823694</v>
      </c>
      <c r="JX487" s="3">
        <v>1876.1185966200001</v>
      </c>
      <c r="JY487" s="3">
        <v>1303.31673993</v>
      </c>
      <c r="JZ487" s="4">
        <v>1142.5708064099999</v>
      </c>
      <c r="KA487" s="3">
        <v>3057.2603244100001</v>
      </c>
      <c r="KB487" s="3">
        <v>1235.61164336</v>
      </c>
      <c r="KC487" s="3">
        <v>954.76296664999995</v>
      </c>
      <c r="KD487" s="3">
        <v>1176.4833169000001</v>
      </c>
      <c r="KE487" s="4">
        <v>1287.1629840400001</v>
      </c>
      <c r="KF487" s="3">
        <v>1368.1691268300001</v>
      </c>
      <c r="KG487" s="3">
        <v>1892.6687865700001</v>
      </c>
      <c r="KH487" s="3">
        <v>2634.02719768</v>
      </c>
      <c r="KI487" s="3">
        <v>1398.3409899200001</v>
      </c>
      <c r="KJ487" s="4">
        <v>2599.39949032</v>
      </c>
      <c r="KK487" s="3">
        <v>1330.5054056500001</v>
      </c>
      <c r="KL487" s="3">
        <v>2635.05059407</v>
      </c>
      <c r="KM487" s="3">
        <v>1330.73158433</v>
      </c>
      <c r="KN487" s="3">
        <v>3477.0057013300002</v>
      </c>
      <c r="KO487" s="4">
        <v>1210.7357167800001</v>
      </c>
      <c r="KP487" s="3">
        <v>1275.5881036799999</v>
      </c>
      <c r="KQ487" s="3">
        <v>949.26073529999996</v>
      </c>
      <c r="KR487" s="3">
        <v>3520.8358983899998</v>
      </c>
      <c r="KS487" s="3">
        <v>1413.6024584899999</v>
      </c>
      <c r="KT487" s="4">
        <v>3081.6689807500002</v>
      </c>
      <c r="KU487" s="3">
        <v>1218.1784866400001</v>
      </c>
      <c r="KV487" s="3">
        <v>1379.91053435</v>
      </c>
      <c r="KW487" s="3">
        <v>1967.0007941900001</v>
      </c>
      <c r="KX487" s="3">
        <v>1356.9049314700001</v>
      </c>
      <c r="KY487" s="4">
        <v>622.32380294999996</v>
      </c>
      <c r="KZ487" s="3">
        <v>1248.2732998500001</v>
      </c>
      <c r="LA487" s="3">
        <v>3504.0210048200001</v>
      </c>
      <c r="LB487" s="3">
        <v>1086.95384182</v>
      </c>
      <c r="LC487" s="3">
        <v>274.54114984</v>
      </c>
      <c r="LD487" s="4">
        <v>2229.19345802</v>
      </c>
      <c r="LE487" s="3">
        <v>1158.58102583</v>
      </c>
      <c r="LF487" s="3">
        <v>1197.00343978</v>
      </c>
      <c r="LG487" s="3">
        <v>1383.9432256499999</v>
      </c>
      <c r="LH487" s="3">
        <v>2689.08492927</v>
      </c>
      <c r="LI487" s="4">
        <v>3062.92038374</v>
      </c>
      <c r="LJ487" s="3">
        <v>1184.8221023000001</v>
      </c>
      <c r="LK487" s="3">
        <v>1212.3848327600001</v>
      </c>
      <c r="LL487" s="3">
        <v>3080.0863513600002</v>
      </c>
      <c r="LM487" s="3">
        <v>2636.8053429500001</v>
      </c>
      <c r="LN487" s="4">
        <v>1165.2365199000001</v>
      </c>
      <c r="LO487" s="3">
        <v>1177.8055922599999</v>
      </c>
      <c r="LP487" s="3">
        <v>2215.7470112199999</v>
      </c>
      <c r="LQ487" s="3">
        <v>261.11707236000001</v>
      </c>
      <c r="LR487" s="3">
        <v>131.39862841999999</v>
      </c>
      <c r="LS487" s="4">
        <v>1193.7803935899999</v>
      </c>
      <c r="LT487" s="3">
        <v>1190.26778898</v>
      </c>
      <c r="LU487" s="3">
        <v>1232.0400086</v>
      </c>
      <c r="LV487" s="3">
        <v>2702.4766955099999</v>
      </c>
      <c r="LW487" s="3">
        <v>275.20104478000002</v>
      </c>
      <c r="LX487" s="4">
        <v>1393.71613301</v>
      </c>
      <c r="LY487" s="3">
        <v>1391.88309151</v>
      </c>
      <c r="LZ487" s="3">
        <v>737.25985459000003</v>
      </c>
      <c r="MA487" s="3">
        <v>969.55343675999995</v>
      </c>
      <c r="MB487" s="3">
        <v>3044.6197944999999</v>
      </c>
      <c r="MC487" s="4">
        <v>2910.0099259200001</v>
      </c>
      <c r="MD487" s="3">
        <v>1207.25542341</v>
      </c>
      <c r="ME487" s="3">
        <v>2668.3982792299998</v>
      </c>
      <c r="MF487" s="3">
        <v>151.72426249</v>
      </c>
      <c r="MG487" s="3">
        <v>947.10955235999995</v>
      </c>
      <c r="MH487" s="4">
        <v>1474.9646101000001</v>
      </c>
      <c r="MI487" s="3">
        <v>2684.7204263899998</v>
      </c>
      <c r="MJ487" s="3">
        <v>2691.13172205</v>
      </c>
      <c r="MK487" s="3">
        <v>1184.73324639</v>
      </c>
      <c r="ML487" s="3">
        <v>1225.44913701</v>
      </c>
      <c r="MM487" s="4">
        <v>596.54502576000004</v>
      </c>
      <c r="MN487" s="3">
        <v>1360.04160723</v>
      </c>
      <c r="MO487" s="3">
        <v>952.39119735999998</v>
      </c>
      <c r="MP487" s="3">
        <v>2297.7541810799999</v>
      </c>
      <c r="MQ487" s="3">
        <v>2996.77306176</v>
      </c>
      <c r="MR487" s="4">
        <v>959.11814898</v>
      </c>
      <c r="MS487" s="3">
        <v>2318.2047105199999</v>
      </c>
      <c r="MT487" s="3">
        <v>2705.4580287700001</v>
      </c>
      <c r="MU487" s="3">
        <v>2664.37987944</v>
      </c>
      <c r="MV487" s="3">
        <v>1281.1934824499999</v>
      </c>
      <c r="MW487" s="4">
        <v>2324.3046998099999</v>
      </c>
      <c r="MX487" s="3">
        <v>2047.7652240499999</v>
      </c>
      <c r="MY487" s="3">
        <v>1731.32136689</v>
      </c>
      <c r="MZ487" s="3">
        <v>2391.7705689300001</v>
      </c>
      <c r="NA487" s="3">
        <v>1211.71934549</v>
      </c>
      <c r="NB487" s="4">
        <v>1347.4029414300001</v>
      </c>
      <c r="NC487" s="3">
        <v>1208.3341217300001</v>
      </c>
      <c r="ND487" s="3">
        <v>1199.54360034</v>
      </c>
      <c r="NE487" s="3">
        <v>3241.8830215500002</v>
      </c>
      <c r="NF487" s="3">
        <v>2214.7037309900002</v>
      </c>
      <c r="NG487" s="4">
        <v>1600.65036274</v>
      </c>
      <c r="NH487" s="3">
        <v>1177.38492477</v>
      </c>
      <c r="NI487" s="3">
        <v>676.23137867000003</v>
      </c>
      <c r="NJ487" s="3">
        <v>721.49507631999995</v>
      </c>
      <c r="NK487" s="3">
        <v>596.62207564000005</v>
      </c>
      <c r="NL487" s="4">
        <v>1061.77095846</v>
      </c>
      <c r="NM487" s="3">
        <v>3426.02850653</v>
      </c>
      <c r="NN487" s="3">
        <v>564.71659024999997</v>
      </c>
      <c r="NO487" s="3">
        <v>2663.6348568100002</v>
      </c>
      <c r="NP487" s="3">
        <v>1250.20638192</v>
      </c>
      <c r="NQ487" s="4">
        <v>1122.80999767</v>
      </c>
      <c r="NR487" s="3">
        <v>1236.69779812</v>
      </c>
      <c r="NS487" s="3">
        <v>845.89894264999998</v>
      </c>
      <c r="NT487" s="3">
        <v>2879.26515969</v>
      </c>
      <c r="NU487" s="3">
        <v>1165.9610373200001</v>
      </c>
      <c r="NV487" s="4">
        <v>1753.93861352</v>
      </c>
      <c r="NW487" s="3">
        <v>1046.9885661599999</v>
      </c>
      <c r="NX487" s="3">
        <v>877.94982861999995</v>
      </c>
      <c r="NY487" s="3">
        <v>1280.24154361</v>
      </c>
      <c r="NZ487" s="3">
        <v>584.69301438000002</v>
      </c>
      <c r="OA487" s="4">
        <v>1431.73279235</v>
      </c>
      <c r="OB487" s="3">
        <v>2692.02773759</v>
      </c>
      <c r="OC487" s="3">
        <v>3044.9758395099998</v>
      </c>
      <c r="OD487" s="3">
        <v>2617.4223271699998</v>
      </c>
      <c r="OE487" s="3">
        <v>1189.84339327</v>
      </c>
      <c r="OF487" s="4">
        <v>2583.1910538699999</v>
      </c>
      <c r="OG487" s="3">
        <v>771.53400241999998</v>
      </c>
      <c r="OH487" s="3">
        <v>2662.1093934599999</v>
      </c>
      <c r="OI487" s="3">
        <v>270.21952148999998</v>
      </c>
      <c r="OJ487" s="3">
        <v>666.31058525000003</v>
      </c>
      <c r="OK487" s="4">
        <v>2623.52293783</v>
      </c>
      <c r="OL487" s="3">
        <v>2140.5003469600001</v>
      </c>
      <c r="OM487" s="3">
        <v>3454.6121478999999</v>
      </c>
      <c r="ON487" s="3">
        <v>1152.3412282899999</v>
      </c>
      <c r="OO487" s="3">
        <v>1293.4978511899999</v>
      </c>
      <c r="OP487" s="4">
        <v>265.06650008000003</v>
      </c>
      <c r="OQ487" s="3">
        <v>300.54486297</v>
      </c>
      <c r="OS487" s="3">
        <v>573.82649581999999</v>
      </c>
      <c r="OT487" s="3">
        <v>1425.36374985</v>
      </c>
      <c r="OU487" s="4">
        <v>607.03002314000003</v>
      </c>
      <c r="OV487" s="3">
        <v>987.17300448000003</v>
      </c>
      <c r="OW487" s="3">
        <v>2707.4029168699999</v>
      </c>
      <c r="OX487" s="3">
        <v>2687.07914691</v>
      </c>
      <c r="OY487" s="3">
        <v>641.99451304000002</v>
      </c>
      <c r="OZ487" s="4">
        <v>2883.8179376799999</v>
      </c>
      <c r="PA487" s="3">
        <v>1401.1284557399999</v>
      </c>
      <c r="PB487" s="3">
        <v>1072.6039230399999</v>
      </c>
      <c r="PC487" s="3">
        <v>2554.8895144799999</v>
      </c>
      <c r="PD487" s="3">
        <v>2693.46869462</v>
      </c>
      <c r="PE487" s="4">
        <v>1462.2078839999999</v>
      </c>
      <c r="PF487" s="3">
        <v>1325.45180344</v>
      </c>
      <c r="PG487" s="3">
        <v>977.74992842999995</v>
      </c>
      <c r="PH487" s="3">
        <v>2684.0592887100001</v>
      </c>
      <c r="PI487" s="3">
        <v>1204.58291104</v>
      </c>
      <c r="PJ487" s="4">
        <v>1148.93425658</v>
      </c>
      <c r="PK487" s="3">
        <v>722.24444854000001</v>
      </c>
      <c r="PL487" s="3">
        <v>812.04173408999998</v>
      </c>
      <c r="PM487" s="3">
        <v>1080.2362107500001</v>
      </c>
      <c r="PN487" s="3">
        <v>1170.97362911</v>
      </c>
      <c r="PO487" s="4">
        <v>221.05734845999999</v>
      </c>
      <c r="PP487" s="3">
        <v>729.71269456999994</v>
      </c>
      <c r="PQ487" s="3">
        <v>1181.20759301</v>
      </c>
      <c r="PR487" s="3">
        <v>1417.1076066600001</v>
      </c>
      <c r="PS487" s="3">
        <v>961.73784490000003</v>
      </c>
      <c r="PT487" s="4">
        <v>1154.6458896199999</v>
      </c>
      <c r="PU487" s="3">
        <v>501.57918454999998</v>
      </c>
      <c r="PV487" s="3">
        <v>717.99365636999994</v>
      </c>
      <c r="PW487" s="3">
        <v>1268.68530435</v>
      </c>
      <c r="PX487" s="3">
        <v>887.61337486000002</v>
      </c>
      <c r="PY487" s="4">
        <v>1375.9250671699999</v>
      </c>
      <c r="PZ487" s="3">
        <v>211.01538789</v>
      </c>
      <c r="QA487" s="3">
        <v>1306.47267816</v>
      </c>
      <c r="QB487" s="3">
        <v>622.06779850999999</v>
      </c>
      <c r="QC487" s="3">
        <v>1519.21050369</v>
      </c>
      <c r="QD487" s="4">
        <v>1518.83146799</v>
      </c>
      <c r="QE487" s="3">
        <v>1218.1598455400001</v>
      </c>
      <c r="QF487" s="3">
        <v>279.97130227000002</v>
      </c>
      <c r="QG487" s="3">
        <v>279.95079706000001</v>
      </c>
      <c r="QH487" s="3">
        <v>646.99902701999997</v>
      </c>
      <c r="QI487" s="4">
        <v>3288.6945518699999</v>
      </c>
      <c r="QJ487" s="3">
        <v>1320.7287700700001</v>
      </c>
      <c r="QK487" s="3">
        <v>3497.53141654</v>
      </c>
      <c r="QL487" s="3">
        <v>1338.54034112</v>
      </c>
      <c r="QM487" s="3">
        <v>1160.2866864800001</v>
      </c>
      <c r="QN487" s="4">
        <v>1347.0866641</v>
      </c>
      <c r="QO487" s="3">
        <v>1168.94547743</v>
      </c>
      <c r="QP487" s="3">
        <v>742.44270175999998</v>
      </c>
      <c r="QQ487" s="3">
        <v>1426.0255089</v>
      </c>
      <c r="QR487" s="3">
        <v>3499.1668623800001</v>
      </c>
      <c r="QS487" s="4">
        <v>95.383401849999998</v>
      </c>
      <c r="QT487" s="3">
        <v>679.00082476</v>
      </c>
      <c r="QU487" s="3">
        <v>1126.3406220100001</v>
      </c>
      <c r="QV487" s="3">
        <v>1593.68045545</v>
      </c>
      <c r="QW487" s="3">
        <v>2664.7707211699999</v>
      </c>
      <c r="QX487" s="4">
        <v>2595.4214795799999</v>
      </c>
      <c r="QY487" s="3">
        <v>2669.1408163800002</v>
      </c>
      <c r="QZ487" s="3">
        <v>3545.3787706500002</v>
      </c>
      <c r="RA487" s="3">
        <v>941.23077078999995</v>
      </c>
      <c r="RB487" s="3">
        <v>1135.58287939</v>
      </c>
      <c r="RC487" s="4">
        <v>2696.0902546500001</v>
      </c>
      <c r="RD487" s="3">
        <v>1013.51225741</v>
      </c>
      <c r="RE487" s="3">
        <v>2643.0538396699999</v>
      </c>
      <c r="RF487" s="3">
        <v>2685.6419181000001</v>
      </c>
      <c r="RG487" s="3">
        <v>2501.3261777399998</v>
      </c>
      <c r="RH487" s="4">
        <v>56.566417950000002</v>
      </c>
      <c r="RI487" s="3">
        <v>1717.03420648</v>
      </c>
      <c r="RJ487" s="3">
        <v>2155.8811185700001</v>
      </c>
      <c r="RK487" s="3">
        <v>2684.1717566799998</v>
      </c>
      <c r="RL487" s="3">
        <v>3519.3763002599999</v>
      </c>
      <c r="RM487" s="4">
        <v>1119.83549948</v>
      </c>
      <c r="RN487" s="3">
        <v>1384.9392817600001</v>
      </c>
      <c r="RO487" s="3">
        <v>2758.4006168800001</v>
      </c>
      <c r="RP487" s="3">
        <v>1046.7785431</v>
      </c>
      <c r="RQ487" s="3">
        <v>1337.5585765200001</v>
      </c>
      <c r="RR487" s="4">
        <v>1742.62470856</v>
      </c>
      <c r="RT487" s="3">
        <v>1923.4179023900001</v>
      </c>
      <c r="RU487" s="3">
        <v>2596.3218447099998</v>
      </c>
      <c r="RV487" s="3">
        <v>257.73744092999999</v>
      </c>
      <c r="RW487" s="4">
        <v>1502.5136704199999</v>
      </c>
      <c r="RX487" s="3">
        <v>1424.52738583</v>
      </c>
      <c r="RY487" s="3">
        <v>1077.7438956799999</v>
      </c>
      <c r="RZ487" s="3">
        <v>1384.6783063600001</v>
      </c>
      <c r="SA487" s="3">
        <v>2695.3352900999998</v>
      </c>
      <c r="SB487" s="4">
        <v>1450.2521038299999</v>
      </c>
      <c r="SC487" s="3">
        <v>1462.86715757</v>
      </c>
      <c r="SD487" s="3">
        <v>942.45052009999995</v>
      </c>
      <c r="SE487" s="3">
        <v>2645.3647147000001</v>
      </c>
      <c r="SF487" s="3">
        <v>140.0133021</v>
      </c>
      <c r="SG487" s="4">
        <v>1506.72345217</v>
      </c>
      <c r="SH487" s="3">
        <v>1093.68141481</v>
      </c>
      <c r="SI487" s="3">
        <v>1198.7588100299999</v>
      </c>
      <c r="SJ487" s="3">
        <v>1207.4287856399999</v>
      </c>
      <c r="SK487" s="3">
        <v>873.56295641999998</v>
      </c>
      <c r="SL487" s="4">
        <v>894.12036149999994</v>
      </c>
      <c r="SM487" s="3">
        <v>1677.37340212</v>
      </c>
      <c r="SN487" s="3">
        <v>3098.02468189</v>
      </c>
      <c r="SO487" s="3">
        <v>1012.13405875</v>
      </c>
      <c r="SP487" s="3">
        <v>2147.6864910099998</v>
      </c>
      <c r="SQ487" s="4">
        <v>3027.8216779200002</v>
      </c>
      <c r="SR487" s="3">
        <v>1346.8567571999999</v>
      </c>
      <c r="SS487" s="3">
        <v>3036.3798069300001</v>
      </c>
      <c r="ST487" s="3">
        <v>2751.7780554199999</v>
      </c>
      <c r="SU487" s="3">
        <v>2706.3621221200001</v>
      </c>
      <c r="SV487" s="4">
        <v>2185.2097825699998</v>
      </c>
      <c r="SW487" s="3">
        <v>999.64079353</v>
      </c>
      <c r="SX487" s="3">
        <v>1366.5330596199999</v>
      </c>
      <c r="SY487" s="3">
        <v>2681.5632454199999</v>
      </c>
      <c r="SZ487" s="3">
        <v>960.15397277</v>
      </c>
      <c r="TA487" s="4">
        <v>2202.37575019</v>
      </c>
      <c r="TB487" s="3">
        <v>1413.6304201400001</v>
      </c>
      <c r="TC487" s="3">
        <v>1556.2683891199999</v>
      </c>
      <c r="TD487" s="3">
        <v>790.33665861999998</v>
      </c>
      <c r="TE487" s="3">
        <v>1423.3846864</v>
      </c>
      <c r="TF487" s="4">
        <v>2683.3782671899999</v>
      </c>
      <c r="TG487" s="3">
        <v>401.89155270999998</v>
      </c>
      <c r="TH487" s="3">
        <v>2930.6058559399999</v>
      </c>
      <c r="TI487" s="3">
        <v>1453.9560904</v>
      </c>
      <c r="TJ487" s="3">
        <v>651.08577750999996</v>
      </c>
      <c r="TK487" s="4">
        <v>1414.7563425799999</v>
      </c>
      <c r="TL487" s="3">
        <v>1449.0590734299999</v>
      </c>
      <c r="TM487" s="3">
        <v>1168.29179619</v>
      </c>
      <c r="TN487" s="3">
        <v>1555.4320250999999</v>
      </c>
      <c r="TO487" s="3">
        <v>1229.5526644900001</v>
      </c>
      <c r="TP487" s="4">
        <v>1189.8179170999999</v>
      </c>
      <c r="TQ487" s="3">
        <v>3013.0585480899999</v>
      </c>
      <c r="TR487" s="3">
        <v>1747.2340312199999</v>
      </c>
      <c r="TS487" s="3">
        <v>262.99920208999998</v>
      </c>
      <c r="TT487" s="3">
        <v>2299.9817925299999</v>
      </c>
      <c r="TU487" s="4">
        <v>496.33668585999999</v>
      </c>
      <c r="TV487" s="3">
        <v>3526.5388322499998</v>
      </c>
      <c r="TW487" s="3">
        <v>2318.0878929599999</v>
      </c>
      <c r="TX487" s="3">
        <v>1175.0025921900001</v>
      </c>
      <c r="TY487" s="3">
        <v>1785.76394218</v>
      </c>
      <c r="TZ487" s="4">
        <v>1172.35182777</v>
      </c>
      <c r="UA487" s="3">
        <v>931.85305474999996</v>
      </c>
      <c r="UB487" s="3">
        <v>973.44756255000004</v>
      </c>
      <c r="UC487" s="3">
        <v>3405.5804625699998</v>
      </c>
      <c r="UD487" s="3">
        <v>1413.2930162299999</v>
      </c>
      <c r="UE487" s="4">
        <v>152.98812907000001</v>
      </c>
      <c r="UF487" s="3">
        <v>816.66721237000002</v>
      </c>
      <c r="UG487" s="3">
        <v>2624.8166301699998</v>
      </c>
      <c r="UH487" s="3">
        <v>1320.8605005100001</v>
      </c>
      <c r="UI487" s="3">
        <v>2964.1828266299999</v>
      </c>
      <c r="UJ487" s="4">
        <v>1261.92914834</v>
      </c>
      <c r="UK487" s="3">
        <v>3018.5688572499998</v>
      </c>
      <c r="UL487" s="3">
        <v>2300.56898718</v>
      </c>
      <c r="UM487" s="3">
        <v>1179.9605034199999</v>
      </c>
      <c r="UN487" s="3">
        <v>639.40153602999999</v>
      </c>
      <c r="UO487" s="4">
        <v>641.39240551</v>
      </c>
      <c r="UP487" s="3">
        <v>1424.0539018899999</v>
      </c>
      <c r="UQ487" s="3">
        <v>280.36711495999998</v>
      </c>
      <c r="UR487" s="3">
        <v>284.07545112000003</v>
      </c>
      <c r="US487" s="3">
        <v>272.84046015000001</v>
      </c>
      <c r="UT487" s="4">
        <v>1135.9985759199999</v>
      </c>
      <c r="UU487" s="3">
        <v>1268.48211636</v>
      </c>
      <c r="UV487" s="3">
        <v>1527.2901778</v>
      </c>
      <c r="UW487" s="3">
        <v>1318.5421690400001</v>
      </c>
      <c r="UX487" s="3">
        <v>1234.9411851299999</v>
      </c>
      <c r="UY487" s="4">
        <v>2668.3827449800001</v>
      </c>
      <c r="UZ487" s="3">
        <v>3034.6691753199998</v>
      </c>
      <c r="VA487" s="3">
        <v>1476.5018794800001</v>
      </c>
      <c r="VB487" s="3">
        <v>1720.9221185700001</v>
      </c>
      <c r="VC487" s="3">
        <v>1748.9869159899999</v>
      </c>
      <c r="VD487" s="4">
        <v>1748.06604565</v>
      </c>
      <c r="VE487" s="3">
        <v>2243.62042668</v>
      </c>
      <c r="VF487" s="3">
        <v>266.04453646000002</v>
      </c>
      <c r="VG487" s="3">
        <v>1244.7482678399999</v>
      </c>
      <c r="VH487" s="3">
        <v>1793.211683</v>
      </c>
      <c r="VI487" s="4">
        <v>2690.6072857700001</v>
      </c>
      <c r="VJ487" s="3">
        <v>3195.60586943</v>
      </c>
      <c r="VK487" s="3">
        <v>1444.5274220199999</v>
      </c>
      <c r="VL487" s="3">
        <v>492.31580058999998</v>
      </c>
      <c r="VM487" s="3">
        <v>2996.0522725599999</v>
      </c>
      <c r="VN487" s="4">
        <v>839.20803048999994</v>
      </c>
      <c r="VO487" s="3">
        <v>2672.9504358499998</v>
      </c>
      <c r="VP487" s="3">
        <v>2673.42019157</v>
      </c>
      <c r="VQ487" s="3">
        <v>491.18614993</v>
      </c>
      <c r="VR487" s="3">
        <v>1323.9021066600001</v>
      </c>
      <c r="VS487" s="4">
        <v>2617.56524227</v>
      </c>
      <c r="VT487" s="3">
        <v>1166.4724248299999</v>
      </c>
      <c r="VU487" s="3">
        <v>479.92568279</v>
      </c>
      <c r="VV487" s="3">
        <v>1300.48267136</v>
      </c>
      <c r="VW487" s="3">
        <v>1174.4011060299999</v>
      </c>
      <c r="VX487" s="4">
        <v>3040.3516039699998</v>
      </c>
      <c r="VY487" s="3">
        <v>1128.5812822299999</v>
      </c>
      <c r="VZ487" s="3">
        <v>708.84833271000002</v>
      </c>
      <c r="WA487" s="3">
        <v>2666.2595236900002</v>
      </c>
      <c r="WB487" s="3">
        <v>2632.5651140700002</v>
      </c>
      <c r="WC487" s="4">
        <v>3030.1431162399999</v>
      </c>
      <c r="WD487" s="3">
        <v>3086.2807888900002</v>
      </c>
      <c r="WE487" s="3">
        <v>1297.9418894299999</v>
      </c>
      <c r="WF487" s="3">
        <v>1422.1562379100001</v>
      </c>
      <c r="WG487" s="3">
        <v>759.98584097000003</v>
      </c>
      <c r="WH487" s="4">
        <v>2605.3478653299999</v>
      </c>
      <c r="WI487" s="3">
        <v>1393.37810773</v>
      </c>
      <c r="WJ487" s="3">
        <v>1433.7820706099999</v>
      </c>
      <c r="WK487" s="3">
        <v>1271.9369335599999</v>
      </c>
      <c r="WL487" s="3">
        <v>1128.79565488</v>
      </c>
      <c r="WM487" s="4">
        <v>1243.76463913</v>
      </c>
      <c r="WN487" s="3">
        <v>636.00637035</v>
      </c>
      <c r="WO487" s="3">
        <v>1176.17325327</v>
      </c>
      <c r="WP487" s="3">
        <v>1153.6504548800001</v>
      </c>
      <c r="WQ487" s="3">
        <v>1148.37005262</v>
      </c>
      <c r="WR487" s="4">
        <v>1138.0621456900001</v>
      </c>
      <c r="WS487" s="3">
        <v>2702.5319974399999</v>
      </c>
      <c r="WT487" s="3">
        <v>839.29440092000004</v>
      </c>
      <c r="WU487" s="3">
        <v>1405.1331853900001</v>
      </c>
      <c r="WV487" s="3">
        <v>1462.7167860300001</v>
      </c>
      <c r="WW487" s="4">
        <v>1093.2234651199999</v>
      </c>
      <c r="WX487" s="3">
        <v>830.78846698999996</v>
      </c>
      <c r="WY487" s="3">
        <v>1247.25922401</v>
      </c>
      <c r="WZ487" s="3">
        <v>1372.52741601</v>
      </c>
      <c r="XA487" s="3">
        <v>1154.50173178</v>
      </c>
      <c r="XB487" s="4">
        <v>470.62625937000001</v>
      </c>
      <c r="XC487" s="3">
        <v>1315.4508532899999</v>
      </c>
      <c r="XD487" s="3">
        <v>1591.0862357000001</v>
      </c>
      <c r="XE487" s="3">
        <v>2597.3017451999999</v>
      </c>
      <c r="XF487" s="3">
        <v>1012.97477236</v>
      </c>
      <c r="XG487" s="4">
        <v>274.10991905999998</v>
      </c>
      <c r="XH487" s="3">
        <v>1282.4430575199999</v>
      </c>
      <c r="XI487" s="3">
        <v>83.780559839999995</v>
      </c>
      <c r="XJ487" s="3">
        <v>1219.8903609900001</v>
      </c>
      <c r="XK487" s="3">
        <v>1203.9801821399999</v>
      </c>
      <c r="XL487" s="4">
        <v>2678.9895308800001</v>
      </c>
      <c r="XM487" s="3">
        <v>1210.2721747600001</v>
      </c>
      <c r="XN487" s="3">
        <v>3090.3824522599998</v>
      </c>
      <c r="XO487" s="3">
        <v>1354.3890043399999</v>
      </c>
      <c r="XP487" s="3">
        <v>1199.76977902</v>
      </c>
      <c r="XQ487" s="4">
        <v>1255.86830536</v>
      </c>
      <c r="XR487" s="3">
        <v>1270.2200882499999</v>
      </c>
      <c r="XS487" s="3">
        <v>3058.0053470399998</v>
      </c>
      <c r="XT487" s="3">
        <v>119.3154674</v>
      </c>
      <c r="XU487" s="3">
        <v>2645.9158698900001</v>
      </c>
      <c r="XV487" s="4">
        <v>1552.82662069</v>
      </c>
      <c r="XW487" s="3">
        <v>2708.6773467399998</v>
      </c>
      <c r="XX487" s="3">
        <v>1326.0402408299999</v>
      </c>
      <c r="XY487" s="3">
        <v>1507.1708385699999</v>
      </c>
      <c r="XZ487" s="3">
        <v>3542.0861310199998</v>
      </c>
      <c r="YA487" s="4">
        <v>1691.71959268</v>
      </c>
      <c r="YB487" s="3">
        <v>2647.7955141399998</v>
      </c>
      <c r="YC487" s="3">
        <v>2678.71674945</v>
      </c>
      <c r="YD487" s="3">
        <v>2634.8989797899999</v>
      </c>
      <c r="YE487" s="3">
        <v>1259.59838947</v>
      </c>
      <c r="YF487" s="4">
        <v>106.17722012</v>
      </c>
      <c r="YG487" s="3">
        <v>1537.25570986</v>
      </c>
      <c r="YH487" s="3">
        <v>1506.3475233199999</v>
      </c>
      <c r="YI487" s="3">
        <v>963.88902784000004</v>
      </c>
      <c r="YJ487" s="3">
        <v>2753.9801907000001</v>
      </c>
      <c r="YK487" s="4">
        <v>1189.2425284799999</v>
      </c>
      <c r="YL487" s="3">
        <v>1296.9526683900001</v>
      </c>
      <c r="YM487" s="3">
        <v>155.20766270999999</v>
      </c>
      <c r="YN487" s="3">
        <v>216.16840930000001</v>
      </c>
      <c r="YO487" s="3">
        <v>186.66451896000001</v>
      </c>
      <c r="YP487" s="4">
        <v>2564.0764699299998</v>
      </c>
      <c r="YQ487" s="3">
        <v>13.562021619999999</v>
      </c>
      <c r="YR487" s="3">
        <v>2576.0334928399998</v>
      </c>
      <c r="YS487" s="3">
        <v>2749.48395738</v>
      </c>
      <c r="YT487" s="3">
        <v>3045.48039195</v>
      </c>
      <c r="YU487" s="4">
        <v>2597.30547342</v>
      </c>
      <c r="YV487" s="3">
        <v>2681.6210328299999</v>
      </c>
      <c r="YW487" s="3">
        <v>1166.8856358800001</v>
      </c>
      <c r="YX487" s="3">
        <v>2141.18323259</v>
      </c>
      <c r="YY487" s="3">
        <v>1394.22689915</v>
      </c>
      <c r="YZ487" s="4">
        <v>1182.36334121</v>
      </c>
      <c r="ZA487" s="3">
        <v>1438.3423050399999</v>
      </c>
      <c r="ZB487" s="3">
        <v>2680.4795761400001</v>
      </c>
      <c r="ZC487" s="3">
        <v>3292.0822611100002</v>
      </c>
      <c r="ZD487" s="3">
        <v>1158.6804450300001</v>
      </c>
      <c r="ZE487" s="4">
        <v>1167.3112743300001</v>
      </c>
      <c r="ZF487" s="3">
        <v>1374.0261604499999</v>
      </c>
      <c r="ZG487" s="3">
        <v>1428.5569702800001</v>
      </c>
      <c r="ZI487" s="3">
        <v>1460.1940238300001</v>
      </c>
      <c r="ZJ487" s="4">
        <v>264.24069935</v>
      </c>
      <c r="ZK487" s="3">
        <v>445.8516161</v>
      </c>
      <c r="ZL487" s="3">
        <v>2322.4231914500001</v>
      </c>
      <c r="ZM487" s="3">
        <v>1280.41925543</v>
      </c>
      <c r="ZN487" s="3">
        <v>2626.4725812199999</v>
      </c>
      <c r="ZO487" s="4">
        <v>1142.9150453899999</v>
      </c>
      <c r="ZP487" s="3">
        <v>3101.31732152</v>
      </c>
      <c r="ZQ487" s="3">
        <v>1374.5698592000001</v>
      </c>
      <c r="ZR487" s="3">
        <v>1782.8901059299999</v>
      </c>
      <c r="ZS487" s="3">
        <v>1064.95547971</v>
      </c>
      <c r="ZT487" s="4">
        <v>2308.5281155100001</v>
      </c>
      <c r="ZU487" s="3">
        <v>2673.2505575599998</v>
      </c>
      <c r="ZV487" s="3">
        <v>105.03452068999999</v>
      </c>
      <c r="ZW487" s="3">
        <v>9.0838080300000001</v>
      </c>
      <c r="ZX487" s="3">
        <v>1124.31060622</v>
      </c>
      <c r="ZY487" s="4">
        <v>3045.4356533099999</v>
      </c>
      <c r="ZZ487" s="3">
        <v>1152.2324885400001</v>
      </c>
      <c r="AAA487" s="3">
        <v>2665.3423815699998</v>
      </c>
      <c r="AAB487" s="3">
        <v>1145.7988235600001</v>
      </c>
      <c r="AAC487" s="3">
        <v>1195.8756532299999</v>
      </c>
      <c r="AAD487" s="4">
        <v>256.09888824000001</v>
      </c>
      <c r="AAE487" s="3">
        <v>3033.8415104800001</v>
      </c>
      <c r="AAF487" s="3">
        <v>1731.8402108400001</v>
      </c>
      <c r="AAG487" s="3">
        <v>2834.99316856</v>
      </c>
      <c r="AAH487" s="3">
        <v>96.751658590000005</v>
      </c>
      <c r="AAI487" s="4">
        <v>2651.44668426</v>
      </c>
      <c r="AAJ487" s="3">
        <v>266.34900776000001</v>
      </c>
      <c r="AAK487" s="3">
        <v>1395.2571306100001</v>
      </c>
      <c r="AAL487" s="3">
        <v>1070.7367061899999</v>
      </c>
      <c r="AAM487" s="3">
        <v>97.355630230000003</v>
      </c>
      <c r="AAN487" s="4">
        <v>163.02822552999999</v>
      </c>
      <c r="AAO487" s="3">
        <v>182.71757672000001</v>
      </c>
      <c r="AAP487" s="3">
        <v>1298.97833459</v>
      </c>
      <c r="AAQ487" s="3">
        <v>2848.2786805300002</v>
      </c>
      <c r="AAR487" s="3">
        <v>3436.5706699500001</v>
      </c>
      <c r="AAS487" s="4">
        <v>1510.93447666</v>
      </c>
      <c r="AAT487" s="3">
        <v>829.08218496999996</v>
      </c>
      <c r="AAU487" s="3">
        <v>826.39786657000002</v>
      </c>
      <c r="AAV487" s="3">
        <v>2598.62899152</v>
      </c>
      <c r="AAW487" s="3">
        <v>1362.59792341</v>
      </c>
      <c r="AAX487" s="4">
        <v>2629.7857260599999</v>
      </c>
      <c r="AAY487" s="3">
        <v>2039.86885409</v>
      </c>
      <c r="AAZ487" s="3">
        <v>1189.9334919200001</v>
      </c>
      <c r="ABA487" s="3">
        <v>1177.8702147399999</v>
      </c>
      <c r="ABB487" s="3">
        <v>1404.4515425</v>
      </c>
      <c r="ABC487" s="4">
        <v>1331.46355819</v>
      </c>
      <c r="ABD487" s="3">
        <v>671.58725929000002</v>
      </c>
      <c r="ABE487" s="3">
        <v>3070.2972883799998</v>
      </c>
      <c r="ABF487" s="3">
        <v>2645.5088725400001</v>
      </c>
      <c r="ABG487" s="3">
        <v>2687.0897101999999</v>
      </c>
      <c r="ABH487" s="4">
        <v>2539.44846998</v>
      </c>
      <c r="ABI487" s="3">
        <v>1076.8603075399999</v>
      </c>
      <c r="ABJ487" s="3">
        <v>3232.5276748299998</v>
      </c>
      <c r="ABK487" s="3">
        <v>1351.5729555</v>
      </c>
      <c r="ABL487" s="3">
        <v>2617.65347681</v>
      </c>
      <c r="ABM487" s="4">
        <v>3496.4844080900002</v>
      </c>
      <c r="ABN487" s="3">
        <v>2700.03471141</v>
      </c>
      <c r="ABO487" s="3">
        <v>3050.4078560500002</v>
      </c>
      <c r="ABP487" s="3">
        <v>3140.6891888300001</v>
      </c>
      <c r="ABQ487" s="3">
        <v>3498.9096152000002</v>
      </c>
      <c r="ABR487" s="4">
        <v>931.67907115000003</v>
      </c>
      <c r="ABS487" s="3">
        <v>1416.82364057</v>
      </c>
      <c r="ABT487" s="3">
        <v>2631.4062590200001</v>
      </c>
      <c r="ABU487" s="3">
        <v>1188.8336670199999</v>
      </c>
      <c r="ABV487" s="3">
        <v>3296.2783727199999</v>
      </c>
      <c r="ABW487" s="4">
        <v>820.07791229999998</v>
      </c>
      <c r="ABX487" s="3">
        <v>3069.8088915600001</v>
      </c>
      <c r="ABY487" s="3">
        <v>1181.4418495</v>
      </c>
      <c r="ABZ487" s="3">
        <v>1887.2858582599999</v>
      </c>
      <c r="ACA487" s="3">
        <v>2628.8350299600002</v>
      </c>
      <c r="ACB487" s="4">
        <v>35.415604520000002</v>
      </c>
      <c r="ACC487" s="3">
        <v>769.19454437000002</v>
      </c>
      <c r="ACD487" s="3">
        <v>1320.6225158</v>
      </c>
      <c r="ACE487" s="3">
        <v>1659.57301573</v>
      </c>
      <c r="ACF487" s="3">
        <v>1370.22896838</v>
      </c>
      <c r="ACG487" s="4">
        <v>571.74614905999999</v>
      </c>
      <c r="ACH487" s="3">
        <v>1389.4597485100001</v>
      </c>
      <c r="ACI487" s="3">
        <v>3089.5684575599998</v>
      </c>
      <c r="ACJ487" s="3">
        <v>942.40453872000001</v>
      </c>
      <c r="ACK487" s="3">
        <v>705.13254011000004</v>
      </c>
      <c r="ACL487" s="4">
        <v>1268.9450370100001</v>
      </c>
      <c r="ACM487" s="3">
        <v>2671.7325506500001</v>
      </c>
      <c r="ACN487" s="3">
        <v>3086.31869246</v>
      </c>
      <c r="ACO487" s="3">
        <v>1361.6118092199999</v>
      </c>
      <c r="ACP487" s="3">
        <v>496.98166792000001</v>
      </c>
      <c r="ACQ487" s="4">
        <v>1736.7117516400001</v>
      </c>
      <c r="ACR487" s="3">
        <v>1368.2387202699999</v>
      </c>
      <c r="ACS487" s="3">
        <v>2660.6342610800002</v>
      </c>
      <c r="ACT487" s="3">
        <v>1175.5388344999999</v>
      </c>
      <c r="ACU487" s="3">
        <v>1358.5335422400001</v>
      </c>
      <c r="ACV487" s="4">
        <v>3071.6083790799998</v>
      </c>
      <c r="ACW487" s="3">
        <v>1418.1900332</v>
      </c>
      <c r="ACX487" s="3">
        <v>1189.0424473400001</v>
      </c>
      <c r="ACY487" s="3">
        <v>1361.6950727999999</v>
      </c>
      <c r="ACZ487" s="3">
        <v>1788.1245268099999</v>
      </c>
      <c r="ADA487" s="4">
        <v>2403.6319008599999</v>
      </c>
      <c r="ADB487" s="3">
        <v>1541.14113647</v>
      </c>
      <c r="ADC487" s="3">
        <v>1724.2315351899999</v>
      </c>
      <c r="ADD487" s="3">
        <v>1195.2660892599999</v>
      </c>
      <c r="ADE487" s="3">
        <v>3481.6939379800001</v>
      </c>
      <c r="ADF487" s="4">
        <v>1544.86935647</v>
      </c>
      <c r="ADG487" s="3">
        <v>2992.01336756</v>
      </c>
      <c r="ADH487" s="3">
        <v>2673.2611208500002</v>
      </c>
      <c r="ADI487" s="3">
        <v>3491.8812991300001</v>
      </c>
      <c r="ADJ487" s="3">
        <v>1494.0288630699999</v>
      </c>
      <c r="ADK487" s="4">
        <v>1464.4976324500001</v>
      </c>
      <c r="ADL487" s="3">
        <v>2627.2561287899998</v>
      </c>
      <c r="ADM487" s="3">
        <v>2666.8597671100001</v>
      </c>
      <c r="ADN487" s="3">
        <v>2604.11630999</v>
      </c>
      <c r="ADO487" s="3">
        <v>3070.34389113</v>
      </c>
      <c r="ADP487" s="4">
        <v>2614.1315516499999</v>
      </c>
      <c r="ADQ487" s="3">
        <v>3027.7986872299998</v>
      </c>
      <c r="ADR487" s="3">
        <v>3048.7525263699999</v>
      </c>
      <c r="ADS487" s="3">
        <v>2893.3920066400001</v>
      </c>
      <c r="ADT487" s="3">
        <v>2639.1441796300001</v>
      </c>
      <c r="ADU487" s="4">
        <v>1416.01585957</v>
      </c>
      <c r="ADV487" s="3">
        <v>3062.2374981100002</v>
      </c>
      <c r="ADW487" s="3">
        <v>3080.1348182199999</v>
      </c>
      <c r="ADX487" s="3">
        <v>3041.0755000200002</v>
      </c>
      <c r="ADY487" s="3">
        <v>2283.4477582</v>
      </c>
      <c r="ADZ487" s="4">
        <v>2661.9428662999999</v>
      </c>
      <c r="AEA487" s="3">
        <v>490.44920510999998</v>
      </c>
      <c r="AEB487" s="3">
        <v>129.33133043000001</v>
      </c>
      <c r="AEC487" s="3">
        <v>2684.7117272099999</v>
      </c>
      <c r="AED487" s="3">
        <v>2788.1493270000001</v>
      </c>
      <c r="AEE487" s="4">
        <v>3031.8904086799998</v>
      </c>
      <c r="AEF487" s="3">
        <v>2720.50636743</v>
      </c>
      <c r="AEG487" s="3">
        <v>3030.9049158600001</v>
      </c>
      <c r="AEH487" s="3">
        <v>1870.5958600599999</v>
      </c>
      <c r="AEI487" s="3">
        <v>2863.2046092999999</v>
      </c>
      <c r="AEJ487" s="4">
        <v>2694.6548899499999</v>
      </c>
      <c r="AEK487" s="3">
        <v>3116.4837204800001</v>
      </c>
      <c r="AEL487" s="3">
        <v>2601.6904815100002</v>
      </c>
      <c r="AEM487" s="3">
        <v>51.132537300000003</v>
      </c>
      <c r="AEN487" s="3">
        <v>355.31614299</v>
      </c>
      <c r="AEO487" s="4">
        <v>1294.2820201300001</v>
      </c>
      <c r="AEP487" s="3">
        <v>1319.3269593499999</v>
      </c>
      <c r="AEQ487" s="3">
        <v>2309.0121627399999</v>
      </c>
      <c r="AER487" s="3">
        <v>1179.92384259</v>
      </c>
      <c r="AES487" s="3">
        <v>3499.1233664800002</v>
      </c>
      <c r="AET487" s="4">
        <v>1512.90732641</v>
      </c>
      <c r="AEU487" s="3">
        <v>1537.5533460900001</v>
      </c>
      <c r="AEV487" s="3">
        <v>1197.85347394</v>
      </c>
      <c r="AEW487" s="3">
        <v>1375.3148818300001</v>
      </c>
      <c r="AEX487" s="3">
        <v>3510.2763366099998</v>
      </c>
      <c r="AEY487" s="4">
        <v>937.34161596000001</v>
      </c>
      <c r="AEZ487" s="3">
        <v>930.17535574999999</v>
      </c>
      <c r="AFA487" s="3">
        <v>2727.9447876999998</v>
      </c>
      <c r="AFB487" s="3">
        <v>1775.5386774599999</v>
      </c>
      <c r="AFC487" s="3">
        <v>1861.44929366</v>
      </c>
      <c r="AFD487" s="4">
        <v>1277.19683061</v>
      </c>
      <c r="AFE487" s="3">
        <v>491.56021466999999</v>
      </c>
      <c r="AFF487" s="3">
        <v>720.60341037000001</v>
      </c>
      <c r="AFG487" s="3">
        <v>1412.30006697</v>
      </c>
      <c r="AFH487" s="3">
        <v>1283.71562328</v>
      </c>
      <c r="AFI487" s="4">
        <v>2685.6823071499998</v>
      </c>
      <c r="AFJ487" s="3">
        <v>3514.9794861400001</v>
      </c>
      <c r="AFK487" s="3">
        <v>2659.8078389799998</v>
      </c>
      <c r="AFL487" s="3">
        <v>1426.1510256399999</v>
      </c>
      <c r="AFM487" s="3">
        <v>3065.4922341699998</v>
      </c>
      <c r="AFN487" s="4">
        <v>810.47153209999999</v>
      </c>
      <c r="AFO487" s="3">
        <v>1073.53162845</v>
      </c>
      <c r="AFP487" s="3">
        <v>2669.34711122</v>
      </c>
      <c r="AFQ487" s="3">
        <v>810.28263561999995</v>
      </c>
      <c r="AFR487" s="3">
        <v>1352.2993370300001</v>
      </c>
      <c r="AFS487" s="4">
        <v>3136.9789885599998</v>
      </c>
      <c r="AFT487" s="3">
        <v>3392.6509956099999</v>
      </c>
      <c r="AFU487" s="3">
        <v>3383.1465200900002</v>
      </c>
      <c r="AFV487" s="3">
        <v>1403.2336573</v>
      </c>
      <c r="AFW487" s="3">
        <v>54.828446059999997</v>
      </c>
      <c r="AFX487" s="4">
        <v>2603.0487963300002</v>
      </c>
      <c r="AFY487" s="3">
        <v>1258.0493140599999</v>
      </c>
      <c r="AFZ487" s="3">
        <v>1329.95487183</v>
      </c>
      <c r="AGA487" s="3">
        <v>1308.7040178300001</v>
      </c>
      <c r="AGB487" s="3">
        <v>1247.57674408</v>
      </c>
      <c r="AGC487" s="4">
        <v>3474.2983922399999</v>
      </c>
      <c r="AGD487" s="3">
        <v>1185.4465791499999</v>
      </c>
      <c r="AGE487" s="3">
        <v>1171.9783844000001</v>
      </c>
      <c r="AGF487" s="3">
        <v>14.49345525</v>
      </c>
      <c r="AGG487" s="3">
        <v>1198.67430371</v>
      </c>
      <c r="AGH487" s="4">
        <v>1151.54338921</v>
      </c>
      <c r="AGI487" s="3">
        <v>1367.1848767500001</v>
      </c>
      <c r="AGJ487" s="3">
        <v>1344.1053308400001</v>
      </c>
      <c r="AGK487" s="3">
        <v>3024.8217035600001</v>
      </c>
      <c r="AGL487" s="3">
        <v>476.84182348000002</v>
      </c>
      <c r="AGM487" s="4">
        <v>1228.1552033600001</v>
      </c>
      <c r="AGN487" s="3">
        <v>809.33193951999999</v>
      </c>
      <c r="AGO487" s="3">
        <v>1445.8789017700001</v>
      </c>
      <c r="AGP487" s="3">
        <v>452.34803944999999</v>
      </c>
      <c r="AGQ487" s="3">
        <v>1171.95104412</v>
      </c>
      <c r="AGR487" s="4">
        <v>3037.4535342899999</v>
      </c>
      <c r="AGS487" s="3">
        <v>264.19782481999999</v>
      </c>
      <c r="AGT487" s="3">
        <v>2597.6845091199998</v>
      </c>
      <c r="AGU487" s="3">
        <v>2329.2421058300001</v>
      </c>
      <c r="AGV487" s="3">
        <v>1311.04347588</v>
      </c>
      <c r="AGW487" s="4">
        <v>3512.2908181500002</v>
      </c>
      <c r="AGX487" s="3">
        <v>245.4722185</v>
      </c>
      <c r="AGY487" s="3">
        <v>257.93006563</v>
      </c>
      <c r="AGZ487" s="3">
        <v>275.85037642999998</v>
      </c>
      <c r="AHA487" s="3">
        <v>22.98385493</v>
      </c>
      <c r="AHB487" s="4">
        <v>1381.1588666800001</v>
      </c>
      <c r="AHC487" s="3">
        <v>1334.53561147</v>
      </c>
      <c r="AHD487" s="3">
        <v>2668.2566068699998</v>
      </c>
      <c r="AHE487" s="3">
        <v>2625.8748232799999</v>
      </c>
      <c r="AHF487" s="3">
        <v>2302.8407158999999</v>
      </c>
      <c r="AHG487" s="4">
        <v>2302.7288693</v>
      </c>
      <c r="AHH487" s="3">
        <v>1320.7598385700001</v>
      </c>
      <c r="AHI487" s="3">
        <v>1066.3131731599999</v>
      </c>
      <c r="AHJ487" s="3">
        <v>1465.9311330400001</v>
      </c>
      <c r="AHK487" s="3">
        <v>1167.4622672400001</v>
      </c>
      <c r="AHL487" s="4">
        <v>284.72975373000003</v>
      </c>
      <c r="AHM487" s="3">
        <v>108.3979965</v>
      </c>
      <c r="AHN487" s="3">
        <v>1399.0207687</v>
      </c>
      <c r="AHO487" s="3">
        <v>2162.3110553299998</v>
      </c>
      <c r="AHP487" s="3">
        <v>2723.8679791300001</v>
      </c>
      <c r="AHQ487" s="4">
        <v>3445.3605699700001</v>
      </c>
      <c r="AHR487" s="3">
        <v>1253.1150148900001</v>
      </c>
      <c r="AHS487" s="3">
        <v>146.99750090000001</v>
      </c>
      <c r="AHT487" s="3">
        <v>1286.01469228</v>
      </c>
      <c r="AHU487" s="3">
        <v>1116.56336506</v>
      </c>
      <c r="AHV487" s="4">
        <v>1502.04888566</v>
      </c>
      <c r="AHW487" s="3">
        <v>2696.79799508</v>
      </c>
      <c r="AHX487" s="3">
        <v>24.659689820000001</v>
      </c>
      <c r="AHY487" s="3">
        <v>973.88997799000003</v>
      </c>
      <c r="AHZ487" s="3">
        <v>3013.7482687900001</v>
      </c>
      <c r="AIA487" s="4">
        <v>1100.6513221</v>
      </c>
      <c r="AIB487" s="3">
        <v>1366.5603999</v>
      </c>
      <c r="AIC487" s="3">
        <v>1311.38771486</v>
      </c>
      <c r="AID487" s="3">
        <v>2194.2705999099999</v>
      </c>
      <c r="AIE487" s="3">
        <v>2861.4815502900001</v>
      </c>
      <c r="AIF487" s="4">
        <v>1284.10025131</v>
      </c>
      <c r="AIG487" s="3">
        <v>2983.2004768500001</v>
      </c>
      <c r="AIH487" s="3">
        <v>593.13929679</v>
      </c>
      <c r="AII487" s="3">
        <v>2680.6479674100001</v>
      </c>
      <c r="AIJ487" s="3">
        <v>2890.26465143</v>
      </c>
      <c r="AIK487" s="4">
        <v>1033.5949358099999</v>
      </c>
      <c r="AIL487" s="3">
        <v>1154.39609888</v>
      </c>
      <c r="AIM487" s="3">
        <v>3049.3359928</v>
      </c>
      <c r="AIN487" s="3">
        <v>1152.91537417</v>
      </c>
      <c r="AIO487" s="3">
        <v>2648.21990985</v>
      </c>
      <c r="AIP487" s="4">
        <v>1332.7311529900001</v>
      </c>
      <c r="AIQ487" s="3">
        <v>3088.95330126</v>
      </c>
      <c r="AIR487" s="3">
        <v>255.51915002999999</v>
      </c>
      <c r="AIS487" s="3">
        <v>2724.3016953900001</v>
      </c>
      <c r="AIT487" s="3">
        <v>3071.7978969300002</v>
      </c>
      <c r="AIU487" s="4">
        <v>3441.3154512699998</v>
      </c>
      <c r="AIV487" s="3">
        <v>2760.4393318500001</v>
      </c>
      <c r="AIW487" s="3">
        <v>1553.42686411</v>
      </c>
      <c r="AIX487" s="3">
        <v>2667.5519732900002</v>
      </c>
      <c r="AIY487" s="3">
        <v>1070.9467292500001</v>
      </c>
      <c r="AIZ487" s="4">
        <v>847.96810474999995</v>
      </c>
      <c r="AJA487" s="3">
        <v>2876.4279842699998</v>
      </c>
      <c r="AJB487" s="3">
        <v>2645.6548944900001</v>
      </c>
      <c r="AJC487" s="3">
        <v>1285.8699130699999</v>
      </c>
      <c r="AJD487" s="3">
        <v>1172.0206375600001</v>
      </c>
      <c r="AJE487" s="4">
        <v>910.74325174000001</v>
      </c>
      <c r="AJF487" s="3">
        <v>3051.5791385000002</v>
      </c>
      <c r="AJG487" s="3">
        <v>1405.6570002999999</v>
      </c>
      <c r="AJH487" s="3">
        <v>390.07558079</v>
      </c>
      <c r="AJI487" s="3">
        <v>1361.7043933499999</v>
      </c>
      <c r="AJJ487" s="4">
        <v>1368.94521796</v>
      </c>
      <c r="AJK487" s="3">
        <v>1162.4838508</v>
      </c>
      <c r="AJL487" s="3">
        <v>923.48257948000003</v>
      </c>
      <c r="AJM487" s="3">
        <v>1253.8650084799999</v>
      </c>
      <c r="AJN487" s="3">
        <v>1390.3321519900001</v>
      </c>
      <c r="AJO487" s="4">
        <v>1553.5610800300001</v>
      </c>
      <c r="AJP487" s="3">
        <v>3013.5320320300002</v>
      </c>
      <c r="AJQ487" s="3">
        <v>1303.4714610599999</v>
      </c>
      <c r="AJR487" s="3">
        <v>1463.61031609</v>
      </c>
      <c r="AJS487" s="3">
        <v>1475.11187479</v>
      </c>
      <c r="AJT487" s="4">
        <v>1173.97422484</v>
      </c>
      <c r="AJU487" s="3">
        <v>233.50276819000001</v>
      </c>
      <c r="AJV487" s="3">
        <v>1309.58201364</v>
      </c>
      <c r="AJW487" s="3">
        <v>1469.33064831</v>
      </c>
      <c r="AJX487" s="3">
        <v>1361.0451197800001</v>
      </c>
      <c r="AJY487" s="4">
        <v>1738.8430507400001</v>
      </c>
      <c r="AJZ487" s="3">
        <v>2663.6373422900001</v>
      </c>
      <c r="AKA487" s="3">
        <v>1585.2453577000001</v>
      </c>
      <c r="AKB487" s="3">
        <v>563.69940755999994</v>
      </c>
      <c r="AKC487" s="3">
        <v>1280.37948775</v>
      </c>
      <c r="AKD487" s="4">
        <v>1242.1478343900001</v>
      </c>
      <c r="AKE487" s="3">
        <v>2663.7100425799999</v>
      </c>
      <c r="AKF487" s="3">
        <v>1137.82913194</v>
      </c>
      <c r="AKG487" s="3">
        <v>786.76999481999997</v>
      </c>
      <c r="AKH487" s="3">
        <v>1154.56946111</v>
      </c>
      <c r="AKI487" s="4">
        <v>1156.0868466500001</v>
      </c>
      <c r="AKJ487" s="3">
        <v>225.18324526000001</v>
      </c>
      <c r="AKK487" s="3">
        <v>3072.5422981900001</v>
      </c>
      <c r="AKL487" s="3">
        <v>2673.5488151599998</v>
      </c>
      <c r="AKM487" s="3">
        <v>1342.0057216099999</v>
      </c>
      <c r="AKN487" s="4">
        <v>2162.1115955599998</v>
      </c>
      <c r="AKO487" s="3">
        <v>2689.7584943500001</v>
      </c>
      <c r="AKP487" s="3">
        <v>247.61780911</v>
      </c>
      <c r="AKQ487" s="3">
        <v>1406.8767496099999</v>
      </c>
      <c r="AKR487" s="3">
        <v>1292.11095335</v>
      </c>
      <c r="AKS487" s="4">
        <v>933.74326228999996</v>
      </c>
      <c r="AKT487" s="3">
        <v>1183.78565714</v>
      </c>
      <c r="AKU487" s="3">
        <v>2668.2665487899999</v>
      </c>
      <c r="AKV487" s="3">
        <v>1457.77254494</v>
      </c>
      <c r="AKW487" s="3">
        <v>1332.58761652</v>
      </c>
      <c r="AKX487" s="4">
        <v>754.28539259000001</v>
      </c>
      <c r="AKY487" s="3">
        <v>1036.97643135</v>
      </c>
      <c r="AKZ487" s="3">
        <v>688.26234461000001</v>
      </c>
      <c r="ALA487" s="3">
        <v>703.32994573999997</v>
      </c>
      <c r="ALB487" s="3">
        <v>1706.4895575800001</v>
      </c>
      <c r="ALC487" s="4">
        <v>3090.2432653800001</v>
      </c>
      <c r="ALD487" s="3">
        <v>1373.19228191</v>
      </c>
      <c r="ALE487" s="3">
        <v>1178.22128879</v>
      </c>
      <c r="ALF487" s="3">
        <v>1369.7293869</v>
      </c>
      <c r="ALG487" s="3">
        <v>3364.0605191700001</v>
      </c>
      <c r="ALH487" s="4">
        <v>1169.6320912799999</v>
      </c>
      <c r="ALI487" s="3">
        <v>2667.9614561200001</v>
      </c>
      <c r="ALJ487" s="3">
        <v>1227.3331308500001</v>
      </c>
      <c r="ALK487" s="3">
        <v>3112.7555004800001</v>
      </c>
      <c r="ALL487" s="3">
        <v>2612.4855425199999</v>
      </c>
      <c r="ALM487" s="4">
        <v>2434.1877706099999</v>
      </c>
    </row>
    <row r="488" spans="1:1001" x14ac:dyDescent="0.45">
      <c r="A488" s="1" t="s">
        <v>487</v>
      </c>
      <c r="B488" s="3">
        <v>551.63240215999997</v>
      </c>
      <c r="C488" s="3">
        <v>376.02640509000003</v>
      </c>
      <c r="D488" s="3">
        <v>2042.42144205</v>
      </c>
      <c r="E488" s="3">
        <v>1929.62601006</v>
      </c>
      <c r="F488" s="4">
        <v>1134.61167808</v>
      </c>
      <c r="G488" s="3">
        <v>2526.4233120399999</v>
      </c>
      <c r="H488" s="3">
        <v>1633.73520839</v>
      </c>
      <c r="I488" s="3">
        <v>1671.1839355499999</v>
      </c>
      <c r="J488" s="3">
        <v>222.55857838</v>
      </c>
      <c r="K488" s="4">
        <v>2139.6353999200001</v>
      </c>
      <c r="L488" s="3">
        <v>1135.9557013900001</v>
      </c>
      <c r="M488" s="3">
        <v>393.22157709999999</v>
      </c>
      <c r="N488" s="3">
        <v>754.95709355999998</v>
      </c>
      <c r="O488" s="3">
        <v>972.42478753</v>
      </c>
      <c r="P488" s="4">
        <v>770.57647124999994</v>
      </c>
      <c r="Q488" s="3">
        <v>2138.92268853</v>
      </c>
      <c r="R488" s="3">
        <v>755.74126249999995</v>
      </c>
      <c r="S488" s="3">
        <v>2272.68687254</v>
      </c>
      <c r="T488" s="3">
        <v>1614.82381244</v>
      </c>
      <c r="U488" s="4">
        <v>1650.1573961199999</v>
      </c>
      <c r="V488" s="3">
        <v>396.82862994999999</v>
      </c>
      <c r="W488" s="3">
        <v>1326.0874649499999</v>
      </c>
      <c r="X488" s="3">
        <v>2252.8875388599999</v>
      </c>
      <c r="Y488" s="3">
        <v>748.05180874999996</v>
      </c>
      <c r="Z488" s="4">
        <v>3877.97451959</v>
      </c>
      <c r="AA488" s="3">
        <v>1745.4612626099999</v>
      </c>
      <c r="AB488" s="3">
        <v>1306.93808429</v>
      </c>
      <c r="AC488" s="3">
        <v>1967.8265949199999</v>
      </c>
      <c r="AD488" s="3">
        <v>1162.1178638700001</v>
      </c>
      <c r="AE488" s="4">
        <v>1119.38624897</v>
      </c>
      <c r="AF488" s="3">
        <v>2111.3220544999999</v>
      </c>
      <c r="AG488" s="3">
        <v>1917.2042023900001</v>
      </c>
      <c r="AH488" s="3">
        <v>732.18947538999998</v>
      </c>
      <c r="AI488" s="3">
        <v>2131.2326134099999</v>
      </c>
      <c r="AJ488" s="4">
        <v>2019.7215532099999</v>
      </c>
      <c r="AK488" s="3">
        <v>753.45772775</v>
      </c>
      <c r="AL488" s="3">
        <v>1157.60112534</v>
      </c>
      <c r="AM488" s="3">
        <v>714.96509899</v>
      </c>
      <c r="AN488" s="3">
        <v>2134.7905780299998</v>
      </c>
      <c r="AO488" s="4">
        <v>1746.93453088</v>
      </c>
      <c r="AP488" s="3">
        <v>676.82789387000003</v>
      </c>
      <c r="AQ488" s="3">
        <v>1819.34836931</v>
      </c>
      <c r="AR488" s="3">
        <v>2148.2805207299998</v>
      </c>
      <c r="AS488" s="3">
        <v>2385.6283264799999</v>
      </c>
      <c r="AT488" s="4">
        <v>963.68149026000003</v>
      </c>
      <c r="AU488" s="3">
        <v>1696.0051815700001</v>
      </c>
      <c r="AV488" s="3">
        <v>1627.1468222799999</v>
      </c>
      <c r="AW488" s="3">
        <v>1665.2989402799999</v>
      </c>
      <c r="AX488" s="3">
        <v>1533.9487787200001</v>
      </c>
      <c r="AY488" s="4">
        <v>667.51728578999996</v>
      </c>
      <c r="AZ488" s="3">
        <v>1721.83988206</v>
      </c>
      <c r="BA488" s="3">
        <v>639.36798205000002</v>
      </c>
      <c r="BB488" s="3">
        <v>402.67261480000002</v>
      </c>
      <c r="BC488" s="3">
        <v>744.75046994000002</v>
      </c>
      <c r="BD488" s="4">
        <v>878.15923031</v>
      </c>
      <c r="BE488" s="3">
        <v>743.97748565999996</v>
      </c>
      <c r="BF488" s="3">
        <v>2180.4420105600002</v>
      </c>
      <c r="BG488" s="3">
        <v>2826.2622986900001</v>
      </c>
      <c r="BH488" s="3">
        <v>1281.28047425</v>
      </c>
      <c r="BI488" s="4">
        <v>1273.80974274</v>
      </c>
      <c r="BJ488" s="3">
        <v>1919.35724944</v>
      </c>
      <c r="BK488" s="3">
        <v>2363.7411895999999</v>
      </c>
      <c r="BL488" s="3">
        <v>2389.9940720999998</v>
      </c>
      <c r="BM488" s="3">
        <v>987.96649396999999</v>
      </c>
      <c r="BN488" s="4">
        <v>1037.89108799</v>
      </c>
      <c r="BO488" s="3">
        <v>1802.7503338700001</v>
      </c>
      <c r="BP488" s="3">
        <v>1611.92512139</v>
      </c>
      <c r="BQ488" s="3">
        <v>712.66105903000005</v>
      </c>
      <c r="BR488" s="3">
        <v>2209.06107002</v>
      </c>
      <c r="BS488" s="4">
        <v>1660.1334914700001</v>
      </c>
      <c r="BT488" s="3">
        <v>1166.3872971400001</v>
      </c>
      <c r="BU488" s="3">
        <v>758.72445987000003</v>
      </c>
      <c r="BV488" s="3">
        <v>1748.4065564099999</v>
      </c>
      <c r="BW488" s="3">
        <v>1533.81021321</v>
      </c>
      <c r="BX488" s="4">
        <v>2417.3859258100001</v>
      </c>
      <c r="BY488" s="3">
        <v>1142.1022934299999</v>
      </c>
      <c r="BZ488" s="3">
        <v>1720.262845</v>
      </c>
      <c r="CA488" s="3">
        <v>2140.1511370200001</v>
      </c>
      <c r="CB488" s="3">
        <v>2278.6495390599998</v>
      </c>
      <c r="CC488" s="4">
        <v>1220.2737462800001</v>
      </c>
      <c r="CD488" s="3">
        <v>1429.02796874</v>
      </c>
      <c r="CE488" s="3">
        <v>2389.88657509</v>
      </c>
      <c r="CF488" s="3">
        <v>1475.4126178700001</v>
      </c>
      <c r="CG488" s="3">
        <v>1623.05261535</v>
      </c>
      <c r="CH488" s="4">
        <v>2042.5214826199999</v>
      </c>
      <c r="CI488" s="3">
        <v>2395.6149851199998</v>
      </c>
      <c r="CJ488" s="3">
        <v>1541.8967223899999</v>
      </c>
      <c r="CK488" s="3">
        <v>1700.36471349</v>
      </c>
      <c r="CL488" s="3">
        <v>1660.71012283</v>
      </c>
      <c r="CM488" s="4">
        <v>1289.6956881599999</v>
      </c>
      <c r="CN488" s="3">
        <v>2104.5248880700001</v>
      </c>
      <c r="CO488" s="3">
        <v>1176.5466966399999</v>
      </c>
      <c r="CP488" s="3">
        <v>1729.5958224000001</v>
      </c>
      <c r="CQ488" s="3">
        <v>2079.2314008499998</v>
      </c>
      <c r="CR488" s="4">
        <v>2376.7091814999999</v>
      </c>
      <c r="CS488" s="3">
        <v>1020.84504478</v>
      </c>
      <c r="CT488" s="3">
        <v>2790.19052745</v>
      </c>
      <c r="CU488" s="3">
        <v>696.32151351000005</v>
      </c>
      <c r="CV488" s="3">
        <v>2158.6052046499999</v>
      </c>
      <c r="CW488" s="4">
        <v>1528.18557197</v>
      </c>
      <c r="CX488" s="3">
        <v>2087.8690652199998</v>
      </c>
      <c r="CY488" s="3">
        <v>1953.7239814</v>
      </c>
      <c r="CZ488" s="3">
        <v>1938.29971389</v>
      </c>
      <c r="DA488" s="3">
        <v>2429.1658582700002</v>
      </c>
      <c r="DB488" s="4">
        <v>1110.3676847900001</v>
      </c>
      <c r="DC488" s="3">
        <v>2395.9001939499999</v>
      </c>
      <c r="DD488" s="3">
        <v>2603.7447307299999</v>
      </c>
      <c r="DE488" s="3">
        <v>2644.5283506800001</v>
      </c>
      <c r="DF488" s="3">
        <v>2775.9953298</v>
      </c>
      <c r="DG488" s="4">
        <v>1049.6983607300001</v>
      </c>
      <c r="DH488" s="3">
        <v>1635.9727617599999</v>
      </c>
      <c r="DI488" s="3">
        <v>2785.8676563600002</v>
      </c>
      <c r="DJ488" s="3">
        <v>2375.35210942</v>
      </c>
      <c r="DK488" s="3">
        <v>2036.0499140700001</v>
      </c>
      <c r="DL488" s="4">
        <v>684.92434496999999</v>
      </c>
      <c r="DM488" s="3">
        <v>886.13389288999997</v>
      </c>
      <c r="DN488" s="3">
        <v>2410.6322552800002</v>
      </c>
      <c r="DO488" s="3">
        <v>902.32430961</v>
      </c>
      <c r="DP488" s="3">
        <v>423.44812074999999</v>
      </c>
      <c r="DQ488" s="4">
        <v>750.08679549999999</v>
      </c>
      <c r="DR488" s="3">
        <v>2243.5744453000002</v>
      </c>
      <c r="DS488" s="3">
        <v>787.43237523999994</v>
      </c>
      <c r="DT488" s="3">
        <v>1672.06628095</v>
      </c>
      <c r="DU488" s="3">
        <v>2052.6914454100001</v>
      </c>
      <c r="DV488" s="4">
        <v>1520.8465709</v>
      </c>
      <c r="DW488" s="3">
        <v>2398.9318581799998</v>
      </c>
      <c r="DX488" s="3">
        <v>1200.8062241800001</v>
      </c>
      <c r="DY488" s="3">
        <v>823.51905936000003</v>
      </c>
      <c r="DZ488" s="3">
        <v>2791.30650797</v>
      </c>
      <c r="EA488" s="4">
        <v>2303.0712441699998</v>
      </c>
      <c r="EB488" s="3">
        <v>2409.38765117</v>
      </c>
      <c r="EC488" s="3">
        <v>1978.85342694</v>
      </c>
      <c r="ED488" s="3">
        <v>2020.1335215199999</v>
      </c>
      <c r="EE488" s="3">
        <v>2059.6358765300001</v>
      </c>
      <c r="EF488" s="4">
        <v>721.7461098</v>
      </c>
      <c r="EG488" s="3">
        <v>1726.6989954600001</v>
      </c>
      <c r="EH488" s="3">
        <v>1161.8040720199999</v>
      </c>
      <c r="EI488" s="3">
        <v>2129.7040432099998</v>
      </c>
      <c r="EJ488" s="3">
        <v>741.46280127</v>
      </c>
      <c r="EK488" s="4">
        <v>773.34591734000003</v>
      </c>
      <c r="EL488" s="3">
        <v>1103.6239561800001</v>
      </c>
      <c r="EM488" s="3">
        <v>2101.5423120700002</v>
      </c>
      <c r="EN488" s="3">
        <v>342.42830781999999</v>
      </c>
      <c r="EO488" s="3">
        <v>282.47790885000001</v>
      </c>
      <c r="EP488" s="4">
        <v>945.42936787999997</v>
      </c>
      <c r="EQ488" s="3">
        <v>639.65443361999996</v>
      </c>
      <c r="ER488" s="3">
        <v>1123.02499169</v>
      </c>
      <c r="ES488" s="3">
        <v>279.09579194000003</v>
      </c>
      <c r="ET488" s="3">
        <v>649.61188787000003</v>
      </c>
      <c r="EU488" s="4">
        <v>734.66066388000002</v>
      </c>
      <c r="EV488" s="3">
        <v>663.53306135000003</v>
      </c>
      <c r="EW488" s="3">
        <v>1748.76384416</v>
      </c>
      <c r="EX488" s="3">
        <v>654.66176185999996</v>
      </c>
      <c r="EY488" s="3">
        <v>2116.00966978</v>
      </c>
      <c r="EZ488" s="4">
        <v>1071.1903062900001</v>
      </c>
      <c r="FA488" s="3">
        <v>761.48582814999997</v>
      </c>
      <c r="FB488" s="3">
        <v>1582.5430195700001</v>
      </c>
      <c r="FC488" s="3">
        <v>370.54964991000003</v>
      </c>
      <c r="FD488" s="3">
        <v>2081.27943637</v>
      </c>
      <c r="FE488" s="4">
        <v>1914.3794543700001</v>
      </c>
      <c r="FF488" s="3">
        <v>1806.31513356</v>
      </c>
      <c r="FG488" s="3">
        <v>1870.6536474699999</v>
      </c>
      <c r="FH488" s="3">
        <v>2048.0032087599998</v>
      </c>
      <c r="FI488" s="3">
        <v>1622.7152114400001</v>
      </c>
      <c r="FJ488" s="4">
        <v>2251.1818782099999</v>
      </c>
      <c r="FK488" s="3">
        <v>2309.6701935699998</v>
      </c>
      <c r="FL488" s="3">
        <v>2219.9213748799998</v>
      </c>
      <c r="FM488" s="3">
        <v>1428.15742937</v>
      </c>
      <c r="FN488" s="3">
        <v>768.61294205000002</v>
      </c>
      <c r="FO488" s="4">
        <v>1713.6651383400001</v>
      </c>
      <c r="FP488" s="3">
        <v>1235.5370789599999</v>
      </c>
      <c r="FQ488" s="3">
        <v>2608.4124621699998</v>
      </c>
      <c r="FR488" s="3">
        <v>726.07084499999996</v>
      </c>
      <c r="FS488" s="3">
        <v>732.18388305999997</v>
      </c>
      <c r="FT488" s="4">
        <v>684.15757439000004</v>
      </c>
      <c r="FU488" s="3">
        <v>1717.8339096699999</v>
      </c>
      <c r="FV488" s="3">
        <v>1719.7216317299999</v>
      </c>
      <c r="FW488" s="3">
        <v>1162.8635078699999</v>
      </c>
      <c r="FX488" s="3">
        <v>2614.63051176</v>
      </c>
      <c r="FY488" s="4">
        <v>1655.1395407800001</v>
      </c>
      <c r="FZ488" s="3">
        <v>1443.84577913</v>
      </c>
      <c r="GA488" s="3">
        <v>1922.7685707400001</v>
      </c>
      <c r="GB488" s="3">
        <v>2030.1381998899999</v>
      </c>
      <c r="GC488" s="3">
        <v>2391.5363124400001</v>
      </c>
      <c r="GD488" s="4">
        <v>2006.5534801700001</v>
      </c>
      <c r="GE488" s="3">
        <v>992.38070645000005</v>
      </c>
      <c r="GF488" s="3">
        <v>2107.2427604499999</v>
      </c>
      <c r="GG488" s="3">
        <v>1526.1226235700001</v>
      </c>
      <c r="GH488" s="3">
        <v>907.68673271</v>
      </c>
      <c r="GI488" s="4">
        <v>1296.61215763</v>
      </c>
      <c r="GJ488" s="3">
        <v>599.00440821999996</v>
      </c>
      <c r="GK488" s="3">
        <v>705.23630890000004</v>
      </c>
      <c r="GL488" s="3">
        <v>1848.0929455099999</v>
      </c>
      <c r="GM488" s="3">
        <v>1473.6007029499999</v>
      </c>
      <c r="GN488" s="4">
        <v>2172.0833413199998</v>
      </c>
      <c r="GO488" s="3">
        <v>1909.8714150200001</v>
      </c>
      <c r="GP488" s="3">
        <v>1566.9429043499999</v>
      </c>
      <c r="GQ488" s="3">
        <v>1668.2603896999999</v>
      </c>
      <c r="GR488" s="3">
        <v>676.08411397999998</v>
      </c>
      <c r="GS488" s="4">
        <v>766.34804840000004</v>
      </c>
      <c r="GT488" s="3">
        <v>1137.23945181</v>
      </c>
      <c r="GU488" s="3">
        <v>2059.12883861</v>
      </c>
      <c r="GV488" s="3">
        <v>2416.4625699899998</v>
      </c>
      <c r="GW488" s="3">
        <v>920.09735572</v>
      </c>
      <c r="GX488" s="4">
        <v>1105.26126613</v>
      </c>
      <c r="GY488" s="3">
        <v>2038.9591684100001</v>
      </c>
      <c r="GZ488" s="3">
        <v>2146.7314453200001</v>
      </c>
      <c r="HA488" s="3">
        <v>2110.4925255500002</v>
      </c>
      <c r="HB488" s="3">
        <v>727.07062932999997</v>
      </c>
      <c r="HC488" s="4">
        <v>2396.7030039900001</v>
      </c>
      <c r="HD488" s="3">
        <v>748.78005439000003</v>
      </c>
      <c r="HE488" s="3">
        <v>1682.12626125</v>
      </c>
      <c r="HF488" s="3">
        <v>779.73297957</v>
      </c>
      <c r="HG488" s="3">
        <v>1165.9579304700001</v>
      </c>
      <c r="HH488" s="4">
        <v>2134.6265363500002</v>
      </c>
      <c r="HI488" s="3">
        <v>740.68484603000002</v>
      </c>
      <c r="HJ488" s="3">
        <v>2745.9725955099998</v>
      </c>
      <c r="HK488" s="3">
        <v>1114.59548627</v>
      </c>
      <c r="HL488" s="3">
        <v>2048.8234171600002</v>
      </c>
      <c r="HM488" s="4">
        <v>765.79067951000002</v>
      </c>
      <c r="HN488" s="3">
        <v>970.00641548999999</v>
      </c>
      <c r="HO488" s="3">
        <v>2407.6602425699998</v>
      </c>
      <c r="HP488" s="3">
        <v>2146.85136973</v>
      </c>
      <c r="HQ488" s="3">
        <v>751.39291523999998</v>
      </c>
      <c r="HR488" s="4">
        <v>1155.2964640099999</v>
      </c>
      <c r="HS488" s="3">
        <v>2571.0084736499998</v>
      </c>
      <c r="HT488" s="3">
        <v>1832.29461326</v>
      </c>
      <c r="HU488" s="3">
        <v>2120.8532489300001</v>
      </c>
      <c r="HV488" s="3">
        <v>1163.35004058</v>
      </c>
      <c r="HW488" s="4">
        <v>1795.00060723</v>
      </c>
      <c r="HX488" s="3">
        <v>1912.7856403200001</v>
      </c>
      <c r="HY488" s="3">
        <v>739.92491052000003</v>
      </c>
      <c r="HZ488" s="3">
        <v>1978.2904657199999</v>
      </c>
      <c r="IA488" s="3">
        <v>1978.5557907100001</v>
      </c>
      <c r="IB488" s="4">
        <v>1625.2646925500001</v>
      </c>
      <c r="IC488" s="3">
        <v>1552.65947216</v>
      </c>
      <c r="ID488" s="3">
        <v>407.15517798000002</v>
      </c>
      <c r="IE488" s="3">
        <v>2105.1263742299998</v>
      </c>
      <c r="IF488" s="3">
        <v>908.48146494000002</v>
      </c>
      <c r="IG488" s="4">
        <v>2093.1258554199999</v>
      </c>
      <c r="IH488" s="3">
        <v>1911.5988236200001</v>
      </c>
      <c r="II488" s="3">
        <v>737.27476747000003</v>
      </c>
      <c r="IJ488" s="3">
        <v>669.82629670999995</v>
      </c>
      <c r="IK488" s="3">
        <v>1292.23025639</v>
      </c>
      <c r="IL488" s="4">
        <v>1744.44594403</v>
      </c>
      <c r="IM488" s="3">
        <v>1982.82398124</v>
      </c>
      <c r="IN488" s="3">
        <v>732.18636853999999</v>
      </c>
      <c r="IO488" s="3">
        <v>2146.6798716100002</v>
      </c>
      <c r="IP488" s="3">
        <v>1569.98202502</v>
      </c>
      <c r="IQ488" s="4">
        <v>1733.8671197799999</v>
      </c>
      <c r="IR488" s="3">
        <v>756.80566930999998</v>
      </c>
      <c r="IS488" s="3">
        <v>823.57808951000004</v>
      </c>
      <c r="IT488" s="3">
        <v>1114.4792900800001</v>
      </c>
      <c r="IU488" s="3">
        <v>1886.1773341799999</v>
      </c>
      <c r="IV488" s="4">
        <v>2082.25560864</v>
      </c>
      <c r="IW488" s="3">
        <v>2187.7033403800001</v>
      </c>
      <c r="IX488" s="3">
        <v>1640.2453018799999</v>
      </c>
      <c r="IY488" s="3">
        <v>2084.5292014699999</v>
      </c>
      <c r="IZ488" s="3">
        <v>2135.0372619200002</v>
      </c>
      <c r="JA488" s="4">
        <v>2345.1205948100001</v>
      </c>
      <c r="JB488" s="3">
        <v>1627.4171182299999</v>
      </c>
      <c r="JC488" s="3">
        <v>2410.6123714400001</v>
      </c>
      <c r="JD488" s="3">
        <v>2194.3165812900002</v>
      </c>
      <c r="JE488" s="3">
        <v>2383.5865046600002</v>
      </c>
      <c r="JF488" s="4">
        <v>2665.8612255200001</v>
      </c>
      <c r="JH488" s="3">
        <v>1291.6716447599999</v>
      </c>
      <c r="JI488" s="3">
        <v>1973.90545763</v>
      </c>
      <c r="JJ488" s="3">
        <v>755.45853914999998</v>
      </c>
      <c r="JK488" s="4">
        <v>2588.2744818400001</v>
      </c>
      <c r="JL488" s="3">
        <v>2404.1681431699999</v>
      </c>
      <c r="JM488" s="3">
        <v>1518.5891336899999</v>
      </c>
      <c r="JN488" s="3">
        <v>2745.1424451900002</v>
      </c>
      <c r="JO488" s="3">
        <v>722.10961124999994</v>
      </c>
      <c r="JP488" s="4">
        <v>2034.8755247700001</v>
      </c>
      <c r="JQ488" s="3">
        <v>1531.90819964</v>
      </c>
      <c r="JR488" s="3">
        <v>1539.3199010000001</v>
      </c>
      <c r="JS488" s="3">
        <v>829.72965250999994</v>
      </c>
      <c r="JT488" s="3">
        <v>2338.3625746900002</v>
      </c>
      <c r="JU488" s="4">
        <v>909.71985534999999</v>
      </c>
      <c r="JV488" s="3">
        <v>667.30042765999997</v>
      </c>
      <c r="JW488" s="3">
        <v>749.46542550000004</v>
      </c>
      <c r="JX488" s="3">
        <v>44.170707819999997</v>
      </c>
      <c r="JY488" s="3">
        <v>1752.41998524</v>
      </c>
      <c r="JZ488" s="4">
        <v>2358.6975293099999</v>
      </c>
      <c r="KA488" s="3">
        <v>1136.2875129700001</v>
      </c>
      <c r="KB488" s="3">
        <v>1801.45602016</v>
      </c>
      <c r="KC488" s="3">
        <v>2172.1485851699999</v>
      </c>
      <c r="KD488" s="3">
        <v>2392.6106611700002</v>
      </c>
      <c r="KE488" s="4">
        <v>1732.4423183700001</v>
      </c>
      <c r="KF488" s="3">
        <v>2005.4033242999999</v>
      </c>
      <c r="KG488" s="3">
        <v>243.46767887999999</v>
      </c>
      <c r="KH488" s="3">
        <v>713.05438623999999</v>
      </c>
      <c r="KI488" s="3">
        <v>951.44733632999998</v>
      </c>
      <c r="KJ488" s="4">
        <v>678.42667887999994</v>
      </c>
      <c r="KK488" s="3">
        <v>2131.7676129800002</v>
      </c>
      <c r="KL488" s="3">
        <v>714.07778263</v>
      </c>
      <c r="KM488" s="3">
        <v>2040.6331391900001</v>
      </c>
      <c r="KN488" s="3">
        <v>1643.20426582</v>
      </c>
      <c r="KO488" s="4">
        <v>715.70080107000001</v>
      </c>
      <c r="KP488" s="3">
        <v>1727.4738438500001</v>
      </c>
      <c r="KQ488" s="3">
        <v>1508.3135380000001</v>
      </c>
      <c r="KR488" s="3">
        <v>1687.0344628800001</v>
      </c>
      <c r="KS488" s="3">
        <v>2793.5129928400002</v>
      </c>
      <c r="KT488" s="4">
        <v>1160.69616931</v>
      </c>
      <c r="KU488" s="3">
        <v>2598.0890209899999</v>
      </c>
      <c r="KV488" s="3">
        <v>2759.8210687000001</v>
      </c>
      <c r="KW488" s="3">
        <v>1812.7208368900001</v>
      </c>
      <c r="KX488" s="3">
        <v>1994.1391289400001</v>
      </c>
      <c r="KY488" s="4">
        <v>2208.7354721400002</v>
      </c>
      <c r="KZ488" s="3">
        <v>1116.04949207</v>
      </c>
      <c r="LA488" s="3">
        <v>1670.21956931</v>
      </c>
      <c r="LB488" s="3">
        <v>1724.18803929</v>
      </c>
      <c r="LC488" s="3">
        <v>2150.7790494999999</v>
      </c>
      <c r="LD488" s="4">
        <v>480.14316229000002</v>
      </c>
      <c r="LE488" s="3">
        <v>2374.7083701000001</v>
      </c>
      <c r="LF488" s="3">
        <v>2413.1307840499999</v>
      </c>
      <c r="LG488" s="3">
        <v>2021.17742312</v>
      </c>
      <c r="LH488" s="3">
        <v>768.11211782999999</v>
      </c>
      <c r="LI488" s="4">
        <v>1141.9475723</v>
      </c>
      <c r="LJ488" s="3">
        <v>1431.2735999199999</v>
      </c>
      <c r="LK488" s="3">
        <v>729.30631859000005</v>
      </c>
      <c r="LL488" s="3">
        <v>1159.1141612900001</v>
      </c>
      <c r="LM488" s="3">
        <v>715.83253150999997</v>
      </c>
      <c r="LN488" s="4">
        <v>2381.3638641699999</v>
      </c>
      <c r="LO488" s="3">
        <v>2393.9323151600001</v>
      </c>
      <c r="LP488" s="3">
        <v>732.32306993999998</v>
      </c>
      <c r="LQ488" s="3">
        <v>2116.1724687199999</v>
      </c>
      <c r="LR488" s="3">
        <v>2058.9449130900002</v>
      </c>
      <c r="LS488" s="4">
        <v>1066.7549672299999</v>
      </c>
      <c r="LT488" s="3">
        <v>1827.50198645</v>
      </c>
      <c r="LU488" s="3">
        <v>699.42401391999999</v>
      </c>
      <c r="LV488" s="3">
        <v>781.50388407000003</v>
      </c>
      <c r="LW488" s="3">
        <v>2151.4389444399999</v>
      </c>
      <c r="LX488" s="4">
        <v>2773.6266673599998</v>
      </c>
      <c r="LY488" s="3">
        <v>2771.7936258599998</v>
      </c>
      <c r="LZ488" s="3">
        <v>1503.9465496400001</v>
      </c>
      <c r="MA488" s="3">
        <v>2135.5082603800001</v>
      </c>
      <c r="MB488" s="3">
        <v>1123.6469830599999</v>
      </c>
      <c r="MC488" s="4">
        <v>989.03711448000001</v>
      </c>
      <c r="MD488" s="3">
        <v>744.58829236999998</v>
      </c>
      <c r="ME488" s="3">
        <v>747.42546778999997</v>
      </c>
      <c r="MF488" s="3">
        <v>1810.4783125599999</v>
      </c>
      <c r="MG488" s="3">
        <v>2155.46666478</v>
      </c>
      <c r="MH488" s="4">
        <v>1008.99116929</v>
      </c>
      <c r="MI488" s="3">
        <v>763.74761494999996</v>
      </c>
      <c r="MJ488" s="3">
        <v>770.15891061000002</v>
      </c>
      <c r="MK488" s="3">
        <v>756.0395201</v>
      </c>
      <c r="ML488" s="3">
        <v>1723.9593751299999</v>
      </c>
      <c r="MM488" s="4">
        <v>1847.7673476299999</v>
      </c>
      <c r="MN488" s="3">
        <v>663.36777692999999</v>
      </c>
      <c r="MO488" s="3">
        <v>2152.7164811600001</v>
      </c>
      <c r="MP488" s="3">
        <v>376.78136963999998</v>
      </c>
      <c r="MQ488" s="3">
        <v>1075.80025032</v>
      </c>
      <c r="MR488" s="4">
        <v>2176.28939485</v>
      </c>
      <c r="MS488" s="3">
        <v>397.23189908000001</v>
      </c>
      <c r="MT488" s="3">
        <v>784.48521732999995</v>
      </c>
      <c r="MU488" s="3">
        <v>743.40706799999998</v>
      </c>
      <c r="MV488" s="3">
        <v>1733.07860125</v>
      </c>
      <c r="MW488" s="4">
        <v>403.33188837</v>
      </c>
      <c r="MX488" s="3">
        <v>1889.32643734</v>
      </c>
      <c r="MY488" s="3">
        <v>1026.4758997199999</v>
      </c>
      <c r="MZ488" s="3">
        <v>908.34724902000005</v>
      </c>
      <c r="NA488" s="3">
        <v>721.14462363999996</v>
      </c>
      <c r="NB488" s="4">
        <v>1877.3563656599999</v>
      </c>
      <c r="NC488" s="3">
        <v>719.18606539999996</v>
      </c>
      <c r="ND488" s="3">
        <v>2415.67032324</v>
      </c>
      <c r="NE488" s="3">
        <v>1408.08158604</v>
      </c>
      <c r="NF488" s="3">
        <v>731.27978971000005</v>
      </c>
      <c r="NG488" s="4">
        <v>2006.0147523799999</v>
      </c>
      <c r="NH488" s="3">
        <v>2393.5122690399999</v>
      </c>
      <c r="NI488" s="3">
        <v>2033.78377768</v>
      </c>
      <c r="NJ488" s="3">
        <v>2307.9067455099998</v>
      </c>
      <c r="NK488" s="3">
        <v>1770.98217125</v>
      </c>
      <c r="NL488" s="4">
        <v>1699.00515593</v>
      </c>
      <c r="NM488" s="3">
        <v>1592.22707102</v>
      </c>
      <c r="NN488" s="3">
        <v>1413.7938404500001</v>
      </c>
      <c r="NO488" s="3">
        <v>742.66204536999999</v>
      </c>
      <c r="NP488" s="3">
        <v>2630.1169162699998</v>
      </c>
      <c r="NQ488" s="4">
        <v>1760.0441951400001</v>
      </c>
      <c r="NR488" s="3">
        <v>1718.7473235699999</v>
      </c>
      <c r="NS488" s="3">
        <v>2193.70266773</v>
      </c>
      <c r="NT488" s="3">
        <v>958.29234825000003</v>
      </c>
      <c r="NU488" s="3">
        <v>2382.0877602199998</v>
      </c>
      <c r="NV488" s="4">
        <v>861.70162448999997</v>
      </c>
      <c r="NW488" s="3">
        <v>2181.82393744</v>
      </c>
      <c r="NX488" s="3">
        <v>2043.02789917</v>
      </c>
      <c r="NY488" s="3">
        <v>2660.15207796</v>
      </c>
      <c r="NZ488" s="3">
        <v>1362.10455563</v>
      </c>
      <c r="OA488" s="4">
        <v>2811.6427053299999</v>
      </c>
      <c r="OB488" s="3">
        <v>771.05554752</v>
      </c>
      <c r="OC488" s="3">
        <v>1124.00302807</v>
      </c>
      <c r="OD488" s="3">
        <v>696.44951573000003</v>
      </c>
      <c r="OE488" s="3">
        <v>2405.9707375399998</v>
      </c>
      <c r="OF488" s="4">
        <v>662.21824243000003</v>
      </c>
      <c r="OG488" s="3">
        <v>1503.41962788</v>
      </c>
      <c r="OH488" s="3">
        <v>741.13658201999999</v>
      </c>
      <c r="OI488" s="3">
        <v>2146.45679978</v>
      </c>
      <c r="OJ488" s="3">
        <v>2046.1552543800001</v>
      </c>
      <c r="OK488" s="4">
        <v>702.55012638999995</v>
      </c>
      <c r="OL488" s="3">
        <v>657.07702704999997</v>
      </c>
      <c r="OM488" s="3">
        <v>1620.8107123899999</v>
      </c>
      <c r="ON488" s="3">
        <v>2368.4685725600002</v>
      </c>
      <c r="OO488" s="3">
        <v>1742.6017178699999</v>
      </c>
      <c r="OP488" s="4">
        <v>2127.2974771999998</v>
      </c>
      <c r="OQ488" s="3">
        <v>2176.78276263</v>
      </c>
      <c r="OS488" s="3">
        <v>1482.8883203400001</v>
      </c>
      <c r="OT488" s="3">
        <v>959.38968766999994</v>
      </c>
      <c r="OU488" s="4">
        <v>2033.8999738699999</v>
      </c>
      <c r="OV488" s="3">
        <v>1758.83687323</v>
      </c>
      <c r="OW488" s="3">
        <v>786.43010543000003</v>
      </c>
      <c r="OX488" s="3">
        <v>766.10633546999998</v>
      </c>
      <c r="OY488" s="3">
        <v>1570.85877809</v>
      </c>
      <c r="OZ488" s="4">
        <v>1050.01650217</v>
      </c>
      <c r="PA488" s="3">
        <v>1288.24354647</v>
      </c>
      <c r="PB488" s="3">
        <v>1709.83812051</v>
      </c>
      <c r="PC488" s="3">
        <v>633.91670304000002</v>
      </c>
      <c r="PD488" s="3">
        <v>772.49588317999996</v>
      </c>
      <c r="PE488" s="4">
        <v>1721.69945244</v>
      </c>
      <c r="PF488" s="3">
        <v>2342.3871881800001</v>
      </c>
      <c r="PG488" s="3">
        <v>1749.4137971800001</v>
      </c>
      <c r="PH488" s="3">
        <v>763.08647727000005</v>
      </c>
      <c r="PI488" s="3">
        <v>731.39412178999999</v>
      </c>
      <c r="PJ488" s="4">
        <v>2365.0609794799998</v>
      </c>
      <c r="PK488" s="3">
        <v>1236.75247868</v>
      </c>
      <c r="PL488" s="3">
        <v>1355.9430507100001</v>
      </c>
      <c r="PM488" s="3">
        <v>2325.34611593</v>
      </c>
      <c r="PN488" s="3">
        <v>2387.1003520099998</v>
      </c>
      <c r="PO488" s="4">
        <v>1825.01215686</v>
      </c>
      <c r="PP488" s="3">
        <v>2316.1243637600001</v>
      </c>
      <c r="PQ488" s="3">
        <v>2397.3349372799998</v>
      </c>
      <c r="PR488" s="3">
        <v>1822.4719963</v>
      </c>
      <c r="PS488" s="3">
        <v>1598.9720423700001</v>
      </c>
      <c r="PT488" s="4">
        <v>2370.7726125200002</v>
      </c>
      <c r="PU488" s="3">
        <v>1652.3309483800001</v>
      </c>
      <c r="PV488" s="3">
        <v>1892.1468357700001</v>
      </c>
      <c r="PW488" s="3">
        <v>1692.7958055199999</v>
      </c>
      <c r="PX488" s="3">
        <v>1203.0338356300001</v>
      </c>
      <c r="PY488" s="4">
        <v>1137.9447067599999</v>
      </c>
      <c r="PZ488" s="3">
        <v>2061.3924895199998</v>
      </c>
      <c r="QA488" s="3">
        <v>1845.3390336699999</v>
      </c>
      <c r="QB488" s="3">
        <v>2054.02366269</v>
      </c>
      <c r="QC488" s="3">
        <v>1281.23014328</v>
      </c>
      <c r="QD488" s="4">
        <v>1280.85110758</v>
      </c>
      <c r="QE488" s="3">
        <v>714.18279415999996</v>
      </c>
      <c r="QF488" s="3">
        <v>2156.2092019299998</v>
      </c>
      <c r="QG488" s="3">
        <v>2156.1886967199998</v>
      </c>
      <c r="QH488" s="3">
        <v>1342.5668187199999</v>
      </c>
      <c r="QI488" s="4">
        <v>1454.89311636</v>
      </c>
      <c r="QJ488" s="3">
        <v>1772.61388887</v>
      </c>
      <c r="QK488" s="3">
        <v>1663.7299810300001</v>
      </c>
      <c r="QL488" s="3">
        <v>1875.51959594</v>
      </c>
      <c r="QM488" s="3">
        <v>1797.5208839500001</v>
      </c>
      <c r="QN488" s="4">
        <v>801.18142923000005</v>
      </c>
      <c r="QO488" s="3">
        <v>2385.0728217000001</v>
      </c>
      <c r="QP488" s="3">
        <v>1870.7922129799999</v>
      </c>
      <c r="QQ488" s="3">
        <v>960.05144671999994</v>
      </c>
      <c r="QR488" s="3">
        <v>1665.36542687</v>
      </c>
      <c r="QS488" s="4">
        <v>1929.0313589699999</v>
      </c>
      <c r="QT488" s="3">
        <v>1748.2145530800001</v>
      </c>
      <c r="QU488" s="3">
        <v>1763.5748194800001</v>
      </c>
      <c r="QV488" s="3">
        <v>1999.04422372</v>
      </c>
      <c r="QW488" s="3">
        <v>743.79790973000001</v>
      </c>
      <c r="QX488" s="4">
        <v>674.44866814</v>
      </c>
      <c r="QY488" s="3">
        <v>748.16800493999995</v>
      </c>
      <c r="QZ488" s="3">
        <v>1711.57671377</v>
      </c>
      <c r="RA488" s="3">
        <v>1223.8590511800001</v>
      </c>
      <c r="RB488" s="3">
        <v>1707.01399386</v>
      </c>
      <c r="RC488" s="4">
        <v>775.11744321000003</v>
      </c>
      <c r="RD488" s="3">
        <v>1097.0206571900001</v>
      </c>
      <c r="RE488" s="3">
        <v>722.08102823000002</v>
      </c>
      <c r="RF488" s="3">
        <v>764.66910666000001</v>
      </c>
      <c r="RG488" s="3">
        <v>580.35336629999995</v>
      </c>
      <c r="RH488" s="4">
        <v>1927.44562273</v>
      </c>
      <c r="RI488" s="3">
        <v>1514.1165124300001</v>
      </c>
      <c r="RJ488" s="3">
        <v>672.45717729</v>
      </c>
      <c r="RK488" s="3">
        <v>763.19894523999994</v>
      </c>
      <c r="RL488" s="3">
        <v>1685.5742433800001</v>
      </c>
      <c r="RM488" s="4">
        <v>2353.8800477</v>
      </c>
      <c r="RN488" s="3">
        <v>2022.1734792300001</v>
      </c>
      <c r="RO488" s="3">
        <v>837.42780544000004</v>
      </c>
      <c r="RP488" s="3">
        <v>2217.4054477499999</v>
      </c>
      <c r="RQ488" s="3">
        <v>1974.7927739899999</v>
      </c>
      <c r="RR488" s="4">
        <v>756.61739420000004</v>
      </c>
      <c r="RS488" s="3">
        <v>1927.8147165099999</v>
      </c>
      <c r="RU488" s="3">
        <v>675.34903326999995</v>
      </c>
      <c r="RV488" s="3">
        <v>2115.5604192699998</v>
      </c>
      <c r="RW488" s="4">
        <v>1212.4357851</v>
      </c>
      <c r="RX488" s="3">
        <v>2804.4379201800002</v>
      </c>
      <c r="RY488" s="3">
        <v>1714.9780931499999</v>
      </c>
      <c r="RZ488" s="3">
        <v>808.13145267999994</v>
      </c>
      <c r="SA488" s="3">
        <v>861.53385459000003</v>
      </c>
      <c r="SB488" s="4">
        <v>984.27804164999998</v>
      </c>
      <c r="SC488" s="3">
        <v>1281.4016414</v>
      </c>
      <c r="SD488" s="3">
        <v>2108.39105221</v>
      </c>
      <c r="SE488" s="3">
        <v>811.56265782000003</v>
      </c>
      <c r="SF488" s="3">
        <v>2067.5595867699999</v>
      </c>
      <c r="SG488" s="4">
        <v>1268.74309176</v>
      </c>
      <c r="SH488" s="3">
        <v>2315.3370879700001</v>
      </c>
      <c r="SI488" s="3">
        <v>2414.8861542999998</v>
      </c>
      <c r="SJ488" s="3">
        <v>730.53600982</v>
      </c>
      <c r="SK488" s="3">
        <v>1638.5725738399999</v>
      </c>
      <c r="SL488" s="4">
        <v>1639.0678057299999</v>
      </c>
      <c r="SM488" s="3">
        <v>1108.3948350400001</v>
      </c>
      <c r="SN488" s="3">
        <v>1177.05187045</v>
      </c>
      <c r="SO488" s="3">
        <v>1076.4042219600001</v>
      </c>
      <c r="SP488" s="3">
        <v>664.26317110000002</v>
      </c>
      <c r="SQ488" s="4">
        <v>1106.84886648</v>
      </c>
      <c r="SR488" s="3">
        <v>1984.09095467</v>
      </c>
      <c r="SS488" s="3">
        <v>1115.4069954900001</v>
      </c>
      <c r="ST488" s="3">
        <v>917.97661990999995</v>
      </c>
      <c r="SU488" s="3">
        <v>785.38931067999999</v>
      </c>
      <c r="SV488" s="4">
        <v>701.78646265999998</v>
      </c>
      <c r="SW488" s="3">
        <v>873.75185290000002</v>
      </c>
      <c r="SX488" s="3">
        <v>2003.7672570899999</v>
      </c>
      <c r="SY488" s="3">
        <v>760.59043397999994</v>
      </c>
      <c r="SZ488" s="3">
        <v>1597.3881702399999</v>
      </c>
      <c r="TA488" s="4">
        <v>718.95180890999995</v>
      </c>
      <c r="TB488" s="3">
        <v>2793.5409544899999</v>
      </c>
      <c r="TC488" s="3">
        <v>384.68643878</v>
      </c>
      <c r="TD488" s="3">
        <v>2034.47225564</v>
      </c>
      <c r="TE488" s="3">
        <v>2803.2952207500002</v>
      </c>
      <c r="TF488" s="4">
        <v>762.40545574999999</v>
      </c>
      <c r="TG488" s="3">
        <v>1663.5684248299999</v>
      </c>
      <c r="TH488" s="3">
        <v>1009.6330445</v>
      </c>
      <c r="TI488" s="3">
        <v>1859.3204800399999</v>
      </c>
      <c r="TJ488" s="3">
        <v>1564.1952062099999</v>
      </c>
      <c r="TK488" s="4">
        <v>2794.6668769299999</v>
      </c>
      <c r="TL488" s="3">
        <v>2828.9696077799999</v>
      </c>
      <c r="TM488" s="3">
        <v>2384.4191404600001</v>
      </c>
      <c r="TN488" s="3">
        <v>1187.47783768</v>
      </c>
      <c r="TO488" s="3">
        <v>715.83066740000004</v>
      </c>
      <c r="TP488" s="4">
        <v>1972.0829794199999</v>
      </c>
      <c r="TQ488" s="3">
        <v>1092.0857366499999</v>
      </c>
      <c r="TR488" s="3">
        <v>2033.3040800399999</v>
      </c>
      <c r="TS488" s="3">
        <v>2108.4370335899998</v>
      </c>
      <c r="TT488" s="3">
        <v>379.00898109000002</v>
      </c>
      <c r="TU488" s="4">
        <v>1633.5898078099999</v>
      </c>
      <c r="TV488" s="3">
        <v>1692.7373967399999</v>
      </c>
      <c r="TW488" s="3">
        <v>397.11508151999999</v>
      </c>
      <c r="TX488" s="3">
        <v>2391.1293150900001</v>
      </c>
      <c r="TY488" s="3">
        <v>893.52695314999994</v>
      </c>
      <c r="TZ488" s="4">
        <v>754.85767436000003</v>
      </c>
      <c r="UA488" s="3">
        <v>2132.7642904600002</v>
      </c>
      <c r="UB488" s="3">
        <v>1745.1114313</v>
      </c>
      <c r="UC488" s="3">
        <v>1458.8450295600001</v>
      </c>
      <c r="UD488" s="3">
        <v>2793.20355058</v>
      </c>
      <c r="UE488" s="4">
        <v>1979.8035016700001</v>
      </c>
      <c r="UF488" s="3">
        <v>1269.14884637</v>
      </c>
      <c r="UG488" s="3">
        <v>703.84381872999995</v>
      </c>
      <c r="UH488" s="3">
        <v>2051.6450583300002</v>
      </c>
      <c r="UI488" s="3">
        <v>1043.2100151899999</v>
      </c>
      <c r="UJ488" s="4">
        <v>2641.8396826899998</v>
      </c>
      <c r="UK488" s="3">
        <v>1184.7674217399999</v>
      </c>
      <c r="UL488" s="3">
        <v>379.59679711000001</v>
      </c>
      <c r="UM488" s="3">
        <v>761.53180953000003</v>
      </c>
      <c r="UN488" s="3">
        <v>1347.7571223299999</v>
      </c>
      <c r="UO488" s="4">
        <v>1348.3635794500001</v>
      </c>
      <c r="UP488" s="3">
        <v>2803.9644362399999</v>
      </c>
      <c r="UQ488" s="3">
        <v>2140.9390341799999</v>
      </c>
      <c r="UR488" s="3">
        <v>2144.64799171</v>
      </c>
      <c r="US488" s="3">
        <v>2129.4859423399998</v>
      </c>
      <c r="UT488" s="4">
        <v>1773.2327733899999</v>
      </c>
      <c r="UU488" s="3">
        <v>2648.39265071</v>
      </c>
      <c r="UV488" s="3">
        <v>398.57592239000002</v>
      </c>
      <c r="UW488" s="3">
        <v>899.12736096000003</v>
      </c>
      <c r="UX488" s="3">
        <v>2614.8517194800002</v>
      </c>
      <c r="UY488" s="4">
        <v>834.58130946999995</v>
      </c>
      <c r="UZ488" s="3">
        <v>1113.69636388</v>
      </c>
      <c r="VA488" s="3">
        <v>1881.8656477500001</v>
      </c>
      <c r="VB488" s="3">
        <v>2126.2858868399999</v>
      </c>
      <c r="VC488" s="3">
        <v>1534.3010955100001</v>
      </c>
      <c r="VD488" s="4">
        <v>2045.76503402</v>
      </c>
      <c r="VE488" s="3">
        <v>1692.2819325299999</v>
      </c>
      <c r="VF488" s="3">
        <v>2127.7796603199999</v>
      </c>
      <c r="VG488" s="3">
        <v>1790.98904251</v>
      </c>
      <c r="VH488" s="3">
        <v>900.97469396999998</v>
      </c>
      <c r="VI488" s="4">
        <v>769.63447432999999</v>
      </c>
      <c r="VJ488" s="3">
        <v>1361.8044339200001</v>
      </c>
      <c r="VK488" s="3">
        <v>978.55335983999998</v>
      </c>
      <c r="VL488" s="3">
        <v>1458.1223762499999</v>
      </c>
      <c r="VM488" s="3">
        <v>1075.0794611199999</v>
      </c>
      <c r="VN488" s="4">
        <v>1117.6172085799999</v>
      </c>
      <c r="VO488" s="3">
        <v>751.97762440999998</v>
      </c>
      <c r="VP488" s="3">
        <v>752.44738012999994</v>
      </c>
      <c r="VQ488" s="3">
        <v>1480.8141872799999</v>
      </c>
      <c r="VR488" s="3">
        <v>894.62739941999996</v>
      </c>
      <c r="VS488" s="4">
        <v>696.59243083000001</v>
      </c>
      <c r="VT488" s="3">
        <v>2382.5991477299999</v>
      </c>
      <c r="VU488" s="3">
        <v>1917.45834272</v>
      </c>
      <c r="VV488" s="3">
        <v>1749.5865380400001</v>
      </c>
      <c r="VW488" s="3">
        <v>2390.5284502999998</v>
      </c>
      <c r="VX488" s="4">
        <v>1119.3787925300001</v>
      </c>
      <c r="VY488" s="3">
        <v>1765.8154797</v>
      </c>
      <c r="VZ488" s="3">
        <v>1518.0504059</v>
      </c>
      <c r="WA488" s="3">
        <v>832.45746681000003</v>
      </c>
      <c r="WB488" s="3">
        <v>711.59230262999995</v>
      </c>
      <c r="WC488" s="4">
        <v>1196.34168073</v>
      </c>
      <c r="WD488" s="3">
        <v>1165.30797745</v>
      </c>
      <c r="WE488" s="3">
        <v>1722.49542741</v>
      </c>
      <c r="WF488" s="3">
        <v>2802.0667722600001</v>
      </c>
      <c r="WG488" s="3">
        <v>1485.3110419699999</v>
      </c>
      <c r="WH488" s="4">
        <v>684.37505389</v>
      </c>
      <c r="WI488" s="3">
        <v>2773.28864208</v>
      </c>
      <c r="WJ488" s="3">
        <v>612.51858434999997</v>
      </c>
      <c r="WK488" s="3">
        <v>2651.84746791</v>
      </c>
      <c r="WL488" s="3">
        <v>2339.3319118899999</v>
      </c>
      <c r="WM488" s="4">
        <v>2623.67517348</v>
      </c>
      <c r="WN488" s="3">
        <v>1353.7837899599999</v>
      </c>
      <c r="WO488" s="3">
        <v>2392.2999761699998</v>
      </c>
      <c r="WP488" s="3">
        <v>2369.7777991500002</v>
      </c>
      <c r="WQ488" s="3">
        <v>2364.4973968899999</v>
      </c>
      <c r="WR488" s="4">
        <v>1909.72601444</v>
      </c>
      <c r="WS488" s="3">
        <v>781.55918599999995</v>
      </c>
      <c r="WT488" s="3">
        <v>2186.2132951200001</v>
      </c>
      <c r="WU488" s="3">
        <v>2785.0437197400001</v>
      </c>
      <c r="WV488" s="3">
        <v>2263.97899336</v>
      </c>
      <c r="WW488" s="4">
        <v>1730.45828396</v>
      </c>
      <c r="WX488" s="3">
        <v>2218.4008824900002</v>
      </c>
      <c r="WY488" s="3">
        <v>1662.9501616800001</v>
      </c>
      <c r="WZ488" s="3">
        <v>888.66783974999998</v>
      </c>
      <c r="XA488" s="3">
        <v>2370.6290760500001</v>
      </c>
      <c r="XB488" s="4">
        <v>1908.1582979299999</v>
      </c>
      <c r="XC488" s="3">
        <v>2608.94994722</v>
      </c>
      <c r="XD488" s="3">
        <v>1996.4500039699999</v>
      </c>
      <c r="XE488" s="3">
        <v>676.32893376000004</v>
      </c>
      <c r="XF488" s="3">
        <v>1077.2449355700001</v>
      </c>
      <c r="XG488" s="4">
        <v>2133.9281164700001</v>
      </c>
      <c r="XH488" s="3">
        <v>1698.1333738200001</v>
      </c>
      <c r="XI488" s="3">
        <v>2011.3274658800001</v>
      </c>
      <c r="XJ488" s="3">
        <v>707.95480265000003</v>
      </c>
      <c r="XK488" s="3">
        <v>2583.8907164900002</v>
      </c>
      <c r="XL488" s="4">
        <v>758.01671943999997</v>
      </c>
      <c r="XM488" s="3">
        <v>2590.1827091099999</v>
      </c>
      <c r="XN488" s="3">
        <v>1169.40964082</v>
      </c>
      <c r="XO488" s="3">
        <v>1991.62320181</v>
      </c>
      <c r="XP488" s="3">
        <v>1443.89921695</v>
      </c>
      <c r="XQ488" s="4">
        <v>1708.7469947899999</v>
      </c>
      <c r="XR488" s="3">
        <v>1722.1058284200001</v>
      </c>
      <c r="XS488" s="3">
        <v>1137.0325356000001</v>
      </c>
      <c r="XT488" s="3">
        <v>1843.7651034600001</v>
      </c>
      <c r="XU488" s="3">
        <v>724.94305844999997</v>
      </c>
      <c r="XV488" s="4">
        <v>374.39593021000002</v>
      </c>
      <c r="XW488" s="3">
        <v>874.87591123000004</v>
      </c>
      <c r="XX488" s="3">
        <v>894.62864216000003</v>
      </c>
      <c r="XY488" s="3">
        <v>1225.05332432</v>
      </c>
      <c r="XZ488" s="3">
        <v>1708.2846955099999</v>
      </c>
      <c r="YA488" s="4">
        <v>1160.4414076099999</v>
      </c>
      <c r="YB488" s="3">
        <v>726.82270270000004</v>
      </c>
      <c r="YC488" s="3">
        <v>757.74393800999997</v>
      </c>
      <c r="YD488" s="3">
        <v>801.09754427999997</v>
      </c>
      <c r="YE488" s="3">
        <v>1693.4755843</v>
      </c>
      <c r="YF488" s="4">
        <v>1918.1884524699999</v>
      </c>
      <c r="YG488" s="3">
        <v>1942.6194781300001</v>
      </c>
      <c r="YH488" s="3">
        <v>1268.3671629099999</v>
      </c>
      <c r="YI488" s="3">
        <v>1522.94183054</v>
      </c>
      <c r="YJ488" s="3">
        <v>833.00737925999999</v>
      </c>
      <c r="YK488" s="4">
        <v>2405.3692513800002</v>
      </c>
      <c r="YL488" s="3">
        <v>1746.0565350700001</v>
      </c>
      <c r="YM488" s="3">
        <v>1982.0230353100001</v>
      </c>
      <c r="YN488" s="3">
        <v>2066.5455109300001</v>
      </c>
      <c r="YO488" s="3">
        <v>1885.55099322</v>
      </c>
      <c r="YP488" s="4">
        <v>643.10365849000004</v>
      </c>
      <c r="YQ488" s="3">
        <v>1915.50102722</v>
      </c>
      <c r="YR488" s="3">
        <v>655.06068140000002</v>
      </c>
      <c r="YS488" s="3">
        <v>828.51114594000001</v>
      </c>
      <c r="YT488" s="3">
        <v>1124.50758051</v>
      </c>
      <c r="YU488" s="4">
        <v>676.33266198000001</v>
      </c>
      <c r="YV488" s="3">
        <v>760.64822139</v>
      </c>
      <c r="YW488" s="3">
        <v>2383.0129801500002</v>
      </c>
      <c r="YX488" s="3">
        <v>657.75991267999996</v>
      </c>
      <c r="YY488" s="3">
        <v>2031.46109662</v>
      </c>
      <c r="YZ488" s="4">
        <v>2373.94035678</v>
      </c>
      <c r="ZA488" s="3">
        <v>972.36886422999999</v>
      </c>
      <c r="ZB488" s="3">
        <v>759.50676469999996</v>
      </c>
      <c r="ZC488" s="3">
        <v>1458.2808256000001</v>
      </c>
      <c r="ZD488" s="3">
        <v>2394.3014089399999</v>
      </c>
      <c r="ZE488" s="4">
        <v>2388.7892356699999</v>
      </c>
      <c r="ZF488" s="3">
        <v>2753.9366948000002</v>
      </c>
      <c r="ZG488" s="3">
        <v>2808.4675046299999</v>
      </c>
      <c r="ZI488" s="3">
        <v>994.21996164999996</v>
      </c>
      <c r="ZJ488" s="4">
        <v>2124.4298546499999</v>
      </c>
      <c r="ZK488" s="3">
        <v>1516.40315403</v>
      </c>
      <c r="ZL488" s="3">
        <v>401.45038001</v>
      </c>
      <c r="ZM488" s="3">
        <v>1696.10957173</v>
      </c>
      <c r="ZN488" s="3">
        <v>705.49976977999995</v>
      </c>
      <c r="ZO488" s="4">
        <v>2345.33869568</v>
      </c>
      <c r="ZP488" s="3">
        <v>1180.34451008</v>
      </c>
      <c r="ZQ488" s="3">
        <v>655.69944975999999</v>
      </c>
      <c r="ZR488" s="3">
        <v>890.65311689999999</v>
      </c>
      <c r="ZS488" s="3">
        <v>2298.7204114299998</v>
      </c>
      <c r="ZT488" s="4">
        <v>387.55530406999998</v>
      </c>
      <c r="ZU488" s="3">
        <v>752.27774611999996</v>
      </c>
      <c r="ZV488" s="3">
        <v>1912.95154611</v>
      </c>
      <c r="ZW488" s="3">
        <v>1926.4924411500001</v>
      </c>
      <c r="ZX488" s="3">
        <v>2343.0626173700002</v>
      </c>
      <c r="ZY488" s="4">
        <v>1124.4628418699999</v>
      </c>
      <c r="ZZ488" s="3">
        <v>2039.2773098499999</v>
      </c>
      <c r="AAA488" s="3">
        <v>744.36957012999994</v>
      </c>
      <c r="AAB488" s="3">
        <v>2337.0496198800001</v>
      </c>
      <c r="AAC488" s="3">
        <v>753.38627020000001</v>
      </c>
      <c r="AAD488" s="4">
        <v>2116.6552732099999</v>
      </c>
      <c r="AAE488" s="3">
        <v>1112.8686990399999</v>
      </c>
      <c r="AAF488" s="3">
        <v>2040.6710427600001</v>
      </c>
      <c r="AAG488" s="3">
        <v>1001.19173305</v>
      </c>
      <c r="AAH488" s="3">
        <v>1937.4204753399999</v>
      </c>
      <c r="AAI488" s="4">
        <v>730.47387282</v>
      </c>
      <c r="AAJ488" s="3">
        <v>2109.23176582</v>
      </c>
      <c r="AAK488" s="3">
        <v>2032.4913280799999</v>
      </c>
      <c r="AAL488" s="3">
        <v>1055.2049416699999</v>
      </c>
      <c r="AAM488" s="3">
        <v>2024.9019149000001</v>
      </c>
      <c r="AAN488" s="4">
        <v>1922.59023755</v>
      </c>
      <c r="AAO488" s="3">
        <v>2033.0946783500001</v>
      </c>
      <c r="AAP488" s="3">
        <v>1936.2125320600001</v>
      </c>
      <c r="AAQ488" s="3">
        <v>927.30586908999999</v>
      </c>
      <c r="AAR488" s="3">
        <v>1602.76923444</v>
      </c>
      <c r="AAS488" s="4">
        <v>2890.8450110099998</v>
      </c>
      <c r="AAT488" s="3">
        <v>2216.6946004699998</v>
      </c>
      <c r="AAU488" s="3">
        <v>2214.0102820699999</v>
      </c>
      <c r="AAV488" s="3">
        <v>677.65618008000001</v>
      </c>
      <c r="AAW488" s="3">
        <v>2742.5084577600001</v>
      </c>
      <c r="AAX488" s="4">
        <v>795.98429054999997</v>
      </c>
      <c r="AAY488" s="3">
        <v>556.44553417999998</v>
      </c>
      <c r="AAZ488" s="3">
        <v>2406.0608361899999</v>
      </c>
      <c r="ABA488" s="3">
        <v>2393.9975590099998</v>
      </c>
      <c r="ABB488" s="3">
        <v>2784.36207685</v>
      </c>
      <c r="ABC488" s="4">
        <v>1783.3486769900001</v>
      </c>
      <c r="ABD488" s="3">
        <v>2257.9989284799999</v>
      </c>
      <c r="ABE488" s="3">
        <v>1149.3244769400001</v>
      </c>
      <c r="ABF488" s="3">
        <v>724.53668246999996</v>
      </c>
      <c r="ABG488" s="3">
        <v>766.11689876000003</v>
      </c>
      <c r="ABH488" s="4">
        <v>1056.0251500700001</v>
      </c>
      <c r="ABI488" s="3">
        <v>2237.8012966299998</v>
      </c>
      <c r="ABJ488" s="3">
        <v>1311.55486339</v>
      </c>
      <c r="ABK488" s="3">
        <v>1988.8071529700001</v>
      </c>
      <c r="ABL488" s="3">
        <v>696.68066537000004</v>
      </c>
      <c r="ABM488" s="4">
        <v>1662.6829725800001</v>
      </c>
      <c r="ABN488" s="3">
        <v>779.06189997000001</v>
      </c>
      <c r="ABO488" s="3">
        <v>1129.43504461</v>
      </c>
      <c r="ABP488" s="3">
        <v>1111.5464236800001</v>
      </c>
      <c r="ABQ488" s="3">
        <v>1665.10755832</v>
      </c>
      <c r="ABR488" s="4">
        <v>2129.2678414699999</v>
      </c>
      <c r="ABS488" s="3">
        <v>2796.73417492</v>
      </c>
      <c r="ABT488" s="3">
        <v>710.43344758000001</v>
      </c>
      <c r="ABU488" s="3">
        <v>748.49360281999998</v>
      </c>
      <c r="ABV488" s="3">
        <v>1462.47693721</v>
      </c>
      <c r="ABW488" s="4">
        <v>2115.3323764800002</v>
      </c>
      <c r="ABX488" s="3">
        <v>1148.8360801199999</v>
      </c>
      <c r="ABY488" s="3">
        <v>2397.5685724</v>
      </c>
      <c r="ABZ488" s="3">
        <v>238.08475057000001</v>
      </c>
      <c r="ACA488" s="3">
        <v>707.86221851999994</v>
      </c>
      <c r="ACB488" s="4">
        <v>1941.7427250600001</v>
      </c>
      <c r="ACC488" s="3">
        <v>1994.0987398899999</v>
      </c>
      <c r="ACD488" s="3">
        <v>2337.55790054</v>
      </c>
      <c r="ACE488" s="3">
        <v>2064.936784</v>
      </c>
      <c r="ACF488" s="3">
        <v>2007.46316585</v>
      </c>
      <c r="ACG488" s="4">
        <v>1861.9122143100001</v>
      </c>
      <c r="ACH488" s="3">
        <v>1794.8235167800001</v>
      </c>
      <c r="ACI488" s="3">
        <v>1168.5956461200001</v>
      </c>
      <c r="ACJ488" s="3">
        <v>2143.8246764599999</v>
      </c>
      <c r="ACK488" s="3">
        <v>2291.5442093000001</v>
      </c>
      <c r="ACL488" s="4">
        <v>1135.3424092</v>
      </c>
      <c r="ACM488" s="3">
        <v>750.75973921000002</v>
      </c>
      <c r="ACN488" s="3">
        <v>1165.34588102</v>
      </c>
      <c r="ACO488" s="3">
        <v>1998.84600669</v>
      </c>
      <c r="ACP488" s="3">
        <v>1646.54412957</v>
      </c>
      <c r="ACQ488" s="4">
        <v>184.03985208</v>
      </c>
      <c r="ACR488" s="3">
        <v>657.27462271000002</v>
      </c>
      <c r="ACS488" s="3">
        <v>739.66144964</v>
      </c>
      <c r="ACT488" s="3">
        <v>776.71995644000003</v>
      </c>
      <c r="ACU488" s="3">
        <v>1995.7677397099999</v>
      </c>
      <c r="ACV488" s="4">
        <v>1150.6355676400001</v>
      </c>
      <c r="ACW488" s="3">
        <v>1989.6236331499999</v>
      </c>
      <c r="ACX488" s="3">
        <v>1433.1718852700001</v>
      </c>
      <c r="ACY488" s="3">
        <v>1998.92927027</v>
      </c>
      <c r="ACZ488" s="3">
        <v>1982.5866179</v>
      </c>
      <c r="ADA488" s="4">
        <v>747.45777902999998</v>
      </c>
      <c r="ADB488" s="3">
        <v>1264.6762251099999</v>
      </c>
      <c r="ADC488" s="3">
        <v>2129.5959248300001</v>
      </c>
      <c r="ADD488" s="3">
        <v>1439.39614856</v>
      </c>
      <c r="ADE488" s="3">
        <v>1647.89250247</v>
      </c>
      <c r="ADF488" s="4">
        <v>1143.6439124000001</v>
      </c>
      <c r="ADG488" s="3">
        <v>1071.04055612</v>
      </c>
      <c r="ADH488" s="3">
        <v>839.45968533999996</v>
      </c>
      <c r="ADI488" s="3">
        <v>1658.0792422500001</v>
      </c>
      <c r="ADJ488" s="3">
        <v>479.17755331000001</v>
      </c>
      <c r="ADK488" s="4">
        <v>602.05347081000002</v>
      </c>
      <c r="ADL488" s="3">
        <v>706.28331734999995</v>
      </c>
      <c r="ADM488" s="3">
        <v>745.88695567000002</v>
      </c>
      <c r="ADN488" s="3">
        <v>683.14349855</v>
      </c>
      <c r="ADO488" s="3">
        <v>1149.37107969</v>
      </c>
      <c r="ADP488" s="4">
        <v>693.15874021000002</v>
      </c>
      <c r="ADQ488" s="3">
        <v>1106.8258757900001</v>
      </c>
      <c r="ADR488" s="3">
        <v>1127.77971493</v>
      </c>
      <c r="ADS488" s="3">
        <v>972.41981656999997</v>
      </c>
      <c r="ADT488" s="3">
        <v>718.17136818999995</v>
      </c>
      <c r="ADU488" s="4">
        <v>631.60707075000005</v>
      </c>
      <c r="ADV488" s="3">
        <v>1141.26530804</v>
      </c>
      <c r="ADW488" s="3">
        <v>1159.16200678</v>
      </c>
      <c r="ADX488" s="3">
        <v>1120.1026885799999</v>
      </c>
      <c r="ADY488" s="3">
        <v>362.47494676000002</v>
      </c>
      <c r="ADZ488" s="4">
        <v>828.14143078999996</v>
      </c>
      <c r="AEA488" s="3">
        <v>1636.54255805</v>
      </c>
      <c r="AEB488" s="3">
        <v>1921.22260218</v>
      </c>
      <c r="AEC488" s="3">
        <v>763.73891576999995</v>
      </c>
      <c r="AED488" s="3">
        <v>867.17651555999998</v>
      </c>
      <c r="AEE488" s="4">
        <v>1110.9175972400001</v>
      </c>
      <c r="AEF488" s="3">
        <v>799.53355598999997</v>
      </c>
      <c r="AEG488" s="3">
        <v>1109.9321044200001</v>
      </c>
      <c r="AEH488" s="3">
        <v>283.11854132000002</v>
      </c>
      <c r="AEI488" s="3">
        <v>942.23179786000003</v>
      </c>
      <c r="AEJ488" s="4">
        <v>773.68207851</v>
      </c>
      <c r="AEK488" s="3">
        <v>1195.5109090399999</v>
      </c>
      <c r="AEL488" s="3">
        <v>680.71767006999994</v>
      </c>
      <c r="AEM488" s="3">
        <v>1965.52876866</v>
      </c>
      <c r="AEN488" s="3">
        <v>1837.51349989</v>
      </c>
      <c r="AEO488" s="4">
        <v>1743.38526544</v>
      </c>
      <c r="AEP488" s="3">
        <v>2513.36025053</v>
      </c>
      <c r="AEQ488" s="3">
        <v>388.03935130000002</v>
      </c>
      <c r="AER488" s="3">
        <v>2447.4273011999999</v>
      </c>
      <c r="AES488" s="3">
        <v>1665.32193097</v>
      </c>
      <c r="AET488" s="4">
        <v>1274.926966</v>
      </c>
      <c r="AEU488" s="3">
        <v>1942.9171143599999</v>
      </c>
      <c r="AEV488" s="3">
        <v>2413.9801968400002</v>
      </c>
      <c r="AEW488" s="3">
        <v>2012.5490792999999</v>
      </c>
      <c r="AEX488" s="3">
        <v>1676.4749010999999</v>
      </c>
      <c r="AEY488" s="4">
        <v>1020.99044536</v>
      </c>
      <c r="AEZ488" s="3">
        <v>2143.7774523399999</v>
      </c>
      <c r="AFA488" s="3">
        <v>806.97197626000002</v>
      </c>
      <c r="AFB488" s="3">
        <v>1207.9053764299999</v>
      </c>
      <c r="AFC488" s="3">
        <v>1305.58474043</v>
      </c>
      <c r="AFD488" s="4">
        <v>1729.0819494100001</v>
      </c>
      <c r="AFE488" s="3">
        <v>1630.21079775</v>
      </c>
      <c r="AFF488" s="3">
        <v>1506.0076339300001</v>
      </c>
      <c r="AFG488" s="3">
        <v>2792.21060132</v>
      </c>
      <c r="AFH488" s="3">
        <v>1786.5474897500001</v>
      </c>
      <c r="AFI488" s="4">
        <v>764.70949570999994</v>
      </c>
      <c r="AFJ488" s="3">
        <v>1681.1780506299999</v>
      </c>
      <c r="AFK488" s="3">
        <v>826.00640347000001</v>
      </c>
      <c r="AFL488" s="3">
        <v>2806.0615599900002</v>
      </c>
      <c r="AFM488" s="3">
        <v>1144.5194227300001</v>
      </c>
      <c r="AFN488" s="4">
        <v>2204.39395995</v>
      </c>
      <c r="AFO488" s="3">
        <v>2290.2865564200001</v>
      </c>
      <c r="AFP488" s="3">
        <v>748.37429978</v>
      </c>
      <c r="AFQ488" s="3">
        <v>1280.8361947000001</v>
      </c>
      <c r="AFR488" s="3">
        <v>1989.5335345000001</v>
      </c>
      <c r="AFS488" s="4">
        <v>1107.83622341</v>
      </c>
      <c r="AFT488" s="3">
        <v>1558.8495601</v>
      </c>
      <c r="AFU488" s="3">
        <v>1549.34508458</v>
      </c>
      <c r="AFV488" s="3">
        <v>937.26021648999995</v>
      </c>
      <c r="AFW488" s="3">
        <v>1874.6223376600001</v>
      </c>
      <c r="AFX488" s="4">
        <v>682.07598488999997</v>
      </c>
      <c r="AFY488" s="3">
        <v>1126.7873870400001</v>
      </c>
      <c r="AFZ488" s="3">
        <v>1394.22503504</v>
      </c>
      <c r="AGA488" s="3">
        <v>2609.8093019299999</v>
      </c>
      <c r="AGB488" s="3">
        <v>1663.26706038</v>
      </c>
      <c r="AGC488" s="4">
        <v>1640.4963353600001</v>
      </c>
      <c r="AGD488" s="3">
        <v>1822.68077662</v>
      </c>
      <c r="AGE488" s="3">
        <v>1422.83477395</v>
      </c>
      <c r="AGF488" s="3">
        <v>1930.97500433</v>
      </c>
      <c r="AGG488" s="3">
        <v>2578.58483806</v>
      </c>
      <c r="AGH488" s="4">
        <v>2353.96641813</v>
      </c>
      <c r="AGI488" s="3">
        <v>2004.4190742200001</v>
      </c>
      <c r="AGJ488" s="3">
        <v>960.59700957999996</v>
      </c>
      <c r="AGK488" s="3">
        <v>1103.8488921200001</v>
      </c>
      <c r="AGL488" s="3">
        <v>1644.13756356</v>
      </c>
      <c r="AGM488" s="4">
        <v>2608.0657377100001</v>
      </c>
      <c r="AGN488" s="3">
        <v>2203.1039958299998</v>
      </c>
      <c r="AGO488" s="3">
        <v>979.90546096000003</v>
      </c>
      <c r="AGP488" s="3">
        <v>1891.09672047</v>
      </c>
      <c r="AGQ488" s="3">
        <v>2388.0783883899999</v>
      </c>
      <c r="AGR488" s="4">
        <v>1116.4807228499999</v>
      </c>
      <c r="AGS488" s="3">
        <v>2117.2617303299999</v>
      </c>
      <c r="AGT488" s="3">
        <v>676.71169768000004</v>
      </c>
      <c r="AGU488" s="3">
        <v>408.26929439000003</v>
      </c>
      <c r="AGV488" s="3">
        <v>2414.5133323</v>
      </c>
      <c r="AGW488" s="4">
        <v>1678.48938264</v>
      </c>
      <c r="AGX488" s="3">
        <v>1666.38758052</v>
      </c>
      <c r="AGY488" s="3">
        <v>2115.1428586299999</v>
      </c>
      <c r="AGZ488" s="3">
        <v>2152.0882760899999</v>
      </c>
      <c r="AHA488" s="3">
        <v>1918.1524130099999</v>
      </c>
      <c r="AHB488" s="4">
        <v>2761.0694010299999</v>
      </c>
      <c r="AHC488" s="3">
        <v>1971.7698089400001</v>
      </c>
      <c r="AHD488" s="3">
        <v>834.45517136000001</v>
      </c>
      <c r="AHE488" s="3">
        <v>704.90201184</v>
      </c>
      <c r="AHF488" s="3">
        <v>381.86790445999998</v>
      </c>
      <c r="AHG488" s="4">
        <v>381.75605786</v>
      </c>
      <c r="AHH488" s="3">
        <v>763.21075126999995</v>
      </c>
      <c r="AHI488" s="3">
        <v>1573.0043687</v>
      </c>
      <c r="AHJ488" s="3">
        <v>999.95769223000002</v>
      </c>
      <c r="AHK488" s="3">
        <v>2383.5896115099999</v>
      </c>
      <c r="AHL488" s="4">
        <v>2160.9676533900001</v>
      </c>
      <c r="AHM488" s="3">
        <v>1869.1834860500001</v>
      </c>
      <c r="AHN488" s="3">
        <v>933.04732789000002</v>
      </c>
      <c r="AHO488" s="3">
        <v>678.88711405000004</v>
      </c>
      <c r="AHP488" s="3">
        <v>802.89516768999999</v>
      </c>
      <c r="AHQ488" s="4">
        <v>1611.55913446</v>
      </c>
      <c r="AHR488" s="3">
        <v>1694.31008421</v>
      </c>
      <c r="AHS488" s="3">
        <v>1958.3401391299999</v>
      </c>
      <c r="AHT488" s="3">
        <v>1923.2495111200001</v>
      </c>
      <c r="AHU488" s="3">
        <v>2356.59667734</v>
      </c>
      <c r="AHV488" s="4">
        <v>1189.3891718</v>
      </c>
      <c r="AHW488" s="3">
        <v>775.82518363999998</v>
      </c>
      <c r="AHX488" s="3">
        <v>1908.4080886700001</v>
      </c>
      <c r="AHY488" s="3">
        <v>2186.12319647</v>
      </c>
      <c r="AHZ488" s="3">
        <v>1092.7754573499999</v>
      </c>
      <c r="AIA488" s="4">
        <v>2320.5727515899998</v>
      </c>
      <c r="AIB488" s="3">
        <v>2003.79459737</v>
      </c>
      <c r="AIC488" s="3">
        <v>2531.6558688099999</v>
      </c>
      <c r="AID488" s="3">
        <v>273.29778847</v>
      </c>
      <c r="AIE488" s="3">
        <v>940.50873884999999</v>
      </c>
      <c r="AIF488" s="4">
        <v>1046.1198909</v>
      </c>
      <c r="AIG488" s="3">
        <v>1062.2276654100001</v>
      </c>
      <c r="AIH488" s="3">
        <v>1418.8082963500001</v>
      </c>
      <c r="AII488" s="3">
        <v>759.67515596999999</v>
      </c>
      <c r="AIJ488" s="3">
        <v>1056.46321592</v>
      </c>
      <c r="AIK488" s="4">
        <v>839.61502784000004</v>
      </c>
      <c r="AIL488" s="3">
        <v>2370.52282178</v>
      </c>
      <c r="AIM488" s="3">
        <v>1128.36318136</v>
      </c>
      <c r="AIN488" s="3">
        <v>2369.04271844</v>
      </c>
      <c r="AIO488" s="3">
        <v>727.24709841000004</v>
      </c>
      <c r="AIP488" s="4">
        <v>2483.4611688700002</v>
      </c>
      <c r="AIQ488" s="3">
        <v>1167.98048982</v>
      </c>
      <c r="AIR488" s="3">
        <v>1707.6794811300001</v>
      </c>
      <c r="AIS488" s="3">
        <v>803.32888394999998</v>
      </c>
      <c r="AIT488" s="3">
        <v>1150.82508549</v>
      </c>
      <c r="AIU488" s="4">
        <v>1607.51339439</v>
      </c>
      <c r="AIV488" s="3">
        <v>839.46652041000004</v>
      </c>
      <c r="AIW488" s="3">
        <v>716.73538211999994</v>
      </c>
      <c r="AIX488" s="3">
        <v>746.57916184999999</v>
      </c>
      <c r="AIY488" s="3">
        <v>2287.7010358500002</v>
      </c>
      <c r="AIZ488" s="4">
        <v>2235.5805202500001</v>
      </c>
      <c r="AJA488" s="3">
        <v>955.45517283000004</v>
      </c>
      <c r="AJB488" s="3">
        <v>724.68208304999996</v>
      </c>
      <c r="AJC488" s="3">
        <v>744.36273505999998</v>
      </c>
      <c r="AJD488" s="3">
        <v>2388.1479818299999</v>
      </c>
      <c r="AJE488" s="4">
        <v>2163.3164319900002</v>
      </c>
      <c r="AJF488" s="3">
        <v>1130.60632706</v>
      </c>
      <c r="AJG488" s="3">
        <v>2785.5669132799999</v>
      </c>
      <c r="AJH488" s="3">
        <v>1653.8607613199999</v>
      </c>
      <c r="AJI488" s="3">
        <v>1998.9385908199999</v>
      </c>
      <c r="AJJ488" s="4">
        <v>2748.8557523099998</v>
      </c>
      <c r="AJK488" s="3">
        <v>2378.6105736999998</v>
      </c>
      <c r="AJL488" s="3">
        <v>2139.7366832299999</v>
      </c>
      <c r="AJM488" s="3">
        <v>2633.7755428300002</v>
      </c>
      <c r="AJN488" s="3">
        <v>2027.5663494600001</v>
      </c>
      <c r="AJO488" s="4">
        <v>1799.57948276</v>
      </c>
      <c r="AJP488" s="3">
        <v>1092.55922059</v>
      </c>
      <c r="AJQ488" s="3">
        <v>1755.35657986</v>
      </c>
      <c r="AJR488" s="3">
        <v>1868.9747057300001</v>
      </c>
      <c r="AJS488" s="3">
        <v>1880.4762644299999</v>
      </c>
      <c r="AJT488" s="4">
        <v>2388.1175346999999</v>
      </c>
      <c r="AJU488" s="3">
        <v>2083.8804911900002</v>
      </c>
      <c r="AJV488" s="3">
        <v>2523.3717639699998</v>
      </c>
      <c r="AJW488" s="3">
        <v>1874.6944165800001</v>
      </c>
      <c r="AJX488" s="3">
        <v>1998.2793172500001</v>
      </c>
      <c r="AJY488" s="4">
        <v>2037.6704470300001</v>
      </c>
      <c r="AJZ488" s="3">
        <v>742.66453085000001</v>
      </c>
      <c r="AKA488" s="3">
        <v>1287.4053183399999</v>
      </c>
      <c r="AKB488" s="3">
        <v>1414.99743414</v>
      </c>
      <c r="AKC488" s="3">
        <v>2660.2900221</v>
      </c>
      <c r="AKD488" s="4">
        <v>2622.0583687399999</v>
      </c>
      <c r="AKE488" s="3">
        <v>829.90860707000002</v>
      </c>
      <c r="AKF488" s="3">
        <v>1709.2608677799999</v>
      </c>
      <c r="AKG488" s="3">
        <v>2030.8975140299999</v>
      </c>
      <c r="AKH488" s="3">
        <v>2370.6968053800001</v>
      </c>
      <c r="AKI488" s="4">
        <v>2385.1772118600002</v>
      </c>
      <c r="AKJ488" s="3">
        <v>2075.5603468899999</v>
      </c>
      <c r="AKK488" s="3">
        <v>1151.5694867499999</v>
      </c>
      <c r="AKL488" s="3">
        <v>839.74737964999997</v>
      </c>
      <c r="AKM488" s="3">
        <v>1979.2399190799999</v>
      </c>
      <c r="AKN488" s="4">
        <v>678.68765427999995</v>
      </c>
      <c r="AKO488" s="3">
        <v>768.78568290999999</v>
      </c>
      <c r="AKP488" s="3">
        <v>2129.7121210199998</v>
      </c>
      <c r="AKQ488" s="3">
        <v>2786.78728396</v>
      </c>
      <c r="AKR488" s="3">
        <v>1737.39028768</v>
      </c>
      <c r="AKS488" s="4">
        <v>2145.6055228800001</v>
      </c>
      <c r="AKT488" s="3">
        <v>2563.6961914899998</v>
      </c>
      <c r="AKU488" s="3">
        <v>747.29373735000001</v>
      </c>
      <c r="AKV488" s="3">
        <v>1056.5471008699999</v>
      </c>
      <c r="AKW488" s="3">
        <v>756.04076283999996</v>
      </c>
      <c r="AKX488" s="4">
        <v>2340.6970617799998</v>
      </c>
      <c r="AKY488" s="3">
        <v>2253.7307379499998</v>
      </c>
      <c r="AKZ488" s="3">
        <v>2274.6746351699999</v>
      </c>
      <c r="ALA488" s="3">
        <v>2001.20224173</v>
      </c>
      <c r="ALB488" s="3">
        <v>2111.8533258500001</v>
      </c>
      <c r="ALC488" s="4">
        <v>1169.2704539399999</v>
      </c>
      <c r="ALD488" s="3">
        <v>2753.1028162600001</v>
      </c>
      <c r="ALE488" s="3">
        <v>765.89444830000002</v>
      </c>
      <c r="ALF488" s="3">
        <v>1872.5606319999999</v>
      </c>
      <c r="ALG488" s="3">
        <v>1530.25908366</v>
      </c>
      <c r="ALH488" s="4">
        <v>2385.7588141800002</v>
      </c>
      <c r="ALI488" s="3">
        <v>746.98864467999999</v>
      </c>
      <c r="ALJ488" s="3">
        <v>2072.2130266999998</v>
      </c>
      <c r="ALK488" s="3">
        <v>1191.7826890399999</v>
      </c>
      <c r="ALL488" s="3">
        <v>691.51335244999996</v>
      </c>
      <c r="ALM488" s="4">
        <v>513.21495917000004</v>
      </c>
    </row>
    <row r="489" spans="1:1001" x14ac:dyDescent="0.45">
      <c r="A489" s="1" t="s">
        <v>488</v>
      </c>
      <c r="B489" s="3">
        <v>1236.9593948900001</v>
      </c>
      <c r="C489" s="3">
        <v>313.14562519999998</v>
      </c>
      <c r="D489" s="3">
        <v>2727.74843478</v>
      </c>
      <c r="E489" s="3">
        <v>2614.95300279</v>
      </c>
      <c r="F489" s="4">
        <v>573.21817458999999</v>
      </c>
      <c r="G489" s="3">
        <v>3211.7503047700002</v>
      </c>
      <c r="H489" s="3">
        <v>2319.0622011199998</v>
      </c>
      <c r="I489" s="3">
        <v>1112.9737105700001</v>
      </c>
      <c r="J489" s="3">
        <v>573.98370242999999</v>
      </c>
      <c r="K489" s="4">
        <v>2824.9623926499999</v>
      </c>
      <c r="L489" s="3">
        <v>1821.2833154899999</v>
      </c>
      <c r="M489" s="3">
        <v>282.87807113000002</v>
      </c>
      <c r="N489" s="3">
        <v>275.67639283</v>
      </c>
      <c r="O489" s="3">
        <v>1657.75178026</v>
      </c>
      <c r="P489" s="4">
        <v>291.29577052000002</v>
      </c>
      <c r="Q489" s="3">
        <v>2824.2496812600002</v>
      </c>
      <c r="R489" s="3">
        <v>1441.06825523</v>
      </c>
      <c r="S489" s="3">
        <v>2958.0138652700002</v>
      </c>
      <c r="T489" s="3">
        <v>1056.6129660900001</v>
      </c>
      <c r="U489" s="4">
        <v>2335.4850102199998</v>
      </c>
      <c r="V489" s="3">
        <v>858.72650493000003</v>
      </c>
      <c r="W489" s="3">
        <v>1447.12474862</v>
      </c>
      <c r="X489" s="3">
        <v>2938.2145315900002</v>
      </c>
      <c r="Y489" s="3">
        <v>268.77110801999999</v>
      </c>
      <c r="Z489" s="4">
        <v>3458.2968719999999</v>
      </c>
      <c r="AA489" s="3">
        <v>2430.7888767099998</v>
      </c>
      <c r="AB489" s="3">
        <v>1427.9753679600001</v>
      </c>
      <c r="AC489" s="3">
        <v>2653.1535876500002</v>
      </c>
      <c r="AD489" s="3">
        <v>600.72436038000001</v>
      </c>
      <c r="AE489" s="4">
        <v>557.99274547999994</v>
      </c>
      <c r="AF489" s="3">
        <v>2796.6490472300002</v>
      </c>
      <c r="AG489" s="3">
        <v>2602.5311951200001</v>
      </c>
      <c r="AH489" s="3">
        <v>193.91963508000001</v>
      </c>
      <c r="AI489" s="3">
        <v>1921.8880894500001</v>
      </c>
      <c r="AJ489" s="4">
        <v>2178.8904496700002</v>
      </c>
      <c r="AK489" s="3">
        <v>255.97523561</v>
      </c>
      <c r="AL489" s="3">
        <v>596.20762185000001</v>
      </c>
      <c r="AM489" s="3">
        <v>1400.2920917199999</v>
      </c>
      <c r="AN489" s="3">
        <v>2820.11757076</v>
      </c>
      <c r="AO489" s="4">
        <v>1778.3864161700001</v>
      </c>
      <c r="AP489" s="3">
        <v>744.54106824999997</v>
      </c>
      <c r="AQ489" s="3">
        <v>2504.67536204</v>
      </c>
      <c r="AR489" s="3">
        <v>2833.6075134600001</v>
      </c>
      <c r="AS489" s="3">
        <v>3070.9553192100002</v>
      </c>
      <c r="AT489" s="4">
        <v>1649.00910436</v>
      </c>
      <c r="AU489" s="3">
        <v>2381.3321743000001</v>
      </c>
      <c r="AV489" s="3">
        <v>2312.4738150100002</v>
      </c>
      <c r="AW489" s="3">
        <v>1107.0887153000001</v>
      </c>
      <c r="AX489" s="3">
        <v>2219.2757714499999</v>
      </c>
      <c r="AY489" s="4">
        <v>760.11073634000002</v>
      </c>
      <c r="AZ489" s="3">
        <v>1733.2880029400001</v>
      </c>
      <c r="BA489" s="3">
        <v>1324.69559615</v>
      </c>
      <c r="BB489" s="3">
        <v>283.54666524999999</v>
      </c>
      <c r="BC489" s="3">
        <v>265.46976920999998</v>
      </c>
      <c r="BD489" s="4">
        <v>285.92713371999997</v>
      </c>
      <c r="BE489" s="3">
        <v>264.69678492999998</v>
      </c>
      <c r="BF489" s="3">
        <v>2865.76900329</v>
      </c>
      <c r="BG489" s="3">
        <v>3511.5899127900002</v>
      </c>
      <c r="BH489" s="3">
        <v>1966.60746698</v>
      </c>
      <c r="BI489" s="4">
        <v>1959.1367354700001</v>
      </c>
      <c r="BJ489" s="3">
        <v>2604.6842421699998</v>
      </c>
      <c r="BK489" s="3">
        <v>3049.0681823300001</v>
      </c>
      <c r="BL489" s="3">
        <v>3075.3210648300001</v>
      </c>
      <c r="BM489" s="3">
        <v>1673.2934866999999</v>
      </c>
      <c r="BN489" s="4">
        <v>1723.21808072</v>
      </c>
      <c r="BO489" s="3">
        <v>2488.07794797</v>
      </c>
      <c r="BP489" s="3">
        <v>1053.7142750400001</v>
      </c>
      <c r="BQ489" s="3">
        <v>1397.9886731300001</v>
      </c>
      <c r="BR489" s="3">
        <v>2894.3880627499998</v>
      </c>
      <c r="BS489" s="4">
        <v>1101.92264512</v>
      </c>
      <c r="BT489" s="3">
        <v>1287.42458081</v>
      </c>
      <c r="BU489" s="3">
        <v>279.44375914</v>
      </c>
      <c r="BV489" s="3">
        <v>1190.19571006</v>
      </c>
      <c r="BW489" s="3">
        <v>975.59936686000003</v>
      </c>
      <c r="BX489" s="4">
        <v>3102.7129185399999</v>
      </c>
      <c r="BY489" s="3">
        <v>580.70878993999997</v>
      </c>
      <c r="BZ489" s="3">
        <v>2405.5904590999999</v>
      </c>
      <c r="CA489" s="3">
        <v>2825.4787511200002</v>
      </c>
      <c r="CB489" s="3">
        <v>2963.9765317900001</v>
      </c>
      <c r="CC489" s="4">
        <v>1060.52014065</v>
      </c>
      <c r="CD489" s="3">
        <v>2114.35496147</v>
      </c>
      <c r="CE489" s="3">
        <v>3075.2141891900001</v>
      </c>
      <c r="CF489" s="3">
        <v>2160.7396106000001</v>
      </c>
      <c r="CG489" s="3">
        <v>1474.8564917199999</v>
      </c>
      <c r="CH489" s="4">
        <v>1894.32535899</v>
      </c>
      <c r="CI489" s="3">
        <v>3080.9425992199999</v>
      </c>
      <c r="CJ489" s="3">
        <v>1911.1570295500001</v>
      </c>
      <c r="CK489" s="3">
        <v>2385.69170622</v>
      </c>
      <c r="CL489" s="3">
        <v>1731.20330659</v>
      </c>
      <c r="CM489" s="4">
        <v>1366.75675282</v>
      </c>
      <c r="CN489" s="3">
        <v>2789.8525021700002</v>
      </c>
      <c r="CO489" s="3">
        <v>618.33647166000003</v>
      </c>
      <c r="CP489" s="3">
        <v>2414.9228151299999</v>
      </c>
      <c r="CQ489" s="3">
        <v>2764.5590149499999</v>
      </c>
      <c r="CR489" s="4">
        <v>3062.0361742300001</v>
      </c>
      <c r="CS489" s="3">
        <v>1706.1720375100001</v>
      </c>
      <c r="CT489" s="3">
        <v>3475.5175201799998</v>
      </c>
      <c r="CU489" s="3">
        <v>754.00142649999998</v>
      </c>
      <c r="CV489" s="3">
        <v>2843.9321973800002</v>
      </c>
      <c r="CW489" s="4">
        <v>2213.5131860699998</v>
      </c>
      <c r="CX489" s="3">
        <v>2773.1960579500001</v>
      </c>
      <c r="CY489" s="3">
        <v>2639.0509741300002</v>
      </c>
      <c r="CZ489" s="3">
        <v>2623.6267066199998</v>
      </c>
      <c r="DA489" s="3">
        <v>3114.492851</v>
      </c>
      <c r="DB489" s="4">
        <v>548.97418129999994</v>
      </c>
      <c r="DC489" s="3">
        <v>3081.2271866800002</v>
      </c>
      <c r="DD489" s="3">
        <v>3289.0717234600002</v>
      </c>
      <c r="DE489" s="3">
        <v>3329.8559647799998</v>
      </c>
      <c r="DF489" s="3">
        <v>3461.3223225299998</v>
      </c>
      <c r="DG489" s="4">
        <v>1228.68274649</v>
      </c>
      <c r="DH489" s="3">
        <v>2321.2997544899999</v>
      </c>
      <c r="DI489" s="3">
        <v>3471.1952704599998</v>
      </c>
      <c r="DJ489" s="3">
        <v>3060.6791021499998</v>
      </c>
      <c r="DK489" s="3">
        <v>1887.8531690699999</v>
      </c>
      <c r="DL489" s="4">
        <v>753.06253643000002</v>
      </c>
      <c r="DM489" s="3">
        <v>1571.4615069900001</v>
      </c>
      <c r="DN489" s="3">
        <v>3095.95924801</v>
      </c>
      <c r="DO489" s="3">
        <v>1587.65130234</v>
      </c>
      <c r="DP489" s="3">
        <v>303.30871673000001</v>
      </c>
      <c r="DQ489" s="4">
        <v>270.80609477000002</v>
      </c>
      <c r="DR489" s="3">
        <v>2928.90143803</v>
      </c>
      <c r="DS489" s="3">
        <v>283.13096872</v>
      </c>
      <c r="DT489" s="3">
        <v>1113.8560559699999</v>
      </c>
      <c r="DU489" s="3">
        <v>2738.0184381399999</v>
      </c>
      <c r="DV489" s="4">
        <v>1917.20544513</v>
      </c>
      <c r="DW489" s="3">
        <v>3084.2588509100001</v>
      </c>
      <c r="DX489" s="3">
        <v>642.59537782999996</v>
      </c>
      <c r="DY489" s="3">
        <v>307.33830117999997</v>
      </c>
      <c r="DZ489" s="3">
        <v>3476.6341220700001</v>
      </c>
      <c r="EA489" s="4">
        <v>2988.3982369</v>
      </c>
      <c r="EB489" s="3">
        <v>3094.7146438999998</v>
      </c>
      <c r="EC489" s="3">
        <v>2664.18041967</v>
      </c>
      <c r="ED489" s="3">
        <v>2705.4611356199998</v>
      </c>
      <c r="EE489" s="3">
        <v>2744.9634906299998</v>
      </c>
      <c r="EF489" s="4">
        <v>329.70078611000002</v>
      </c>
      <c r="EG489" s="3">
        <v>2412.0259881900001</v>
      </c>
      <c r="EH489" s="3">
        <v>600.41056852999998</v>
      </c>
      <c r="EI489" s="3">
        <v>2815.03103594</v>
      </c>
      <c r="EJ489" s="3">
        <v>1426.789794</v>
      </c>
      <c r="EK489" s="4">
        <v>294.06521660999999</v>
      </c>
      <c r="EL489" s="3">
        <v>428.08105547000002</v>
      </c>
      <c r="EM489" s="3">
        <v>2786.8693048</v>
      </c>
      <c r="EN489" s="3">
        <v>348.26980718999999</v>
      </c>
      <c r="EO489" s="3">
        <v>407.95053158000002</v>
      </c>
      <c r="EP489" s="4">
        <v>806.47674437000001</v>
      </c>
      <c r="EQ489" s="3">
        <v>773.33100446000003</v>
      </c>
      <c r="ER489" s="3">
        <v>561.63086682999995</v>
      </c>
      <c r="ES489" s="3">
        <v>415.75307466999999</v>
      </c>
      <c r="ET489" s="3">
        <v>268.78788501000002</v>
      </c>
      <c r="EU489" s="4">
        <v>1419.9876566099999</v>
      </c>
      <c r="EV489" s="3">
        <v>1348.8600540800001</v>
      </c>
      <c r="EW489" s="3">
        <v>1549.1157990500001</v>
      </c>
      <c r="EX489" s="3">
        <v>758.57284559000004</v>
      </c>
      <c r="EY489" s="3">
        <v>2801.3366625100002</v>
      </c>
      <c r="EZ489" s="4">
        <v>509.79618142999999</v>
      </c>
      <c r="FA489" s="3">
        <v>282.20512742</v>
      </c>
      <c r="FB489" s="3">
        <v>2267.8706336700002</v>
      </c>
      <c r="FC489" s="3">
        <v>322.34252257000003</v>
      </c>
      <c r="FD489" s="3">
        <v>2766.6070504700001</v>
      </c>
      <c r="FE489" s="4">
        <v>2599.7070684700002</v>
      </c>
      <c r="FF489" s="3">
        <v>2491.6421262899999</v>
      </c>
      <c r="FG489" s="3">
        <v>2555.9806401999999</v>
      </c>
      <c r="FH489" s="3">
        <v>2733.33020149</v>
      </c>
      <c r="FI489" s="3">
        <v>2308.0422041699999</v>
      </c>
      <c r="FJ489" s="4">
        <v>2936.5088709400002</v>
      </c>
      <c r="FK489" s="3">
        <v>2994.9971863000001</v>
      </c>
      <c r="FL489" s="3">
        <v>2905.2483676100001</v>
      </c>
      <c r="FM489" s="3">
        <v>2113.4844220999998</v>
      </c>
      <c r="FN489" s="3">
        <v>842.91450253999994</v>
      </c>
      <c r="FO489" s="4">
        <v>2398.9921310700001</v>
      </c>
      <c r="FP489" s="3">
        <v>597.04274312999996</v>
      </c>
      <c r="FQ489" s="3">
        <v>3293.7400762699999</v>
      </c>
      <c r="FR489" s="3">
        <v>246.79014427000001</v>
      </c>
      <c r="FS489" s="3">
        <v>252.90318232999999</v>
      </c>
      <c r="FT489" s="4">
        <v>353.23579623000001</v>
      </c>
      <c r="FU489" s="3">
        <v>2403.1609023999999</v>
      </c>
      <c r="FV489" s="3">
        <v>2405.0486244600002</v>
      </c>
      <c r="FW489" s="3">
        <v>601.46938301</v>
      </c>
      <c r="FX489" s="3">
        <v>3299.9575044899998</v>
      </c>
      <c r="FY489" s="4">
        <v>1096.92869443</v>
      </c>
      <c r="FZ489" s="3">
        <v>2129.17277186</v>
      </c>
      <c r="GA489" s="3">
        <v>2608.0955634699999</v>
      </c>
      <c r="GB489" s="3">
        <v>2715.4651926199999</v>
      </c>
      <c r="GC489" s="3">
        <v>3076.8633051699999</v>
      </c>
      <c r="GD489" s="4">
        <v>2691.8810942700002</v>
      </c>
      <c r="GE489" s="3">
        <v>403.76498326000001</v>
      </c>
      <c r="GF489" s="3">
        <v>2792.5697531800001</v>
      </c>
      <c r="GG489" s="3">
        <v>1106.4455973500001</v>
      </c>
      <c r="GH489" s="3">
        <v>1593.01434681</v>
      </c>
      <c r="GI489" s="4">
        <v>1981.93915036</v>
      </c>
      <c r="GJ489" s="3">
        <v>813.02412005999997</v>
      </c>
      <c r="GK489" s="3">
        <v>227.59726771000001</v>
      </c>
      <c r="GL489" s="3">
        <v>2533.4199382400002</v>
      </c>
      <c r="GM489" s="3">
        <v>1473.47705032</v>
      </c>
      <c r="GN489" s="4">
        <v>2857.4103340500001</v>
      </c>
      <c r="GO489" s="3">
        <v>2595.1984077500001</v>
      </c>
      <c r="GP489" s="3">
        <v>2252.2698970800002</v>
      </c>
      <c r="GQ489" s="3">
        <v>2353.5880038</v>
      </c>
      <c r="GR489" s="3">
        <v>752.25848365000002</v>
      </c>
      <c r="GS489" s="4">
        <v>287.06734767</v>
      </c>
      <c r="GT489" s="3">
        <v>575.84532694999996</v>
      </c>
      <c r="GU489" s="3">
        <v>2744.4558313399998</v>
      </c>
      <c r="GV489" s="3">
        <v>3101.78956272</v>
      </c>
      <c r="GW489" s="3">
        <v>1605.42434845</v>
      </c>
      <c r="GX489" s="4">
        <v>1790.58825886</v>
      </c>
      <c r="GY489" s="3">
        <v>1890.76304478</v>
      </c>
      <c r="GZ489" s="3">
        <v>2832.0590594199998</v>
      </c>
      <c r="HA489" s="3">
        <v>2795.8201396499999</v>
      </c>
      <c r="HB489" s="3">
        <v>242.49772031000001</v>
      </c>
      <c r="HC489" s="4">
        <v>3082.0299967199999</v>
      </c>
      <c r="HD489" s="3">
        <v>1434.1076684899999</v>
      </c>
      <c r="HE489" s="3">
        <v>1123.9154149000001</v>
      </c>
      <c r="HF489" s="3">
        <v>300.45227884000002</v>
      </c>
      <c r="HG489" s="3">
        <v>1286.9952141399999</v>
      </c>
      <c r="HH489" s="4">
        <v>2819.95352908</v>
      </c>
      <c r="HI489" s="3">
        <v>261.40414529999998</v>
      </c>
      <c r="HJ489" s="3">
        <v>3431.29958824</v>
      </c>
      <c r="HK489" s="3">
        <v>553.20198277999998</v>
      </c>
      <c r="HL489" s="3">
        <v>2734.15040989</v>
      </c>
      <c r="HM489" s="4">
        <v>286.50997877999998</v>
      </c>
      <c r="HN489" s="3">
        <v>1655.3334082199999</v>
      </c>
      <c r="HO489" s="3">
        <v>3092.9878566699999</v>
      </c>
      <c r="HP489" s="3">
        <v>2832.1789838300001</v>
      </c>
      <c r="HQ489" s="3">
        <v>1436.7199079699999</v>
      </c>
      <c r="HR489" s="4">
        <v>593.90296051999997</v>
      </c>
      <c r="HS489" s="3">
        <v>3256.3354663800001</v>
      </c>
      <c r="HT489" s="3">
        <v>1581.9931071200001</v>
      </c>
      <c r="HU489" s="3">
        <v>2806.1808630300002</v>
      </c>
      <c r="HV489" s="3">
        <v>601.95653708999998</v>
      </c>
      <c r="HW489" s="4">
        <v>2480.32759996</v>
      </c>
      <c r="HX489" s="3">
        <v>2598.1126330500001</v>
      </c>
      <c r="HY489" s="3">
        <v>1425.2519032499999</v>
      </c>
      <c r="HZ489" s="3">
        <v>2663.6180798199998</v>
      </c>
      <c r="IA489" s="3">
        <v>2663.8827834399999</v>
      </c>
      <c r="IB489" s="4">
        <v>1686.74925405</v>
      </c>
      <c r="IC489" s="3">
        <v>2237.9864648900002</v>
      </c>
      <c r="ID489" s="3">
        <v>283.04273418000002</v>
      </c>
      <c r="IE489" s="3">
        <v>2790.45336696</v>
      </c>
      <c r="IF489" s="3">
        <v>317.60022672999997</v>
      </c>
      <c r="IG489" s="4">
        <v>2778.4528481500001</v>
      </c>
      <c r="IH489" s="3">
        <v>2596.9258163499999</v>
      </c>
      <c r="II489" s="3">
        <v>1422.6017601999999</v>
      </c>
      <c r="IJ489" s="3">
        <v>747.51308096000002</v>
      </c>
      <c r="IK489" s="3">
        <v>1413.2675400600001</v>
      </c>
      <c r="IL489" s="4">
        <v>1784.88408226</v>
      </c>
      <c r="IM489" s="3">
        <v>2668.1515953399999</v>
      </c>
      <c r="IN489" s="3">
        <v>252.90628917999999</v>
      </c>
      <c r="IO489" s="3">
        <v>2832.00686434</v>
      </c>
      <c r="IP489" s="3">
        <v>2255.3090177499998</v>
      </c>
      <c r="IQ489" s="4">
        <v>2419.1941125100002</v>
      </c>
      <c r="IR489" s="3">
        <v>277.52496858000001</v>
      </c>
      <c r="IS489" s="3">
        <v>403.90044191999999</v>
      </c>
      <c r="IT489" s="3">
        <v>553.08516522000002</v>
      </c>
      <c r="IU489" s="3">
        <v>1616.2945952299999</v>
      </c>
      <c r="IV489" s="4">
        <v>1934.0594850099999</v>
      </c>
      <c r="IW489" s="3">
        <v>2873.0303331099999</v>
      </c>
      <c r="IX489" s="3">
        <v>2325.57229461</v>
      </c>
      <c r="IY489" s="3">
        <v>2769.8561942000001</v>
      </c>
      <c r="IZ489" s="3">
        <v>1919.80028625</v>
      </c>
      <c r="JA489" s="4">
        <v>3030.4482089100002</v>
      </c>
      <c r="JB489" s="3">
        <v>2312.7441109599999</v>
      </c>
      <c r="JC489" s="3">
        <v>3095.9393641699999</v>
      </c>
      <c r="JD489" s="3">
        <v>2879.64357402</v>
      </c>
      <c r="JE489" s="3">
        <v>3068.91349739</v>
      </c>
      <c r="JF489" s="4">
        <v>3351.1882182499999</v>
      </c>
      <c r="JH489" s="3">
        <v>1361.7354618500001</v>
      </c>
      <c r="JI489" s="3">
        <v>2659.2324503599998</v>
      </c>
      <c r="JJ489" s="3">
        <v>276.17783842</v>
      </c>
      <c r="JK489" s="4">
        <v>3273.6014745699999</v>
      </c>
      <c r="JL489" s="3">
        <v>3089.4951359000002</v>
      </c>
      <c r="JM489" s="3">
        <v>2203.9161264200002</v>
      </c>
      <c r="JN489" s="3">
        <v>3430.46943792</v>
      </c>
      <c r="JO489" s="3">
        <v>236.76123247000001</v>
      </c>
      <c r="JP489" s="4">
        <v>1992.1115986299999</v>
      </c>
      <c r="JQ489" s="3">
        <v>1904.4785447899999</v>
      </c>
      <c r="JR489" s="3">
        <v>1905.24780085</v>
      </c>
      <c r="JS489" s="3">
        <v>1515.0572666099999</v>
      </c>
      <c r="JT489" s="3">
        <v>3023.6901887899999</v>
      </c>
      <c r="JU489" s="4">
        <v>1127.1633158899999</v>
      </c>
      <c r="JV489" s="3">
        <v>340.90408721</v>
      </c>
      <c r="JW489" s="3">
        <v>270.18534613999998</v>
      </c>
      <c r="JX489" s="3">
        <v>729.49770054999999</v>
      </c>
      <c r="JY489" s="3">
        <v>1762.0766964100001</v>
      </c>
      <c r="JZ489" s="4">
        <v>3044.0245220400002</v>
      </c>
      <c r="KA489" s="3">
        <v>574.89338811000005</v>
      </c>
      <c r="KB489" s="3">
        <v>2486.7836342599999</v>
      </c>
      <c r="KC489" s="3">
        <v>2857.4761992700001</v>
      </c>
      <c r="KD489" s="3">
        <v>3077.9376539</v>
      </c>
      <c r="KE489" s="4">
        <v>1767.35958415</v>
      </c>
      <c r="KF489" s="3">
        <v>2690.7303170300002</v>
      </c>
      <c r="KG489" s="3">
        <v>589.04633260000003</v>
      </c>
      <c r="KH489" s="3">
        <v>338.76222481999997</v>
      </c>
      <c r="KI489" s="3">
        <v>1119.66151588</v>
      </c>
      <c r="KJ489" s="4">
        <v>14.47357141</v>
      </c>
      <c r="KK489" s="3">
        <v>2817.09460571</v>
      </c>
      <c r="KL489" s="3">
        <v>307.95842843999998</v>
      </c>
      <c r="KM489" s="3">
        <v>2725.9601319200001</v>
      </c>
      <c r="KN489" s="3">
        <v>873.30198101999997</v>
      </c>
      <c r="KO489" s="4">
        <v>1401.0277937999999</v>
      </c>
      <c r="KP489" s="3">
        <v>2412.8008365800001</v>
      </c>
      <c r="KQ489" s="3">
        <v>2193.6411521</v>
      </c>
      <c r="KR489" s="3">
        <v>1128.82361653</v>
      </c>
      <c r="KS489" s="3">
        <v>3478.83998557</v>
      </c>
      <c r="KT489" s="4">
        <v>599.30266582000002</v>
      </c>
      <c r="KU489" s="3">
        <v>3283.4160137200001</v>
      </c>
      <c r="KV489" s="3">
        <v>3445.1480614299999</v>
      </c>
      <c r="KW489" s="3">
        <v>1664.5240918899999</v>
      </c>
      <c r="KX489" s="3">
        <v>2679.4661216700001</v>
      </c>
      <c r="KY489" s="4">
        <v>2894.06246487</v>
      </c>
      <c r="KZ489" s="3">
        <v>1801.3764848000001</v>
      </c>
      <c r="LA489" s="3">
        <v>1112.0087229599999</v>
      </c>
      <c r="LB489" s="3">
        <v>2409.51503202</v>
      </c>
      <c r="LC489" s="3">
        <v>2836.1060422300002</v>
      </c>
      <c r="LD489" s="4">
        <v>251.49702202</v>
      </c>
      <c r="LE489" s="3">
        <v>3060.0353628299999</v>
      </c>
      <c r="LF489" s="3">
        <v>3098.4577767800001</v>
      </c>
      <c r="LG489" s="3">
        <v>2706.50441585</v>
      </c>
      <c r="LH489" s="3">
        <v>288.83141710000001</v>
      </c>
      <c r="LI489" s="4">
        <v>580.55406880999999</v>
      </c>
      <c r="LJ489" s="3">
        <v>2116.6005926500002</v>
      </c>
      <c r="LK489" s="3">
        <v>1414.6333113200001</v>
      </c>
      <c r="LL489" s="3">
        <v>597.72003643000005</v>
      </c>
      <c r="LM489" s="3">
        <v>224.65756623999999</v>
      </c>
      <c r="LN489" s="4">
        <v>3066.6908569000002</v>
      </c>
      <c r="LO489" s="3">
        <v>3079.2599292599998</v>
      </c>
      <c r="LP489" s="3">
        <v>806.62463043000002</v>
      </c>
      <c r="LQ489" s="3">
        <v>2801.4994614500001</v>
      </c>
      <c r="LR489" s="3">
        <v>2744.27190582</v>
      </c>
      <c r="LS489" s="4">
        <v>1752.0819599599999</v>
      </c>
      <c r="LT489" s="3">
        <v>2512.8289791799998</v>
      </c>
      <c r="LU489" s="3">
        <v>1384.7510066499999</v>
      </c>
      <c r="LV489" s="3">
        <v>302.22318333999999</v>
      </c>
      <c r="LW489" s="3">
        <v>2836.76655854</v>
      </c>
      <c r="LX489" s="4">
        <v>3458.9536600900001</v>
      </c>
      <c r="LY489" s="3">
        <v>3457.12061859</v>
      </c>
      <c r="LZ489" s="3">
        <v>2189.2735423700001</v>
      </c>
      <c r="MA489" s="3">
        <v>2820.8352531099999</v>
      </c>
      <c r="MB489" s="3">
        <v>562.25347956999997</v>
      </c>
      <c r="MC489" s="4">
        <v>400.42139128999997</v>
      </c>
      <c r="MD489" s="3">
        <v>1429.91590647</v>
      </c>
      <c r="ME489" s="3">
        <v>268.14476705999999</v>
      </c>
      <c r="MF489" s="3">
        <v>2495.80530529</v>
      </c>
      <c r="MG489" s="3">
        <v>2840.7942788800001</v>
      </c>
      <c r="MH489" s="4">
        <v>1694.31816202</v>
      </c>
      <c r="MI489" s="3">
        <v>284.46691421999998</v>
      </c>
      <c r="MJ489" s="3">
        <v>290.87883125000002</v>
      </c>
      <c r="MK489" s="3">
        <v>1441.3665128299999</v>
      </c>
      <c r="ML489" s="3">
        <v>2409.2863678600002</v>
      </c>
      <c r="MM489" s="4">
        <v>2533.0949617299998</v>
      </c>
      <c r="MN489" s="3">
        <v>1348.69476966</v>
      </c>
      <c r="MO489" s="3">
        <v>2838.0434738899999</v>
      </c>
      <c r="MP489" s="3">
        <v>322.26112310000002</v>
      </c>
      <c r="MQ489" s="3">
        <v>514.40674682999997</v>
      </c>
      <c r="MR489" s="4">
        <v>2861.6170089500001</v>
      </c>
      <c r="MS489" s="3">
        <v>278.87520559000001</v>
      </c>
      <c r="MT489" s="3">
        <v>305.20451659999998</v>
      </c>
      <c r="MU489" s="3">
        <v>246.06376273999999</v>
      </c>
      <c r="MV489" s="3">
        <v>2418.4062153499999</v>
      </c>
      <c r="MW489" s="4">
        <v>283.20615449000002</v>
      </c>
      <c r="MX489" s="3">
        <v>1741.1303137100001</v>
      </c>
      <c r="MY489" s="3">
        <v>1147.51318339</v>
      </c>
      <c r="MZ489" s="3">
        <v>506.2984897</v>
      </c>
      <c r="NA489" s="3">
        <v>1406.47161637</v>
      </c>
      <c r="NB489" s="4">
        <v>2562.6833583900002</v>
      </c>
      <c r="NC489" s="3">
        <v>1404.51305813</v>
      </c>
      <c r="ND489" s="3">
        <v>3100.9973159699998</v>
      </c>
      <c r="NE489" s="3">
        <v>988.40393844999994</v>
      </c>
      <c r="NF489" s="3">
        <v>804.91027059999999</v>
      </c>
      <c r="NG489" s="4">
        <v>2188.72114444</v>
      </c>
      <c r="NH489" s="3">
        <v>3078.8392617700001</v>
      </c>
      <c r="NI489" s="3">
        <v>2719.11077041</v>
      </c>
      <c r="NJ489" s="3">
        <v>2993.2337382400001</v>
      </c>
      <c r="NK489" s="3">
        <v>2456.30916398</v>
      </c>
      <c r="NL489" s="4">
        <v>2384.3327700300001</v>
      </c>
      <c r="NM489" s="3">
        <v>1034.0162246699999</v>
      </c>
      <c r="NN489" s="3">
        <v>2099.1208331799999</v>
      </c>
      <c r="NO489" s="3">
        <v>263.38196600999999</v>
      </c>
      <c r="NP489" s="3">
        <v>3315.4439090000001</v>
      </c>
      <c r="NQ489" s="4">
        <v>2445.3711878700001</v>
      </c>
      <c r="NR489" s="3">
        <v>2404.0743163000002</v>
      </c>
      <c r="NS489" s="3">
        <v>2879.0296604599998</v>
      </c>
      <c r="NT489" s="3">
        <v>369.67662505999999</v>
      </c>
      <c r="NU489" s="3">
        <v>3067.41537432</v>
      </c>
      <c r="NV489" s="4">
        <v>1547.0286172199999</v>
      </c>
      <c r="NW489" s="3">
        <v>2867.1515515400001</v>
      </c>
      <c r="NX489" s="3">
        <v>2728.3548919</v>
      </c>
      <c r="NY489" s="3">
        <v>3345.4790706899998</v>
      </c>
      <c r="NZ489" s="3">
        <v>2047.4315483600001</v>
      </c>
      <c r="OA489" s="4">
        <v>3496.97031943</v>
      </c>
      <c r="OB489" s="3">
        <v>291.77484679000003</v>
      </c>
      <c r="OC489" s="3">
        <v>562.60890320999999</v>
      </c>
      <c r="OD489" s="3">
        <v>268.75370966000003</v>
      </c>
      <c r="OE489" s="3">
        <v>3091.2977302700001</v>
      </c>
      <c r="OF489" s="4">
        <v>13.19541332</v>
      </c>
      <c r="OG489" s="3">
        <v>2188.7472419800001</v>
      </c>
      <c r="OH489" s="3">
        <v>198.90053700000001</v>
      </c>
      <c r="OI489" s="3">
        <v>2831.7844138800001</v>
      </c>
      <c r="OJ489" s="3">
        <v>2731.4822471100001</v>
      </c>
      <c r="OK489" s="4">
        <v>230.19832253000001</v>
      </c>
      <c r="OL489" s="3">
        <v>756.07245270999999</v>
      </c>
      <c r="OM489" s="3">
        <v>1062.5998660400001</v>
      </c>
      <c r="ON489" s="3">
        <v>3053.79556529</v>
      </c>
      <c r="OO489" s="3">
        <v>1782.2923479900001</v>
      </c>
      <c r="OP489" s="4">
        <v>2812.6250912999999</v>
      </c>
      <c r="OQ489" s="3">
        <v>2862.1097553599998</v>
      </c>
      <c r="OS489" s="3">
        <v>2168.2153130699999</v>
      </c>
      <c r="OT489" s="3">
        <v>1644.7166804000001</v>
      </c>
      <c r="OU489" s="4">
        <v>2719.2269666000002</v>
      </c>
      <c r="OV489" s="3">
        <v>2444.1638659599998</v>
      </c>
      <c r="OW489" s="3">
        <v>307.15002607000002</v>
      </c>
      <c r="OX489" s="3">
        <v>286.82563474</v>
      </c>
      <c r="OY489" s="3">
        <v>2256.1863921899999</v>
      </c>
      <c r="OZ489" s="4">
        <v>630.33947594999995</v>
      </c>
      <c r="PA489" s="3">
        <v>1358.44779318</v>
      </c>
      <c r="PB489" s="3">
        <v>2395.1651132400002</v>
      </c>
      <c r="PC489" s="3">
        <v>274.80709619999999</v>
      </c>
      <c r="PD489" s="3">
        <v>293.21580382000002</v>
      </c>
      <c r="PE489" s="4">
        <v>1535.6183999100001</v>
      </c>
      <c r="PF489" s="3">
        <v>3027.7148022800002</v>
      </c>
      <c r="PG489" s="3">
        <v>2434.7407899099999</v>
      </c>
      <c r="PH489" s="3">
        <v>283.80639790999999</v>
      </c>
      <c r="PI489" s="3">
        <v>1416.7211145199999</v>
      </c>
      <c r="PJ489" s="4">
        <v>3050.3885935799999</v>
      </c>
      <c r="PK489" s="3">
        <v>1922.07947141</v>
      </c>
      <c r="PL489" s="3">
        <v>2041.2700434400001</v>
      </c>
      <c r="PM489" s="3">
        <v>3010.6731086599998</v>
      </c>
      <c r="PN489" s="3">
        <v>3072.4279661099999</v>
      </c>
      <c r="PO489" s="4">
        <v>2510.3397709599999</v>
      </c>
      <c r="PP489" s="3">
        <v>3001.4513564899999</v>
      </c>
      <c r="PQ489" s="3">
        <v>3082.6619300100001</v>
      </c>
      <c r="PR489" s="3">
        <v>1765.1661480499999</v>
      </c>
      <c r="PS489" s="3">
        <v>2284.2990350999999</v>
      </c>
      <c r="PT489" s="4">
        <v>3056.1002266199998</v>
      </c>
      <c r="PU489" s="3">
        <v>2337.65856248</v>
      </c>
      <c r="PV489" s="3">
        <v>2577.4738284999999</v>
      </c>
      <c r="PW489" s="3">
        <v>2378.12279825</v>
      </c>
      <c r="PX489" s="3">
        <v>1888.36144973</v>
      </c>
      <c r="PY489" s="4">
        <v>1456.7578477300001</v>
      </c>
      <c r="PZ489" s="3">
        <v>2746.7194822500001</v>
      </c>
      <c r="QA489" s="3">
        <v>2530.6660264000002</v>
      </c>
      <c r="QB489" s="3">
        <v>2739.3506554199998</v>
      </c>
      <c r="QC489" s="3">
        <v>1348.39278384</v>
      </c>
      <c r="QD489" s="4">
        <v>1346.8486793899999</v>
      </c>
      <c r="QE489" s="3">
        <v>1399.5104082600001</v>
      </c>
      <c r="QF489" s="3">
        <v>2841.5361946600001</v>
      </c>
      <c r="QG489" s="3">
        <v>2841.5156894500001</v>
      </c>
      <c r="QH489" s="3">
        <v>2027.8938114499999</v>
      </c>
      <c r="QI489" s="4">
        <v>896.68227001000002</v>
      </c>
      <c r="QJ489" s="3">
        <v>1836.87038194</v>
      </c>
      <c r="QK489" s="3">
        <v>1105.51913468</v>
      </c>
      <c r="QL489" s="3">
        <v>2560.8465886700001</v>
      </c>
      <c r="QM489" s="3">
        <v>2482.8478766799999</v>
      </c>
      <c r="QN489" s="4">
        <v>1486.5084219600001</v>
      </c>
      <c r="QO489" s="3">
        <v>3070.3998144299999</v>
      </c>
      <c r="QP489" s="3">
        <v>2556.1192057100002</v>
      </c>
      <c r="QQ489" s="3">
        <v>1645.3790608199999</v>
      </c>
      <c r="QR489" s="3">
        <v>1107.1545805200001</v>
      </c>
      <c r="QS489" s="4">
        <v>2614.35897307</v>
      </c>
      <c r="QT489" s="3">
        <v>2433.5415458100001</v>
      </c>
      <c r="QU489" s="3">
        <v>2448.90243358</v>
      </c>
      <c r="QV489" s="3">
        <v>2048.9327782800001</v>
      </c>
      <c r="QW489" s="3">
        <v>264.51783037000001</v>
      </c>
      <c r="QX489" s="4">
        <v>338.14396167000001</v>
      </c>
      <c r="QY489" s="3">
        <v>268.88792558</v>
      </c>
      <c r="QZ489" s="3">
        <v>1153.3664887899999</v>
      </c>
      <c r="RA489" s="3">
        <v>1909.1860439100001</v>
      </c>
      <c r="RB489" s="3">
        <v>2392.3416079600001</v>
      </c>
      <c r="RC489" s="4">
        <v>295.83736384999997</v>
      </c>
      <c r="RD489" s="3">
        <v>1782.3476499200001</v>
      </c>
      <c r="RE489" s="3">
        <v>263.84426529000001</v>
      </c>
      <c r="RF489" s="3">
        <v>285.38902730000001</v>
      </c>
      <c r="RG489" s="3">
        <v>150.94879273000001</v>
      </c>
      <c r="RH489" s="4">
        <v>2612.77261546</v>
      </c>
      <c r="RI489" s="3">
        <v>1926.39302195</v>
      </c>
      <c r="RJ489" s="3">
        <v>742.93420543000002</v>
      </c>
      <c r="RK489" s="3">
        <v>283.91824451000002</v>
      </c>
      <c r="RL489" s="3">
        <v>1127.3640184000001</v>
      </c>
      <c r="RM489" s="4">
        <v>3039.2070404299998</v>
      </c>
      <c r="RN489" s="3">
        <v>2707.5004719600001</v>
      </c>
      <c r="RO489" s="3">
        <v>251.62937382999999</v>
      </c>
      <c r="RP489" s="3">
        <v>2902.7324404800002</v>
      </c>
      <c r="RQ489" s="3">
        <v>2660.1203880899998</v>
      </c>
      <c r="RR489" s="4">
        <v>1441.9443869300001</v>
      </c>
      <c r="RS489" s="3">
        <v>2613.1417092400002</v>
      </c>
      <c r="RT489" s="3">
        <v>687.73045189000004</v>
      </c>
      <c r="RV489" s="3">
        <v>2800.887412</v>
      </c>
      <c r="RW489" s="4">
        <v>1312.23526354</v>
      </c>
      <c r="RX489" s="3">
        <v>3489.76491291</v>
      </c>
      <c r="RY489" s="3">
        <v>2400.3057072500001</v>
      </c>
      <c r="RZ489" s="3">
        <v>1493.45844541</v>
      </c>
      <c r="SA489" s="3">
        <v>441.85620699999998</v>
      </c>
      <c r="SB489" s="4">
        <v>1669.6056557500001</v>
      </c>
      <c r="SC489" s="3">
        <v>1363.27832356</v>
      </c>
      <c r="SD489" s="3">
        <v>2793.7180449399998</v>
      </c>
      <c r="SE489" s="3">
        <v>391.88563160000001</v>
      </c>
      <c r="SF489" s="3">
        <v>2752.88720087</v>
      </c>
      <c r="SG489" s="4">
        <v>1344.0301450699999</v>
      </c>
      <c r="SH489" s="3">
        <v>3000.6640806999999</v>
      </c>
      <c r="SI489" s="3">
        <v>3100.2131470300001</v>
      </c>
      <c r="SJ489" s="3">
        <v>1415.8630025499999</v>
      </c>
      <c r="SK489" s="3">
        <v>2323.8995665699999</v>
      </c>
      <c r="SL489" s="4">
        <v>2324.3947984599999</v>
      </c>
      <c r="SM489" s="3">
        <v>1229.4321187099999</v>
      </c>
      <c r="SN489" s="3">
        <v>615.65774558999999</v>
      </c>
      <c r="SO489" s="3">
        <v>1761.7312146899999</v>
      </c>
      <c r="SP489" s="3">
        <v>750.73736988999997</v>
      </c>
      <c r="SQ489" s="4">
        <v>545.45536299000003</v>
      </c>
      <c r="SR489" s="3">
        <v>2669.4179473999998</v>
      </c>
      <c r="SS489" s="3">
        <v>554.01349200000004</v>
      </c>
      <c r="ST489" s="3">
        <v>498.29897232000002</v>
      </c>
      <c r="SU489" s="3">
        <v>306.10860995000002</v>
      </c>
      <c r="SV489" s="4">
        <v>769.92465412000001</v>
      </c>
      <c r="SW489" s="3">
        <v>1559.079467</v>
      </c>
      <c r="SX489" s="3">
        <v>2689.0942498200002</v>
      </c>
      <c r="SY489" s="3">
        <v>281.30973325000002</v>
      </c>
      <c r="SZ489" s="3">
        <v>2282.7151629700002</v>
      </c>
      <c r="TA489" s="4">
        <v>787.10242776999996</v>
      </c>
      <c r="TB489" s="3">
        <v>3478.8679472200001</v>
      </c>
      <c r="TC489" s="3">
        <v>892.79560065999999</v>
      </c>
      <c r="TD489" s="3">
        <v>2719.79924837</v>
      </c>
      <c r="TE489" s="3">
        <v>3488.6228348499999</v>
      </c>
      <c r="TF489" s="4">
        <v>283.12537638999999</v>
      </c>
      <c r="TG489" s="3">
        <v>2348.8954175600002</v>
      </c>
      <c r="TH489" s="3">
        <v>421.01732131</v>
      </c>
      <c r="TI489" s="3">
        <v>2172.4803967500002</v>
      </c>
      <c r="TJ489" s="3">
        <v>2249.5221989400002</v>
      </c>
      <c r="TK489" s="4">
        <v>3479.9938696600002</v>
      </c>
      <c r="TL489" s="3">
        <v>3514.2966005100002</v>
      </c>
      <c r="TM489" s="3">
        <v>3069.7461331899999</v>
      </c>
      <c r="TN489" s="3">
        <v>1239.17830716</v>
      </c>
      <c r="TO489" s="3">
        <v>1401.1576601300001</v>
      </c>
      <c r="TP489" s="4">
        <v>2657.41059352</v>
      </c>
      <c r="TQ489" s="3">
        <v>530.69223316</v>
      </c>
      <c r="TR489" s="3">
        <v>1885.10795641</v>
      </c>
      <c r="TS489" s="3">
        <v>2793.7640263200001</v>
      </c>
      <c r="TT489" s="3">
        <v>333.27242087000002</v>
      </c>
      <c r="TU489" s="4">
        <v>2318.9168005400002</v>
      </c>
      <c r="TV489" s="3">
        <v>1134.52655039</v>
      </c>
      <c r="TW489" s="3">
        <v>281.77638211999999</v>
      </c>
      <c r="TX489" s="3">
        <v>3076.4569291900002</v>
      </c>
      <c r="TY489" s="3">
        <v>1578.8539458800001</v>
      </c>
      <c r="TZ489" s="4">
        <v>1440.1846670899999</v>
      </c>
      <c r="UA489" s="3">
        <v>2818.0919045599999</v>
      </c>
      <c r="UB489" s="3">
        <v>2430.4384240300001</v>
      </c>
      <c r="UC489" s="3">
        <v>737.45496476999995</v>
      </c>
      <c r="UD489" s="3">
        <v>3478.5305433100002</v>
      </c>
      <c r="UE489" s="4">
        <v>2665.1311157700002</v>
      </c>
      <c r="UF489" s="3">
        <v>1954.4764604699999</v>
      </c>
      <c r="UG489" s="3">
        <v>259.46049993999998</v>
      </c>
      <c r="UH489" s="3">
        <v>2736.9726724299999</v>
      </c>
      <c r="UI489" s="3">
        <v>454.59491336999997</v>
      </c>
      <c r="UJ489" s="4">
        <v>3327.16667542</v>
      </c>
      <c r="UK489" s="3">
        <v>626.55719676000001</v>
      </c>
      <c r="UL489" s="3">
        <v>316.03437432999999</v>
      </c>
      <c r="UM489" s="3">
        <v>1446.8588022599999</v>
      </c>
      <c r="UN489" s="3">
        <v>2033.0841150599999</v>
      </c>
      <c r="UO489" s="4">
        <v>2033.6905721799999</v>
      </c>
      <c r="UP489" s="3">
        <v>3489.2920503400001</v>
      </c>
      <c r="UQ489" s="3">
        <v>2826.2660269100002</v>
      </c>
      <c r="UR489" s="3">
        <v>2829.9749844399998</v>
      </c>
      <c r="US489" s="3">
        <v>2814.8129350700001</v>
      </c>
      <c r="UT489" s="4">
        <v>2458.5603874899998</v>
      </c>
      <c r="UU489" s="3">
        <v>3333.7196434399998</v>
      </c>
      <c r="UV489" s="3">
        <v>1083.9035364900001</v>
      </c>
      <c r="UW489" s="3">
        <v>1138.45174468</v>
      </c>
      <c r="UX489" s="3">
        <v>3300.17871221</v>
      </c>
      <c r="UY489" s="4">
        <v>414.90366188000002</v>
      </c>
      <c r="UZ489" s="3">
        <v>552.30223902</v>
      </c>
      <c r="VA489" s="3">
        <v>2299.97930705</v>
      </c>
      <c r="VB489" s="3">
        <v>1907.7444655100001</v>
      </c>
      <c r="VC489" s="3">
        <v>1900.3917942999999</v>
      </c>
      <c r="VD489" s="4">
        <v>1897.5689103899999</v>
      </c>
      <c r="VE489" s="3">
        <v>1544.0858089000001</v>
      </c>
      <c r="VF489" s="3">
        <v>2813.1066530500002</v>
      </c>
      <c r="VG489" s="3">
        <v>2476.31603524</v>
      </c>
      <c r="VH489" s="3">
        <v>1586.3016866999999</v>
      </c>
      <c r="VI489" s="4">
        <v>290.35439496999999</v>
      </c>
      <c r="VJ489" s="3">
        <v>942.12678632999996</v>
      </c>
      <c r="VK489" s="3">
        <v>1663.88035257</v>
      </c>
      <c r="VL489" s="3">
        <v>2143.4493689800001</v>
      </c>
      <c r="VM489" s="3">
        <v>513.68533625999999</v>
      </c>
      <c r="VN489" s="4">
        <v>1802.9442013099999</v>
      </c>
      <c r="VO489" s="3">
        <v>272.69692368</v>
      </c>
      <c r="VP489" s="3">
        <v>273.16667940000002</v>
      </c>
      <c r="VQ489" s="3">
        <v>2166.14118001</v>
      </c>
      <c r="VR489" s="3">
        <v>1141.3317946300001</v>
      </c>
      <c r="VS489" s="4">
        <v>244.57433885</v>
      </c>
      <c r="VT489" s="3">
        <v>3067.92676183</v>
      </c>
      <c r="VU489" s="3">
        <v>2602.7853354499998</v>
      </c>
      <c r="VV489" s="3">
        <v>1781.03780196</v>
      </c>
      <c r="VW489" s="3">
        <v>3075.8554430300001</v>
      </c>
      <c r="VX489" s="4">
        <v>557.98528904</v>
      </c>
      <c r="VY489" s="3">
        <v>2451.14247243</v>
      </c>
      <c r="VZ489" s="3">
        <v>2203.3780200000001</v>
      </c>
      <c r="WA489" s="3">
        <v>412.78044059000001</v>
      </c>
      <c r="WB489" s="3">
        <v>274.63870493000002</v>
      </c>
      <c r="WC489" s="4">
        <v>638.13083438000001</v>
      </c>
      <c r="WD489" s="3">
        <v>603.91447396000001</v>
      </c>
      <c r="WE489" s="3">
        <v>1756.0344945300001</v>
      </c>
      <c r="WF489" s="3">
        <v>3487.3937649899999</v>
      </c>
      <c r="WG489" s="3">
        <v>2170.6380346999999</v>
      </c>
      <c r="WH489" s="4">
        <v>340.39145696000003</v>
      </c>
      <c r="WI489" s="3">
        <v>3458.6156348099998</v>
      </c>
      <c r="WJ489" s="3">
        <v>1297.84619845</v>
      </c>
      <c r="WK489" s="3">
        <v>3337.1744606399998</v>
      </c>
      <c r="WL489" s="3">
        <v>3024.6589046200002</v>
      </c>
      <c r="WM489" s="4">
        <v>3309.0021662099998</v>
      </c>
      <c r="WN489" s="3">
        <v>2039.11078269</v>
      </c>
      <c r="WO489" s="3">
        <v>3077.6269689000001</v>
      </c>
      <c r="WP489" s="3">
        <v>3055.10479188</v>
      </c>
      <c r="WQ489" s="3">
        <v>3049.8243896200001</v>
      </c>
      <c r="WR489" s="4">
        <v>2595.0536285399999</v>
      </c>
      <c r="WS489" s="3">
        <v>302.27910664000001</v>
      </c>
      <c r="WT489" s="3">
        <v>2871.5402878499999</v>
      </c>
      <c r="WU489" s="3">
        <v>3470.3707124699999</v>
      </c>
      <c r="WV489" s="3">
        <v>2949.3059860899998</v>
      </c>
      <c r="WW489" s="4">
        <v>2415.78527669</v>
      </c>
      <c r="WX489" s="3">
        <v>2903.72787522</v>
      </c>
      <c r="WY489" s="3">
        <v>1725.6569579699999</v>
      </c>
      <c r="WZ489" s="3">
        <v>1573.99483248</v>
      </c>
      <c r="XA489" s="3">
        <v>3055.9560687799999</v>
      </c>
      <c r="XB489" s="4">
        <v>2593.4859120299998</v>
      </c>
      <c r="XC489" s="3">
        <v>3294.2769399499998</v>
      </c>
      <c r="XD489" s="3">
        <v>2045.9787853</v>
      </c>
      <c r="XE489" s="3">
        <v>2.58738468</v>
      </c>
      <c r="XF489" s="3">
        <v>1762.5719283000001</v>
      </c>
      <c r="XG489" s="4">
        <v>2819.2551091999999</v>
      </c>
      <c r="XH489" s="3">
        <v>1645.25043723</v>
      </c>
      <c r="XI489" s="3">
        <v>2696.6544586099999</v>
      </c>
      <c r="XJ489" s="3">
        <v>1393.2817953799999</v>
      </c>
      <c r="XK489" s="3">
        <v>3269.21770922</v>
      </c>
      <c r="XL489" s="4">
        <v>278.73601871</v>
      </c>
      <c r="XM489" s="3">
        <v>3275.5097018400002</v>
      </c>
      <c r="XN489" s="3">
        <v>608.01613732999999</v>
      </c>
      <c r="XO489" s="3">
        <v>2676.9501945400002</v>
      </c>
      <c r="XP489" s="3">
        <v>1563.97089164</v>
      </c>
      <c r="XQ489" s="4">
        <v>2394.0739875200002</v>
      </c>
      <c r="XR489" s="3">
        <v>2407.4328211500001</v>
      </c>
      <c r="XS489" s="3">
        <v>575.63903211000002</v>
      </c>
      <c r="XT489" s="3">
        <v>2529.0920961900001</v>
      </c>
      <c r="XU489" s="3">
        <v>325.81660224000001</v>
      </c>
      <c r="XV489" s="4">
        <v>1059.72292294</v>
      </c>
      <c r="XW489" s="3">
        <v>455.19826363999999</v>
      </c>
      <c r="XX489" s="3">
        <v>1132.1634802799999</v>
      </c>
      <c r="XY489" s="3">
        <v>1341.5191889</v>
      </c>
      <c r="XZ489" s="3">
        <v>1150.07384916</v>
      </c>
      <c r="YA489" s="4">
        <v>1281.47869128</v>
      </c>
      <c r="YB489" s="3">
        <v>234.91203535</v>
      </c>
      <c r="YC489" s="3">
        <v>278.46323727999999</v>
      </c>
      <c r="YD489" s="3">
        <v>381.41989668999997</v>
      </c>
      <c r="YE489" s="3">
        <v>2378.8025770300001</v>
      </c>
      <c r="YF489" s="4">
        <v>2603.5154452000002</v>
      </c>
      <c r="YG489" s="3">
        <v>2171.2059668799998</v>
      </c>
      <c r="YH489" s="3">
        <v>1350.9068468600001</v>
      </c>
      <c r="YI489" s="3">
        <v>2208.2694446400001</v>
      </c>
      <c r="YJ489" s="3">
        <v>316.82662108</v>
      </c>
      <c r="YK489" s="4">
        <v>3090.6968654799998</v>
      </c>
      <c r="YL489" s="3">
        <v>1777.5077989900001</v>
      </c>
      <c r="YM489" s="3">
        <v>2667.3500280399999</v>
      </c>
      <c r="YN489" s="3">
        <v>2751.8725036599999</v>
      </c>
      <c r="YO489" s="3">
        <v>2570.8786073199999</v>
      </c>
      <c r="YP489" s="4">
        <v>274.96803103000002</v>
      </c>
      <c r="YQ489" s="3">
        <v>2600.8286413199999</v>
      </c>
      <c r="YR489" s="3">
        <v>287.68498944999999</v>
      </c>
      <c r="YS489" s="3">
        <v>238.42339722</v>
      </c>
      <c r="YT489" s="3">
        <v>563.11345564999999</v>
      </c>
      <c r="YU489" s="4">
        <v>6.6865625700000004</v>
      </c>
      <c r="YV489" s="3">
        <v>281.36814203</v>
      </c>
      <c r="YW489" s="3">
        <v>3068.33997288</v>
      </c>
      <c r="YX489" s="3">
        <v>767.63242018999995</v>
      </c>
      <c r="YY489" s="3">
        <v>2716.7880893500001</v>
      </c>
      <c r="YZ489" s="4">
        <v>3059.2673495099998</v>
      </c>
      <c r="ZA489" s="3">
        <v>1657.6958569599999</v>
      </c>
      <c r="ZB489" s="3">
        <v>261.40476667000001</v>
      </c>
      <c r="ZC489" s="3">
        <v>900.06997924999996</v>
      </c>
      <c r="ZD489" s="3">
        <v>3079.6284016700001</v>
      </c>
      <c r="ZE489" s="4">
        <v>3074.11684977</v>
      </c>
      <c r="ZF489" s="3">
        <v>3439.26368753</v>
      </c>
      <c r="ZG489" s="3">
        <v>3493.7944973600002</v>
      </c>
      <c r="ZI489" s="3">
        <v>1679.54695438</v>
      </c>
      <c r="ZJ489" s="4">
        <v>2809.7568473800002</v>
      </c>
      <c r="ZK489" s="3">
        <v>2201.73014676</v>
      </c>
      <c r="ZL489" s="3">
        <v>274.25407689999997</v>
      </c>
      <c r="ZM489" s="3">
        <v>1643.98657065</v>
      </c>
      <c r="ZN489" s="3">
        <v>252.46076689</v>
      </c>
      <c r="ZO489" s="4">
        <v>3030.6656884099998</v>
      </c>
      <c r="ZP489" s="3">
        <v>618.95038522000004</v>
      </c>
      <c r="ZQ489" s="3">
        <v>1341.0264424899999</v>
      </c>
      <c r="ZR489" s="3">
        <v>1575.98010963</v>
      </c>
      <c r="ZS489" s="3">
        <v>2984.04740416</v>
      </c>
      <c r="ZT489" s="4">
        <v>300.31682017999998</v>
      </c>
      <c r="ZU489" s="3">
        <v>272.99704538999998</v>
      </c>
      <c r="ZV489" s="3">
        <v>2598.2785388399998</v>
      </c>
      <c r="ZW489" s="3">
        <v>2611.8194338799999</v>
      </c>
      <c r="ZX489" s="3">
        <v>3028.3896101</v>
      </c>
      <c r="ZY489" s="4">
        <v>563.06871701</v>
      </c>
      <c r="ZZ489" s="3">
        <v>2724.6049239499998</v>
      </c>
      <c r="AAA489" s="3">
        <v>265.08886940000002</v>
      </c>
      <c r="AAB489" s="3">
        <v>3022.3772339799998</v>
      </c>
      <c r="AAC489" s="3">
        <v>1438.7132629299999</v>
      </c>
      <c r="AAD489" s="4">
        <v>2801.98288731</v>
      </c>
      <c r="AAE489" s="3">
        <v>551.47457417999999</v>
      </c>
      <c r="AAF489" s="3">
        <v>1892.47491913</v>
      </c>
      <c r="AAG489" s="3">
        <v>581.51408546000005</v>
      </c>
      <c r="AAH489" s="3">
        <v>2622.7474680700002</v>
      </c>
      <c r="AAI489" s="4">
        <v>251.19317208999999</v>
      </c>
      <c r="AAJ489" s="3">
        <v>2794.5593799200001</v>
      </c>
      <c r="AAK489" s="3">
        <v>2717.8183208099999</v>
      </c>
      <c r="AAL489" s="3">
        <v>1740.5319344</v>
      </c>
      <c r="AAM489" s="3">
        <v>2710.2295290000002</v>
      </c>
      <c r="AAN489" s="4">
        <v>2607.9178516500001</v>
      </c>
      <c r="AAO489" s="3">
        <v>2718.4216710800001</v>
      </c>
      <c r="AAP489" s="3">
        <v>2621.5401461599999</v>
      </c>
      <c r="AAQ489" s="3">
        <v>336.42525225000003</v>
      </c>
      <c r="AAR489" s="3">
        <v>1044.5583880900001</v>
      </c>
      <c r="AAS489" s="4">
        <v>3576.1726251099999</v>
      </c>
      <c r="AAT489" s="3">
        <v>2902.0215932000001</v>
      </c>
      <c r="AAU489" s="3">
        <v>2899.33789617</v>
      </c>
      <c r="AAV489" s="3">
        <v>320.74000933999997</v>
      </c>
      <c r="AAW489" s="3">
        <v>3427.8354504899999</v>
      </c>
      <c r="AAX489" s="4">
        <v>376.30664295999998</v>
      </c>
      <c r="AAY489" s="3">
        <v>856.67971215</v>
      </c>
      <c r="AAZ489" s="3">
        <v>3091.3878289200002</v>
      </c>
      <c r="ABA489" s="3">
        <v>3079.3245517400001</v>
      </c>
      <c r="ABB489" s="3">
        <v>3469.6890695799998</v>
      </c>
      <c r="ABC489" s="4">
        <v>1829.2138608</v>
      </c>
      <c r="ABD489" s="3">
        <v>2943.3259212100002</v>
      </c>
      <c r="ABE489" s="3">
        <v>587.93035208000003</v>
      </c>
      <c r="ABF489" s="3">
        <v>229.46013497000001</v>
      </c>
      <c r="ABG489" s="3">
        <v>286.83619802999999</v>
      </c>
      <c r="ABH489" s="4">
        <v>1121.3379721399999</v>
      </c>
      <c r="ABI489" s="3">
        <v>2923.1282893600001</v>
      </c>
      <c r="ABJ489" s="3">
        <v>630.61660697000002</v>
      </c>
      <c r="ABK489" s="3">
        <v>2674.1347670700002</v>
      </c>
      <c r="ABL489" s="3">
        <v>235.98017038</v>
      </c>
      <c r="ABM489" s="4">
        <v>1104.47212623</v>
      </c>
      <c r="ABN489" s="3">
        <v>299.78119923999998</v>
      </c>
      <c r="ABO489" s="3">
        <v>568.04091974999994</v>
      </c>
      <c r="ABP489" s="3">
        <v>436.00352297000001</v>
      </c>
      <c r="ABQ489" s="3">
        <v>1106.8973333399999</v>
      </c>
      <c r="ABR489" s="4">
        <v>2814.5948342000002</v>
      </c>
      <c r="ABS489" s="3">
        <v>3482.0611676499998</v>
      </c>
      <c r="ABT489" s="3">
        <v>225.81766403</v>
      </c>
      <c r="ABU489" s="3">
        <v>1433.82059555</v>
      </c>
      <c r="ABV489" s="3">
        <v>904.26671222999994</v>
      </c>
      <c r="ABW489" s="4">
        <v>2800.65936921</v>
      </c>
      <c r="ABX489" s="3">
        <v>587.44195525999999</v>
      </c>
      <c r="ABY489" s="3">
        <v>3082.8955651299998</v>
      </c>
      <c r="ABZ489" s="3">
        <v>579.87118318</v>
      </c>
      <c r="ACA489" s="3">
        <v>238.46565038</v>
      </c>
      <c r="ACB489" s="4">
        <v>2627.0697177900001</v>
      </c>
      <c r="ACC489" s="3">
        <v>2679.4263539899998</v>
      </c>
      <c r="ACD489" s="3">
        <v>3022.8848932699998</v>
      </c>
      <c r="ACE489" s="3">
        <v>1986.7404763500001</v>
      </c>
      <c r="ACF489" s="3">
        <v>2692.79015858</v>
      </c>
      <c r="ACG489" s="4">
        <v>2547.2392070400001</v>
      </c>
      <c r="ACH489" s="3">
        <v>1737.51766853</v>
      </c>
      <c r="ACI489" s="3">
        <v>607.20152126000005</v>
      </c>
      <c r="ACJ489" s="3">
        <v>2829.15229056</v>
      </c>
      <c r="ACK489" s="3">
        <v>2976.8712020299999</v>
      </c>
      <c r="ACL489" s="4">
        <v>1820.66940193</v>
      </c>
      <c r="ACM489" s="3">
        <v>271.47903847999999</v>
      </c>
      <c r="ACN489" s="3">
        <v>603.95237753000004</v>
      </c>
      <c r="ACO489" s="3">
        <v>2684.17299942</v>
      </c>
      <c r="ACP489" s="3">
        <v>2331.8711223</v>
      </c>
      <c r="ACQ489" s="4">
        <v>744.02284567000004</v>
      </c>
      <c r="ACR489" s="3">
        <v>1342.60223681</v>
      </c>
      <c r="ACS489" s="3">
        <v>260.38074891000002</v>
      </c>
      <c r="ACT489" s="3">
        <v>1462.0469491700001</v>
      </c>
      <c r="ACU489" s="3">
        <v>2681.0947324399999</v>
      </c>
      <c r="ACV489" s="4">
        <v>589.24206415000003</v>
      </c>
      <c r="ACW489" s="3">
        <v>2674.9506258800002</v>
      </c>
      <c r="ACX489" s="3">
        <v>2118.4988779999999</v>
      </c>
      <c r="ACY489" s="3">
        <v>2684.2562630000002</v>
      </c>
      <c r="ACZ489" s="3">
        <v>1834.3898729</v>
      </c>
      <c r="ADA489" s="4">
        <v>118.54124038</v>
      </c>
      <c r="ADB489" s="3">
        <v>1358.2427410800001</v>
      </c>
      <c r="ADC489" s="3">
        <v>1910.5648639399999</v>
      </c>
      <c r="ADD489" s="3">
        <v>1568.1092158399999</v>
      </c>
      <c r="ADE489" s="3">
        <v>1089.6816561200001</v>
      </c>
      <c r="ADF489" s="4">
        <v>1177.51665521</v>
      </c>
      <c r="ADG489" s="3">
        <v>491.47446560999998</v>
      </c>
      <c r="ADH489" s="3">
        <v>419.78203774999997</v>
      </c>
      <c r="ADI489" s="3">
        <v>1099.8690172700001</v>
      </c>
      <c r="ADJ489" s="3">
        <v>1164.5045460399999</v>
      </c>
      <c r="ADK489" s="4">
        <v>1287.3804635399999</v>
      </c>
      <c r="ADL489" s="3">
        <v>226.55647296000001</v>
      </c>
      <c r="ADM489" s="3">
        <v>304.39735696999998</v>
      </c>
      <c r="ADN489" s="3">
        <v>338.28687676999999</v>
      </c>
      <c r="ADO489" s="3">
        <v>587.97757620000004</v>
      </c>
      <c r="ADP489" s="4">
        <v>265.46293414000002</v>
      </c>
      <c r="ADQ489" s="3">
        <v>545.4323723</v>
      </c>
      <c r="ADR489" s="3">
        <v>566.38621144000001</v>
      </c>
      <c r="ADS489" s="3">
        <v>456.23905839000003</v>
      </c>
      <c r="ADT489" s="3">
        <v>307.22645458</v>
      </c>
      <c r="ADU489" s="4">
        <v>1316.9346848499999</v>
      </c>
      <c r="ADV489" s="3">
        <v>579.87118318</v>
      </c>
      <c r="ADW489" s="3">
        <v>597.76850329000001</v>
      </c>
      <c r="ADX489" s="3">
        <v>558.70856372000003</v>
      </c>
      <c r="ADY489" s="3">
        <v>346.70333341999998</v>
      </c>
      <c r="ADZ489" s="4">
        <v>408.46378320000002</v>
      </c>
      <c r="AEA489" s="3">
        <v>2321.8695507799998</v>
      </c>
      <c r="AEB489" s="3">
        <v>2606.5502162799999</v>
      </c>
      <c r="AEC489" s="3">
        <v>284.45883641</v>
      </c>
      <c r="AED489" s="3">
        <v>350.99575737999999</v>
      </c>
      <c r="AEE489" s="4">
        <v>549.52409375000002</v>
      </c>
      <c r="AEF489" s="3">
        <v>267.49170719</v>
      </c>
      <c r="AEG489" s="3">
        <v>548.53860093000003</v>
      </c>
      <c r="AEH489" s="3">
        <v>633.22698233999995</v>
      </c>
      <c r="AEI489" s="3">
        <v>426.05103967999997</v>
      </c>
      <c r="AEJ489" s="4">
        <v>294.40137778000002</v>
      </c>
      <c r="AEK489" s="3">
        <v>634.11678417999997</v>
      </c>
      <c r="AEL489" s="3">
        <v>338.11227179999997</v>
      </c>
      <c r="AEM489" s="3">
        <v>2650.8557613900002</v>
      </c>
      <c r="AEN489" s="3">
        <v>2522.8404926200001</v>
      </c>
      <c r="AEO489" s="4">
        <v>1783.07651693</v>
      </c>
      <c r="AEP489" s="3">
        <v>3198.6872432599998</v>
      </c>
      <c r="AEQ489" s="3">
        <v>306.54791854000001</v>
      </c>
      <c r="AER489" s="3">
        <v>3132.7549153</v>
      </c>
      <c r="AES489" s="3">
        <v>1107.1110846199999</v>
      </c>
      <c r="AET489" s="4">
        <v>1345.45059689</v>
      </c>
      <c r="AEU489" s="3">
        <v>2247.2771891299999</v>
      </c>
      <c r="AEV489" s="3">
        <v>3099.30718957</v>
      </c>
      <c r="AEW489" s="3">
        <v>2697.8760720300002</v>
      </c>
      <c r="AEX489" s="3">
        <v>1118.26405475</v>
      </c>
      <c r="AEY489" s="4">
        <v>1706.31743809</v>
      </c>
      <c r="AEZ489" s="3">
        <v>2829.1044450700001</v>
      </c>
      <c r="AFA489" s="3">
        <v>290.79183945</v>
      </c>
      <c r="AFB489" s="3">
        <v>1306.76658617</v>
      </c>
      <c r="AFC489" s="3">
        <v>1379.2145999500001</v>
      </c>
      <c r="AFD489" s="4">
        <v>2414.4095635100002</v>
      </c>
      <c r="AFE489" s="3">
        <v>2315.5377904799998</v>
      </c>
      <c r="AFF489" s="3">
        <v>2191.33524803</v>
      </c>
      <c r="AFG489" s="3">
        <v>3477.5375940499998</v>
      </c>
      <c r="AFH489" s="3">
        <v>2471.8744824800001</v>
      </c>
      <c r="AFI489" s="4">
        <v>285.42879498000002</v>
      </c>
      <c r="AFJ489" s="3">
        <v>1122.96720428</v>
      </c>
      <c r="AFK489" s="3">
        <v>406.32875588000002</v>
      </c>
      <c r="AFL489" s="3">
        <v>3491.38855272</v>
      </c>
      <c r="AFM489" s="3">
        <v>583.12529786999994</v>
      </c>
      <c r="AFN489" s="4">
        <v>2889.7209526800002</v>
      </c>
      <c r="AFO489" s="3">
        <v>2975.6135491499999</v>
      </c>
      <c r="AFP489" s="3">
        <v>269.09422042</v>
      </c>
      <c r="AFQ489" s="3">
        <v>1966.1638088</v>
      </c>
      <c r="AFR489" s="3">
        <v>2674.8611486</v>
      </c>
      <c r="AFS489" s="4">
        <v>432.29332269999998</v>
      </c>
      <c r="AFT489" s="3">
        <v>1139.1719125100001</v>
      </c>
      <c r="AFU489" s="3">
        <v>1129.6674369899999</v>
      </c>
      <c r="AFV489" s="3">
        <v>1622.58720922</v>
      </c>
      <c r="AFW489" s="3">
        <v>2559.9499517600002</v>
      </c>
      <c r="AFX489" s="4">
        <v>9.6654103500000002</v>
      </c>
      <c r="AFY489" s="3">
        <v>1812.1143797699999</v>
      </c>
      <c r="AFZ489" s="3">
        <v>1506.92353331</v>
      </c>
      <c r="AGA489" s="3">
        <v>3295.1362946600002</v>
      </c>
      <c r="AGB489" s="3">
        <v>1648.4635415</v>
      </c>
      <c r="AGC489" s="4">
        <v>871.32229619999998</v>
      </c>
      <c r="AGD489" s="3">
        <v>2508.0077693500002</v>
      </c>
      <c r="AGE489" s="3">
        <v>2108.1617666799998</v>
      </c>
      <c r="AGF489" s="3">
        <v>2616.3019970599998</v>
      </c>
      <c r="AGG489" s="3">
        <v>3263.9118307899998</v>
      </c>
      <c r="AGH489" s="4">
        <v>3039.2940322300001</v>
      </c>
      <c r="AGI489" s="3">
        <v>2689.7460669500001</v>
      </c>
      <c r="AGJ489" s="3">
        <v>1178.0410914900001</v>
      </c>
      <c r="AGK489" s="3">
        <v>542.45476726000004</v>
      </c>
      <c r="AGL489" s="3">
        <v>2329.46455629</v>
      </c>
      <c r="AGM489" s="4">
        <v>3293.3927304399999</v>
      </c>
      <c r="AGN489" s="3">
        <v>2888.4309885600001</v>
      </c>
      <c r="AGO489" s="3">
        <v>1665.2324536900001</v>
      </c>
      <c r="AGP489" s="3">
        <v>2576.4243345700002</v>
      </c>
      <c r="AGQ489" s="3">
        <v>3073.4053811200001</v>
      </c>
      <c r="AGR489" s="4">
        <v>555.08721935999995</v>
      </c>
      <c r="AGS489" s="3">
        <v>2802.5887230600001</v>
      </c>
      <c r="AGT489" s="3">
        <v>5.9390544600000004</v>
      </c>
      <c r="AGU489" s="3">
        <v>267.81916918000002</v>
      </c>
      <c r="AGV489" s="3">
        <v>3099.8403250299998</v>
      </c>
      <c r="AGW489" s="4">
        <v>1120.2785362899999</v>
      </c>
      <c r="AGX489" s="3">
        <v>2351.7145732499998</v>
      </c>
      <c r="AGY489" s="3">
        <v>2800.4698513600001</v>
      </c>
      <c r="AGZ489" s="3">
        <v>2837.4152688200002</v>
      </c>
      <c r="AHA489" s="3">
        <v>2603.4794057399999</v>
      </c>
      <c r="AHB489" s="4">
        <v>3446.3963937600001</v>
      </c>
      <c r="AHC489" s="3">
        <v>2657.0968016699999</v>
      </c>
      <c r="AHD489" s="3">
        <v>414.77752377000002</v>
      </c>
      <c r="AHE489" s="3">
        <v>279.865048</v>
      </c>
      <c r="AHF489" s="3">
        <v>311.30450588999997</v>
      </c>
      <c r="AHG489" s="4">
        <v>309.81694611</v>
      </c>
      <c r="AHH489" s="3">
        <v>1448.537744</v>
      </c>
      <c r="AHI489" s="3">
        <v>2258.33136143</v>
      </c>
      <c r="AHJ489" s="3">
        <v>1685.28468496</v>
      </c>
      <c r="AHK489" s="3">
        <v>3068.9166042400002</v>
      </c>
      <c r="AHL489" s="4">
        <v>2846.2946461199999</v>
      </c>
      <c r="AHM489" s="3">
        <v>2554.5104787800001</v>
      </c>
      <c r="AHN489" s="3">
        <v>1618.3743206199999</v>
      </c>
      <c r="AHO489" s="3">
        <v>753.18867453999997</v>
      </c>
      <c r="AHP489" s="3">
        <v>304.76147979000001</v>
      </c>
      <c r="AHQ489" s="4">
        <v>1053.3482881100001</v>
      </c>
      <c r="AHR489" s="3">
        <v>2379.63707694</v>
      </c>
      <c r="AHS489" s="3">
        <v>2643.6671318600002</v>
      </c>
      <c r="AHT489" s="3">
        <v>2608.5765038499999</v>
      </c>
      <c r="AHU489" s="3">
        <v>3041.9236700699998</v>
      </c>
      <c r="AHV489" s="4">
        <v>1284.3102743699999</v>
      </c>
      <c r="AHW489" s="3">
        <v>296.54448291</v>
      </c>
      <c r="AHX489" s="3">
        <v>2593.7350814000001</v>
      </c>
      <c r="AHY489" s="3">
        <v>2871.4508105700002</v>
      </c>
      <c r="AHZ489" s="3">
        <v>531.38133248999998</v>
      </c>
      <c r="AIA489" s="4">
        <v>3005.8997443200001</v>
      </c>
      <c r="AIB489" s="3">
        <v>2689.1222114699999</v>
      </c>
      <c r="AIC489" s="3">
        <v>3216.98348291</v>
      </c>
      <c r="AID489" s="3">
        <v>416.13708133</v>
      </c>
      <c r="AIE489" s="3">
        <v>349.62750063999999</v>
      </c>
      <c r="AIF489" s="4">
        <v>1220.3650876700001</v>
      </c>
      <c r="AIG489" s="3">
        <v>500.83354055000001</v>
      </c>
      <c r="AIH489" s="3">
        <v>2104.1352890799999</v>
      </c>
      <c r="AII489" s="3">
        <v>280.39445524000001</v>
      </c>
      <c r="AIJ489" s="3">
        <v>494.28243664000001</v>
      </c>
      <c r="AIK489" s="4">
        <v>1524.9426419399999</v>
      </c>
      <c r="AIL489" s="3">
        <v>3055.8498145100002</v>
      </c>
      <c r="AIM489" s="3">
        <v>566.96967786999994</v>
      </c>
      <c r="AIN489" s="3">
        <v>3054.3697111699998</v>
      </c>
      <c r="AIO489" s="3">
        <v>236.02180217</v>
      </c>
      <c r="AIP489" s="4">
        <v>3168.7887829699998</v>
      </c>
      <c r="AIQ489" s="3">
        <v>606.58698632999995</v>
      </c>
      <c r="AIR489" s="3">
        <v>2393.0064738599999</v>
      </c>
      <c r="AIS489" s="3">
        <v>276.85699583000002</v>
      </c>
      <c r="AIT489" s="3">
        <v>589.43158200000005</v>
      </c>
      <c r="AIU489" s="4">
        <v>1049.30316941</v>
      </c>
      <c r="AIV489" s="3">
        <v>323.28576222999999</v>
      </c>
      <c r="AIW489" s="3">
        <v>1402.06237485</v>
      </c>
      <c r="AIX489" s="3">
        <v>187.78795592</v>
      </c>
      <c r="AIY489" s="3">
        <v>2973.02802858</v>
      </c>
      <c r="AIZ489" s="4">
        <v>2920.9075129799999</v>
      </c>
      <c r="AJA489" s="3">
        <v>364.57393461999999</v>
      </c>
      <c r="AJB489" s="3">
        <v>305.98557869000001</v>
      </c>
      <c r="AJC489" s="3">
        <v>1429.6903491600001</v>
      </c>
      <c r="AJD489" s="3">
        <v>3073.4749745600002</v>
      </c>
      <c r="AJE489" s="4">
        <v>2848.64342472</v>
      </c>
      <c r="AJF489" s="3">
        <v>569.21282356999995</v>
      </c>
      <c r="AJG489" s="3">
        <v>3470.89452738</v>
      </c>
      <c r="AJH489" s="3">
        <v>2339.18775405</v>
      </c>
      <c r="AJI489" s="3">
        <v>2684.26558355</v>
      </c>
      <c r="AJJ489" s="4">
        <v>3434.1827450400001</v>
      </c>
      <c r="AJK489" s="3">
        <v>3063.9381877999999</v>
      </c>
      <c r="AJL489" s="3">
        <v>2825.06429733</v>
      </c>
      <c r="AJM489" s="3">
        <v>3319.10253556</v>
      </c>
      <c r="AJN489" s="3">
        <v>2712.8933421900001</v>
      </c>
      <c r="AJO489" s="4">
        <v>1540.3830650699999</v>
      </c>
      <c r="AJP489" s="3">
        <v>531.16509572999996</v>
      </c>
      <c r="AJQ489" s="3">
        <v>1810.0383826</v>
      </c>
      <c r="AJR489" s="3">
        <v>1811.66823611</v>
      </c>
      <c r="AJS489" s="3">
        <v>2302.8500364500001</v>
      </c>
      <c r="AJT489" s="4">
        <v>3073.4445274300001</v>
      </c>
      <c r="AJU489" s="3">
        <v>2769.20748392</v>
      </c>
      <c r="AJV489" s="3">
        <v>3208.6987567000001</v>
      </c>
      <c r="AJW489" s="3">
        <v>1817.38856833</v>
      </c>
      <c r="AJX489" s="3">
        <v>2683.6063099799999</v>
      </c>
      <c r="AJY489" s="4">
        <v>1889.4743234</v>
      </c>
      <c r="AJZ489" s="3">
        <v>263.38383012000003</v>
      </c>
      <c r="AKA489" s="3">
        <v>1408.44260201</v>
      </c>
      <c r="AKB489" s="3">
        <v>2100.32442687</v>
      </c>
      <c r="AKC489" s="3">
        <v>3345.6170148299998</v>
      </c>
      <c r="AKD489" s="4">
        <v>3307.3853614700001</v>
      </c>
      <c r="AKE489" s="3">
        <v>410.23095948000002</v>
      </c>
      <c r="AKF489" s="3">
        <v>2394.5878605100002</v>
      </c>
      <c r="AKG489" s="3">
        <v>2716.2245067600002</v>
      </c>
      <c r="AKH489" s="3">
        <v>3056.0237981099999</v>
      </c>
      <c r="AKI489" s="4">
        <v>3070.50420459</v>
      </c>
      <c r="AKJ489" s="3">
        <v>2760.8873396200001</v>
      </c>
      <c r="AKK489" s="3">
        <v>590.17598325999995</v>
      </c>
      <c r="AKL489" s="3">
        <v>420.06973205999998</v>
      </c>
      <c r="AKM489" s="3">
        <v>2664.56691181</v>
      </c>
      <c r="AKN489" s="4">
        <v>749.12615747999996</v>
      </c>
      <c r="AKO489" s="3">
        <v>289.50498218000001</v>
      </c>
      <c r="AKP489" s="3">
        <v>2815.0391137500001</v>
      </c>
      <c r="AKQ489" s="3">
        <v>3472.1148980600001</v>
      </c>
      <c r="AKR489" s="3">
        <v>1761.0644846800001</v>
      </c>
      <c r="AKS489" s="4">
        <v>2830.9325156099999</v>
      </c>
      <c r="AKT489" s="3">
        <v>3249.0231842200001</v>
      </c>
      <c r="AKU489" s="3">
        <v>268.01365799000001</v>
      </c>
      <c r="AKV489" s="3">
        <v>1263.1395771</v>
      </c>
      <c r="AKW489" s="3">
        <v>1441.3677555700001</v>
      </c>
      <c r="AKX489" s="4">
        <v>3026.02405451</v>
      </c>
      <c r="AKY489" s="3">
        <v>2939.0577306800001</v>
      </c>
      <c r="AKZ489" s="3">
        <v>2960.0016279000001</v>
      </c>
      <c r="ALA489" s="3">
        <v>2686.5292344600002</v>
      </c>
      <c r="ALB489" s="3">
        <v>1918.30092044</v>
      </c>
      <c r="ALC489" s="4">
        <v>607.87695044999998</v>
      </c>
      <c r="ALD489" s="3">
        <v>3438.4298089899999</v>
      </c>
      <c r="ALE489" s="3">
        <v>1451.2214410300001</v>
      </c>
      <c r="ALF489" s="3">
        <v>2557.88762473</v>
      </c>
      <c r="ALG489" s="3">
        <v>972.04823730999999</v>
      </c>
      <c r="ALH489" s="4">
        <v>3071.0864282799998</v>
      </c>
      <c r="ALI489" s="3">
        <v>267.70794395000001</v>
      </c>
      <c r="ALJ489" s="3">
        <v>2757.54001943</v>
      </c>
      <c r="ALK489" s="3">
        <v>557.90202546</v>
      </c>
      <c r="ALL489" s="3">
        <v>245.01489018000001</v>
      </c>
      <c r="ALM489" s="4">
        <v>293.91484507000001</v>
      </c>
    </row>
    <row r="490" spans="1:1001" x14ac:dyDescent="0.45">
      <c r="A490" s="1" t="s">
        <v>489</v>
      </c>
      <c r="B490" s="3">
        <v>1536.81391579</v>
      </c>
      <c r="C490" s="3">
        <v>2454.8626146199999</v>
      </c>
      <c r="D490" s="3">
        <v>1237.0731056</v>
      </c>
      <c r="E490" s="3">
        <v>200.47136036000001</v>
      </c>
      <c r="F490" s="4">
        <v>3213.44850898</v>
      </c>
      <c r="G490" s="3">
        <v>1405.23136185</v>
      </c>
      <c r="H490" s="3">
        <v>488.34462492</v>
      </c>
      <c r="I490" s="3">
        <v>3662.8493905199998</v>
      </c>
      <c r="J490" s="3">
        <v>2036.1095655900001</v>
      </c>
      <c r="K490" s="4">
        <v>1019.7358993300001</v>
      </c>
      <c r="L490" s="3">
        <v>1217.38126893</v>
      </c>
      <c r="M490" s="3">
        <v>2472.0584079999999</v>
      </c>
      <c r="N490" s="3">
        <v>2833.7939244600002</v>
      </c>
      <c r="O490" s="3">
        <v>1596.2622478000001</v>
      </c>
      <c r="P490" s="4">
        <v>2849.4126807799998</v>
      </c>
      <c r="Q490" s="3">
        <v>25.69613498</v>
      </c>
      <c r="R490" s="3">
        <v>1359.6495227600001</v>
      </c>
      <c r="S490" s="3">
        <v>1211.84796908</v>
      </c>
      <c r="T490" s="3">
        <v>3606.4892674100001</v>
      </c>
      <c r="U490" s="4">
        <v>669.12539134999997</v>
      </c>
      <c r="V490" s="3">
        <v>1833.4951000999999</v>
      </c>
      <c r="W490" s="3">
        <v>1779.98768666</v>
      </c>
      <c r="X490" s="3">
        <v>1551.7267957900001</v>
      </c>
      <c r="Y490" s="3">
        <v>2826.8880182799999</v>
      </c>
      <c r="Z490" s="4">
        <v>5869.6399745600002</v>
      </c>
      <c r="AA490" s="3">
        <v>1276.2057454599999</v>
      </c>
      <c r="AB490" s="3">
        <v>1758.4615657500001</v>
      </c>
      <c r="AC490" s="3">
        <v>1498.5704564</v>
      </c>
      <c r="AD490" s="3">
        <v>3240.9546947700001</v>
      </c>
      <c r="AE490" s="4">
        <v>3198.2230798700002</v>
      </c>
      <c r="AF490" s="3">
        <v>783.61529932999997</v>
      </c>
      <c r="AG490" s="3">
        <v>221.88004233999999</v>
      </c>
      <c r="AH490" s="3">
        <v>2811.0263062899999</v>
      </c>
      <c r="AI490" s="3">
        <v>1893.84690409</v>
      </c>
      <c r="AJ490" s="4">
        <v>1782.33584389</v>
      </c>
      <c r="AK490" s="3">
        <v>2832.2939372800001</v>
      </c>
      <c r="AL490" s="3">
        <v>3236.4379562399999</v>
      </c>
      <c r="AM490" s="3">
        <v>1376.9248514999999</v>
      </c>
      <c r="AN490" s="3">
        <v>1022.50099583</v>
      </c>
      <c r="AO490" s="4">
        <v>1465.80934452</v>
      </c>
      <c r="AP490" s="3">
        <v>2318.1152332400002</v>
      </c>
      <c r="AQ490" s="3">
        <v>751.27485493999995</v>
      </c>
      <c r="AR490" s="3">
        <v>1037.6425399899999</v>
      </c>
      <c r="AS490" s="3">
        <v>1269.6024464699999</v>
      </c>
      <c r="AT490" s="4">
        <v>1587.51895053</v>
      </c>
      <c r="AU490" s="3">
        <v>662.55316086000005</v>
      </c>
      <c r="AV490" s="3">
        <v>645.25484142999994</v>
      </c>
      <c r="AW490" s="3">
        <v>3656.9643952500001</v>
      </c>
      <c r="AX490" s="3">
        <v>608.12611981999999</v>
      </c>
      <c r="AY490" s="4">
        <v>2308.8046251599999</v>
      </c>
      <c r="AZ490" s="3">
        <v>1465.2650243999999</v>
      </c>
      <c r="BA490" s="3">
        <v>1544.1442176800001</v>
      </c>
      <c r="BB490" s="3">
        <v>2481.5094457</v>
      </c>
      <c r="BC490" s="3">
        <v>2823.58667947</v>
      </c>
      <c r="BD490" s="4">
        <v>2956.9960612099999</v>
      </c>
      <c r="BE490" s="3">
        <v>2822.8136951900001</v>
      </c>
      <c r="BF490" s="3">
        <v>1069.70896021</v>
      </c>
      <c r="BG490" s="3">
        <v>1546.45384997</v>
      </c>
      <c r="BH490" s="3">
        <v>976.47860541</v>
      </c>
      <c r="BI490" s="4">
        <v>1043.00744857</v>
      </c>
      <c r="BJ490" s="3">
        <v>1450.1011109200001</v>
      </c>
      <c r="BK490" s="3">
        <v>1247.7159309599999</v>
      </c>
      <c r="BL490" s="3">
        <v>1273.9688134600001</v>
      </c>
      <c r="BM490" s="3">
        <v>1611.8039542399999</v>
      </c>
      <c r="BN490" s="4">
        <v>1228.40126588</v>
      </c>
      <c r="BO490" s="3">
        <v>1199.8598776700001</v>
      </c>
      <c r="BP490" s="3">
        <v>3603.58995499</v>
      </c>
      <c r="BQ490" s="3">
        <v>1372.9853657000001</v>
      </c>
      <c r="BR490" s="3">
        <v>1092.40822768</v>
      </c>
      <c r="BS490" s="4">
        <v>3651.7989464399998</v>
      </c>
      <c r="BT490" s="3">
        <v>1849.00014571</v>
      </c>
      <c r="BU490" s="3">
        <v>2837.5612907700001</v>
      </c>
      <c r="BV490" s="3">
        <v>3740.0720113799998</v>
      </c>
      <c r="BW490" s="3">
        <v>3525.47566818</v>
      </c>
      <c r="BX490" s="4">
        <v>1301.3606671699999</v>
      </c>
      <c r="BY490" s="3">
        <v>3220.9391243300001</v>
      </c>
      <c r="BZ490" s="3">
        <v>1436.35578515</v>
      </c>
      <c r="CA490" s="3">
        <v>1031.4350536899999</v>
      </c>
      <c r="CB490" s="3">
        <v>1217.8106356000001</v>
      </c>
      <c r="CC490" s="4">
        <v>2861.5610856500002</v>
      </c>
      <c r="CD490" s="3">
        <v>751.96768249000002</v>
      </c>
      <c r="CE490" s="3">
        <v>1339.25864484</v>
      </c>
      <c r="CF490" s="3">
        <v>740.74387618000003</v>
      </c>
      <c r="CG490" s="3">
        <v>2330.9819418299999</v>
      </c>
      <c r="CH490" s="4">
        <v>1900.2016550799999</v>
      </c>
      <c r="CI490" s="3">
        <v>1267.3673785799999</v>
      </c>
      <c r="CJ490" s="3">
        <v>1906.75400173</v>
      </c>
      <c r="CK490" s="3">
        <v>1231.1091963399999</v>
      </c>
      <c r="CL490" s="3">
        <v>1412.99786548</v>
      </c>
      <c r="CM490" s="4">
        <v>1559.61198109</v>
      </c>
      <c r="CN490" s="3">
        <v>21.487595970000001</v>
      </c>
      <c r="CO490" s="3">
        <v>3168.2121516100001</v>
      </c>
      <c r="CP490" s="3">
        <v>1452.29454702</v>
      </c>
      <c r="CQ490" s="3">
        <v>111.03198393</v>
      </c>
      <c r="CR490" s="4">
        <v>1260.6839228599999</v>
      </c>
      <c r="CS490" s="3">
        <v>1093.7124833099999</v>
      </c>
      <c r="CT490" s="3">
        <v>1510.38145736</v>
      </c>
      <c r="CU490" s="3">
        <v>2337.6088528800001</v>
      </c>
      <c r="CV490" s="3">
        <v>1041.5354230400001</v>
      </c>
      <c r="CW490" s="4">
        <v>986.39939883</v>
      </c>
      <c r="CX490" s="3">
        <v>32.690275700000001</v>
      </c>
      <c r="CY490" s="3">
        <v>220.06129235</v>
      </c>
      <c r="CZ490" s="3">
        <v>226.25883673000001</v>
      </c>
      <c r="DA490" s="3">
        <v>1313.14059963</v>
      </c>
      <c r="DB490" s="4">
        <v>3189.20389432</v>
      </c>
      <c r="DC490" s="3">
        <v>1279.87493531</v>
      </c>
      <c r="DD490" s="3">
        <v>1323.9356606399999</v>
      </c>
      <c r="DE490" s="3">
        <v>1364.71990196</v>
      </c>
      <c r="DF490" s="3">
        <v>1496.1862597100001</v>
      </c>
      <c r="DG490" s="4">
        <v>1445.5427405999999</v>
      </c>
      <c r="DH490" s="3">
        <v>651.44120114999998</v>
      </c>
      <c r="DI490" s="3">
        <v>1506.0592076400001</v>
      </c>
      <c r="DJ490" s="3">
        <v>1259.3268507800001</v>
      </c>
      <c r="DK490" s="3">
        <v>1907.62764795</v>
      </c>
      <c r="DL490" s="4">
        <v>2326.2116843399999</v>
      </c>
      <c r="DM490" s="3">
        <v>1936.2349013800001</v>
      </c>
      <c r="DN490" s="3">
        <v>1294.60699664</v>
      </c>
      <c r="DO490" s="3">
        <v>1526.1617698800001</v>
      </c>
      <c r="DP490" s="3">
        <v>2502.2843302800002</v>
      </c>
      <c r="DQ490" s="4">
        <v>2828.9236264000001</v>
      </c>
      <c r="DR490" s="3">
        <v>1542.4137022299999</v>
      </c>
      <c r="DS490" s="3">
        <v>2866.2692061399998</v>
      </c>
      <c r="DT490" s="3">
        <v>3663.7317359200001</v>
      </c>
      <c r="DU490" s="3">
        <v>795.24051066000004</v>
      </c>
      <c r="DV490" s="4">
        <v>1903.6608218700001</v>
      </c>
      <c r="DW490" s="3">
        <v>1282.9065995399999</v>
      </c>
      <c r="DX490" s="3">
        <v>3192.47167915</v>
      </c>
      <c r="DY490" s="3">
        <v>2902.3552688899999</v>
      </c>
      <c r="DZ490" s="3">
        <v>1511.4980592500001</v>
      </c>
      <c r="EA490" s="4">
        <v>1168.6633754500001</v>
      </c>
      <c r="EB490" s="3">
        <v>1293.36177116</v>
      </c>
      <c r="EC490" s="3">
        <v>1509.59728842</v>
      </c>
      <c r="ED490" s="3">
        <v>1214.85664262</v>
      </c>
      <c r="EE490" s="3">
        <v>134.09102462999999</v>
      </c>
      <c r="EF490" s="4">
        <v>2800.5829407000001</v>
      </c>
      <c r="EG490" s="3">
        <v>1257.44285694</v>
      </c>
      <c r="EH490" s="3">
        <v>3240.6409029199999</v>
      </c>
      <c r="EI490" s="3">
        <v>16.47748966</v>
      </c>
      <c r="EJ490" s="3">
        <v>1357.78914098</v>
      </c>
      <c r="EK490" s="4">
        <v>2852.18212687</v>
      </c>
      <c r="EL490" s="3">
        <v>3297.6236387700001</v>
      </c>
      <c r="EM490" s="3">
        <v>781.39700843000003</v>
      </c>
      <c r="EN490" s="3">
        <v>2421.2651387199999</v>
      </c>
      <c r="EO490" s="3">
        <v>2361.3147397500002</v>
      </c>
      <c r="EP490" s="4">
        <v>2586.7167072500001</v>
      </c>
      <c r="EQ490" s="3">
        <v>2280.9417729900001</v>
      </c>
      <c r="ER490" s="3">
        <v>3201.8612012200001</v>
      </c>
      <c r="ES490" s="3">
        <v>2357.9320014700002</v>
      </c>
      <c r="ET490" s="3">
        <v>2728.4480973999998</v>
      </c>
      <c r="EU490" s="4">
        <v>1369.51874247</v>
      </c>
      <c r="EV490" s="3">
        <v>1532.11884407</v>
      </c>
      <c r="EW490" s="3">
        <v>1670.99938866</v>
      </c>
      <c r="EX490" s="3">
        <v>2295.94910123</v>
      </c>
      <c r="EY490" s="3">
        <v>1018.42729411</v>
      </c>
      <c r="EZ490" s="4">
        <v>3150.02651582</v>
      </c>
      <c r="FA490" s="3">
        <v>2840.3226590499999</v>
      </c>
      <c r="FB490" s="3">
        <v>1334.8313835900001</v>
      </c>
      <c r="FC490" s="3">
        <v>2449.3864808100002</v>
      </c>
      <c r="FD490" s="3">
        <v>801.84132417000001</v>
      </c>
      <c r="FE490" s="4">
        <v>576.94888006999997</v>
      </c>
      <c r="FF490" s="3">
        <v>1014.2013567400001</v>
      </c>
      <c r="FG490" s="3">
        <v>695.70511447000001</v>
      </c>
      <c r="FH490" s="3">
        <v>988.66615659000001</v>
      </c>
      <c r="FI490" s="3">
        <v>762.62914894999994</v>
      </c>
      <c r="FJ490" s="4">
        <v>1550.02051377</v>
      </c>
      <c r="FK490" s="3">
        <v>1174.1301887100001</v>
      </c>
      <c r="FL490" s="3">
        <v>932.41042363999998</v>
      </c>
      <c r="FM490" s="3">
        <v>1350.2121552000001</v>
      </c>
      <c r="FN490" s="3">
        <v>2409.9009027900001</v>
      </c>
      <c r="FO490" s="4">
        <v>1429.75745712</v>
      </c>
      <c r="FP490" s="3">
        <v>3314.37328849</v>
      </c>
      <c r="FQ490" s="3">
        <v>1412.4659727600001</v>
      </c>
      <c r="FR490" s="3">
        <v>2804.9070545300001</v>
      </c>
      <c r="FS490" s="3">
        <v>2811.0207139600002</v>
      </c>
      <c r="FT490" s="4">
        <v>2762.9937839200002</v>
      </c>
      <c r="FU490" s="3">
        <v>1433.9268498199999</v>
      </c>
      <c r="FV490" s="3">
        <v>1144.64742495</v>
      </c>
      <c r="FW490" s="3">
        <v>3241.6997173999998</v>
      </c>
      <c r="FX490" s="3">
        <v>1334.8220630400001</v>
      </c>
      <c r="FY490" s="4">
        <v>3646.8049957500002</v>
      </c>
      <c r="FZ490" s="3">
        <v>967.36621435999996</v>
      </c>
      <c r="GA490" s="3">
        <v>263.36208217000001</v>
      </c>
      <c r="GB490" s="3">
        <v>1290.1561233299999</v>
      </c>
      <c r="GC490" s="3">
        <v>1271.7393379</v>
      </c>
      <c r="GD490" s="4">
        <v>1537.29796302</v>
      </c>
      <c r="GE490" s="3">
        <v>3071.2175373499999</v>
      </c>
      <c r="GF490" s="3">
        <v>10.84414924</v>
      </c>
      <c r="GG490" s="3">
        <v>3517.7880785399998</v>
      </c>
      <c r="GH490" s="3">
        <v>1531.52481435</v>
      </c>
      <c r="GI490" s="4">
        <v>956.84579888999997</v>
      </c>
      <c r="GJ490" s="3">
        <v>2240.2917475899999</v>
      </c>
      <c r="GK490" s="3">
        <v>2784.0725184299999</v>
      </c>
      <c r="GL490" s="3">
        <v>597.08002533000001</v>
      </c>
      <c r="GM490" s="3">
        <v>1453.3800804099999</v>
      </c>
      <c r="GN490" s="4">
        <v>1059.79562323</v>
      </c>
      <c r="GO490" s="3">
        <v>1199.77785683</v>
      </c>
      <c r="GP490" s="3">
        <v>573.51705356000002</v>
      </c>
      <c r="GQ490" s="3">
        <v>1199.0048725500001</v>
      </c>
      <c r="GR490" s="3">
        <v>2317.3714533500001</v>
      </c>
      <c r="GS490" s="4">
        <v>2845.1848792999999</v>
      </c>
      <c r="GT490" s="3">
        <v>3216.0756613399999</v>
      </c>
      <c r="GU490" s="3">
        <v>711.03493374000004</v>
      </c>
      <c r="GV490" s="3">
        <v>1300.43668998</v>
      </c>
      <c r="GW490" s="3">
        <v>1543.9348159900001</v>
      </c>
      <c r="GX490" s="4">
        <v>1198.85512238</v>
      </c>
      <c r="GY490" s="3">
        <v>1914.41362972</v>
      </c>
      <c r="GZ490" s="3">
        <v>33.505513139999998</v>
      </c>
      <c r="HA490" s="3">
        <v>12.650471830000001</v>
      </c>
      <c r="HB490" s="3">
        <v>2805.9074602300002</v>
      </c>
      <c r="HC490" s="4">
        <v>1280.6777453499999</v>
      </c>
      <c r="HD490" s="3">
        <v>1790.63734709</v>
      </c>
      <c r="HE490" s="3">
        <v>3673.7917162200001</v>
      </c>
      <c r="HF490" s="3">
        <v>2858.5691891000001</v>
      </c>
      <c r="HG490" s="3">
        <v>1856.3509528100001</v>
      </c>
      <c r="HH490" s="4">
        <v>21.400604170000001</v>
      </c>
      <c r="HI490" s="3">
        <v>2819.5210555600001</v>
      </c>
      <c r="HJ490" s="3">
        <v>1466.16352542</v>
      </c>
      <c r="HK490" s="3">
        <v>3193.4323171699998</v>
      </c>
      <c r="HL490" s="3">
        <v>1239.77668647</v>
      </c>
      <c r="HM490" s="4">
        <v>2844.6268890400002</v>
      </c>
      <c r="HN490" s="3">
        <v>1593.8438757599999</v>
      </c>
      <c r="HO490" s="3">
        <v>1291.6349839300001</v>
      </c>
      <c r="HP490" s="3">
        <v>1000.29571751</v>
      </c>
      <c r="HQ490" s="3">
        <v>1346.25216419</v>
      </c>
      <c r="HR490" s="4">
        <v>3234.1332949100001</v>
      </c>
      <c r="HS490" s="3">
        <v>1320.0433989600001</v>
      </c>
      <c r="HT490" s="3">
        <v>1575.71913423</v>
      </c>
      <c r="HU490" s="3">
        <v>7.6273167500000003</v>
      </c>
      <c r="HV490" s="3">
        <v>3242.1868714799998</v>
      </c>
      <c r="HW490" s="4">
        <v>1194.0730588599999</v>
      </c>
      <c r="HX490" s="3">
        <v>234.1508571</v>
      </c>
      <c r="HY490" s="3">
        <v>1364.8671666499999</v>
      </c>
      <c r="HZ490" s="3">
        <v>1509.0349485700001</v>
      </c>
      <c r="IA490" s="3">
        <v>1509.29965219</v>
      </c>
      <c r="IB490" s="4">
        <v>1377.5530565700001</v>
      </c>
      <c r="IC490" s="3">
        <v>807.30627331999995</v>
      </c>
      <c r="ID490" s="3">
        <v>2485.9913875100001</v>
      </c>
      <c r="IE490" s="3">
        <v>17.50585701</v>
      </c>
      <c r="IF490" s="3">
        <v>2987.3176744699999</v>
      </c>
      <c r="IG490" s="4">
        <v>28.153653330000001</v>
      </c>
      <c r="IH490" s="3">
        <v>237.32295095000001</v>
      </c>
      <c r="II490" s="3">
        <v>1380.22619031</v>
      </c>
      <c r="IJ490" s="3">
        <v>2311.1136360800001</v>
      </c>
      <c r="IK490" s="3">
        <v>1749.7170257400001</v>
      </c>
      <c r="IL490" s="4">
        <v>1450.13839312</v>
      </c>
      <c r="IM490" s="3">
        <v>1513.5684640899999</v>
      </c>
      <c r="IN490" s="3">
        <v>2811.0231994400001</v>
      </c>
      <c r="IO490" s="3">
        <v>33.315995289999996</v>
      </c>
      <c r="IP490" s="3">
        <v>545.47959642000001</v>
      </c>
      <c r="IQ490" s="4">
        <v>1456.5658444000001</v>
      </c>
      <c r="IR490" s="3">
        <v>2835.64250021</v>
      </c>
      <c r="IS490" s="3">
        <v>2815.2435444799999</v>
      </c>
      <c r="IT490" s="3">
        <v>3193.3154996100002</v>
      </c>
      <c r="IU490" s="3">
        <v>1648.79162486</v>
      </c>
      <c r="IV490" s="4">
        <v>1948.3224119900001</v>
      </c>
      <c r="IW490" s="3">
        <v>1071.0809451699999</v>
      </c>
      <c r="IX490" s="3">
        <v>659.24560835</v>
      </c>
      <c r="IY490" s="3">
        <v>798.11248279999995</v>
      </c>
      <c r="IZ490" s="3">
        <v>1897.6515526000001</v>
      </c>
      <c r="JA490" s="4">
        <v>1220.66769486</v>
      </c>
      <c r="JB490" s="3">
        <v>765.72543566000002</v>
      </c>
      <c r="JC490" s="3">
        <v>1294.58649143</v>
      </c>
      <c r="JD490" s="3">
        <v>946.14518611999995</v>
      </c>
      <c r="JE490" s="3">
        <v>1267.56124602</v>
      </c>
      <c r="JF490" s="4">
        <v>1386.0521554300001</v>
      </c>
      <c r="JH490" s="3">
        <v>1566.7782413</v>
      </c>
      <c r="JI490" s="3">
        <v>1504.6493191100001</v>
      </c>
      <c r="JJ490" s="3">
        <v>2834.2953700500002</v>
      </c>
      <c r="JK490" s="4">
        <v>1308.4654117499999</v>
      </c>
      <c r="JL490" s="3">
        <v>1253.0858105</v>
      </c>
      <c r="JM490" s="3">
        <v>644.27804778999996</v>
      </c>
      <c r="JN490" s="3">
        <v>1465.3333751</v>
      </c>
      <c r="JO490" s="3">
        <v>2800.9458207799998</v>
      </c>
      <c r="JP490" s="4">
        <v>1797.4898154499999</v>
      </c>
      <c r="JQ490" s="3">
        <v>1914.4720385000001</v>
      </c>
      <c r="JR490" s="3">
        <v>1907.78485456</v>
      </c>
      <c r="JS490" s="3">
        <v>1948.4597347599999</v>
      </c>
      <c r="JT490" s="3">
        <v>1225.92883465</v>
      </c>
      <c r="JU490" s="4">
        <v>1497.3183958499999</v>
      </c>
      <c r="JV490" s="3">
        <v>2746.1372585600002</v>
      </c>
      <c r="JW490" s="3">
        <v>2828.3022563999998</v>
      </c>
      <c r="JX490" s="3">
        <v>2033.9826160800001</v>
      </c>
      <c r="JY490" s="3">
        <v>1471.2947988799999</v>
      </c>
      <c r="JZ490" s="4">
        <v>1242.67227067</v>
      </c>
      <c r="KA490" s="3">
        <v>3215.1237225</v>
      </c>
      <c r="KB490" s="3">
        <v>1403.5897023099999</v>
      </c>
      <c r="KC490" s="3">
        <v>1054.8650522800001</v>
      </c>
      <c r="KD490" s="3">
        <v>1276.58540253</v>
      </c>
      <c r="KE490" s="4">
        <v>1455.14166436</v>
      </c>
      <c r="KF490" s="3">
        <v>1276.23308574</v>
      </c>
      <c r="KG490" s="3">
        <v>2050.5328060299998</v>
      </c>
      <c r="KH490" s="3">
        <v>2791.8912171400002</v>
      </c>
      <c r="KI490" s="3">
        <v>1556.20438801</v>
      </c>
      <c r="KJ490" s="4">
        <v>2757.2635097799998</v>
      </c>
      <c r="KK490" s="3">
        <v>1430.6068699099999</v>
      </c>
      <c r="KL490" s="3">
        <v>2792.9139921599999</v>
      </c>
      <c r="KM490" s="3">
        <v>1430.8330485900001</v>
      </c>
      <c r="KN490" s="3">
        <v>3634.86972079</v>
      </c>
      <c r="KO490" s="4">
        <v>1368.59911487</v>
      </c>
      <c r="KP490" s="3">
        <v>1443.5667840000001</v>
      </c>
      <c r="KQ490" s="3">
        <v>1117.23879425</v>
      </c>
      <c r="KR490" s="3">
        <v>3678.69991785</v>
      </c>
      <c r="KS490" s="3">
        <v>1513.7039227499999</v>
      </c>
      <c r="KT490" s="4">
        <v>3239.5323788400001</v>
      </c>
      <c r="KU490" s="3">
        <v>1318.2799508999999</v>
      </c>
      <c r="KV490" s="3">
        <v>1480.0119986100001</v>
      </c>
      <c r="KW490" s="3">
        <v>2134.97885314</v>
      </c>
      <c r="KX490" s="3">
        <v>1524.8829904199999</v>
      </c>
      <c r="KY490" s="4">
        <v>722.42526721000002</v>
      </c>
      <c r="KZ490" s="3">
        <v>1406.13669794</v>
      </c>
      <c r="LA490" s="3">
        <v>3661.8850242799999</v>
      </c>
      <c r="LB490" s="3">
        <v>1254.9319007700001</v>
      </c>
      <c r="LC490" s="3">
        <v>37.415794550000001</v>
      </c>
      <c r="LD490" s="4">
        <v>2387.0574774800002</v>
      </c>
      <c r="LE490" s="3">
        <v>1258.68311146</v>
      </c>
      <c r="LF490" s="3">
        <v>1297.1055254099999</v>
      </c>
      <c r="LG490" s="3">
        <v>1551.9212846</v>
      </c>
      <c r="LH490" s="3">
        <v>2846.9483273599999</v>
      </c>
      <c r="LI490" s="4">
        <v>3220.7844031999998</v>
      </c>
      <c r="LJ490" s="3">
        <v>1352.80016125</v>
      </c>
      <c r="LK490" s="3">
        <v>1370.2488522199999</v>
      </c>
      <c r="LL490" s="3">
        <v>3237.95037082</v>
      </c>
      <c r="LM490" s="3">
        <v>2794.6693624099998</v>
      </c>
      <c r="LN490" s="4">
        <v>1265.33860553</v>
      </c>
      <c r="LO490" s="3">
        <v>1277.90705652</v>
      </c>
      <c r="LP490" s="3">
        <v>2373.6104093099998</v>
      </c>
      <c r="LQ490" s="3">
        <v>6.03163859</v>
      </c>
      <c r="LR490" s="3">
        <v>132.25736176000001</v>
      </c>
      <c r="LS490" s="4">
        <v>1351.6444130499999</v>
      </c>
      <c r="LT490" s="3">
        <v>1358.2458479300001</v>
      </c>
      <c r="LU490" s="3">
        <v>1389.9034066900001</v>
      </c>
      <c r="LV490" s="3">
        <v>2860.3407149700001</v>
      </c>
      <c r="LW490" s="3">
        <v>38.075689490000002</v>
      </c>
      <c r="LX490" s="4">
        <v>1493.8175972700001</v>
      </c>
      <c r="LY490" s="3">
        <v>1491.98455577</v>
      </c>
      <c r="LZ490" s="3">
        <v>905.23853491</v>
      </c>
      <c r="MA490" s="3">
        <v>1069.6549010199999</v>
      </c>
      <c r="MB490" s="3">
        <v>3202.4831925899998</v>
      </c>
      <c r="MC490" s="4">
        <v>3067.8739453799999</v>
      </c>
      <c r="MD490" s="3">
        <v>1365.1194428700001</v>
      </c>
      <c r="ME490" s="3">
        <v>2826.2616773200002</v>
      </c>
      <c r="MF490" s="3">
        <v>309.58766057999998</v>
      </c>
      <c r="MG490" s="3">
        <v>1047.2116379900001</v>
      </c>
      <c r="MH490" s="4">
        <v>1632.8286295600001</v>
      </c>
      <c r="MI490" s="3">
        <v>2842.5844458500001</v>
      </c>
      <c r="MJ490" s="3">
        <v>2848.9957415099998</v>
      </c>
      <c r="MK490" s="3">
        <v>1342.5966444799999</v>
      </c>
      <c r="ML490" s="3">
        <v>1393.4271959600001</v>
      </c>
      <c r="MM490" s="4">
        <v>696.64649001999999</v>
      </c>
      <c r="MN490" s="3">
        <v>1517.90562669</v>
      </c>
      <c r="MO490" s="3">
        <v>1052.49266162</v>
      </c>
      <c r="MP490" s="3">
        <v>2455.6182005400001</v>
      </c>
      <c r="MQ490" s="3">
        <v>3154.6370812199998</v>
      </c>
      <c r="MR490" s="4">
        <v>1059.2196132399999</v>
      </c>
      <c r="MS490" s="3">
        <v>2476.0681086099999</v>
      </c>
      <c r="MT490" s="3">
        <v>2863.3220482299998</v>
      </c>
      <c r="MU490" s="3">
        <v>2822.2438989000002</v>
      </c>
      <c r="MV490" s="3">
        <v>1449.1715414</v>
      </c>
      <c r="MW490" s="4">
        <v>2482.1687192700001</v>
      </c>
      <c r="MX490" s="3">
        <v>2215.7432829999998</v>
      </c>
      <c r="MY490" s="3">
        <v>1889.18538635</v>
      </c>
      <c r="MZ490" s="3">
        <v>2549.6345883899999</v>
      </c>
      <c r="NA490" s="3">
        <v>1369.5827435799999</v>
      </c>
      <c r="NB490" s="4">
        <v>1515.38162175</v>
      </c>
      <c r="NC490" s="3">
        <v>1366.1981411899999</v>
      </c>
      <c r="ND490" s="3">
        <v>1299.6450646000001</v>
      </c>
      <c r="NE490" s="3">
        <v>3399.74704101</v>
      </c>
      <c r="NF490" s="3">
        <v>2372.5671290800001</v>
      </c>
      <c r="NG490" s="4">
        <v>1768.62904306</v>
      </c>
      <c r="NH490" s="3">
        <v>1277.4863890300001</v>
      </c>
      <c r="NI490" s="3">
        <v>776.33284292999997</v>
      </c>
      <c r="NJ490" s="3">
        <v>821.59654058000001</v>
      </c>
      <c r="NK490" s="3">
        <v>696.72353989999999</v>
      </c>
      <c r="NL490" s="4">
        <v>1229.7496387799999</v>
      </c>
      <c r="NM490" s="3">
        <v>3583.8925259900002</v>
      </c>
      <c r="NN490" s="3">
        <v>766.65251969999997</v>
      </c>
      <c r="NO490" s="3">
        <v>2821.49887627</v>
      </c>
      <c r="NP490" s="3">
        <v>1350.3078461800001</v>
      </c>
      <c r="NQ490" s="4">
        <v>1165.4409506300001</v>
      </c>
      <c r="NR490" s="3">
        <v>1404.6758570699999</v>
      </c>
      <c r="NS490" s="3">
        <v>946.00040691000004</v>
      </c>
      <c r="NT490" s="3">
        <v>3037.1285577799999</v>
      </c>
      <c r="NU490" s="3">
        <v>1266.0625015799999</v>
      </c>
      <c r="NV490" s="4">
        <v>1911.80263298</v>
      </c>
      <c r="NW490" s="3">
        <v>1147.0900304199999</v>
      </c>
      <c r="NX490" s="3">
        <v>978.05129288000001</v>
      </c>
      <c r="NY490" s="3">
        <v>1380.3430078700001</v>
      </c>
      <c r="NZ490" s="3">
        <v>828.09917762999999</v>
      </c>
      <c r="OA490" s="4">
        <v>1531.83425661</v>
      </c>
      <c r="OB490" s="3">
        <v>2849.8917570499998</v>
      </c>
      <c r="OC490" s="3">
        <v>3202.8392376000002</v>
      </c>
      <c r="OD490" s="3">
        <v>2775.28634663</v>
      </c>
      <c r="OE490" s="3">
        <v>1289.94485753</v>
      </c>
      <c r="OF490" s="4">
        <v>2741.0550733300001</v>
      </c>
      <c r="OG490" s="3">
        <v>939.51206136999997</v>
      </c>
      <c r="OH490" s="3">
        <v>2819.9734129200001</v>
      </c>
      <c r="OI490" s="3">
        <v>23.866821699999999</v>
      </c>
      <c r="OJ490" s="3">
        <v>766.41204950999997</v>
      </c>
      <c r="OK490" s="4">
        <v>2781.3869572899998</v>
      </c>
      <c r="OL490" s="3">
        <v>2298.3643664199999</v>
      </c>
      <c r="OM490" s="3">
        <v>3612.4755459899998</v>
      </c>
      <c r="ON490" s="3">
        <v>1252.44331392</v>
      </c>
      <c r="OO490" s="3">
        <v>1461.4765315100001</v>
      </c>
      <c r="OP490" s="4">
        <v>12.960535459999999</v>
      </c>
      <c r="OQ490" s="3">
        <v>63.418886309999998</v>
      </c>
      <c r="OS490" s="3">
        <v>731.68989391000002</v>
      </c>
      <c r="OT490" s="3">
        <v>1583.2271479399999</v>
      </c>
      <c r="OU490" s="4">
        <v>707.13148739999997</v>
      </c>
      <c r="OV490" s="3">
        <v>1160.7806756299999</v>
      </c>
      <c r="OW490" s="3">
        <v>2865.2669363300001</v>
      </c>
      <c r="OX490" s="3">
        <v>2844.9425449999999</v>
      </c>
      <c r="OY490" s="3">
        <v>799.85791113000005</v>
      </c>
      <c r="OZ490" s="4">
        <v>3041.6819571400001</v>
      </c>
      <c r="PA490" s="3">
        <v>1569.10651469</v>
      </c>
      <c r="PB490" s="3">
        <v>1240.58198199</v>
      </c>
      <c r="PC490" s="3">
        <v>2712.7529125699998</v>
      </c>
      <c r="PD490" s="3">
        <v>2851.3327140800002</v>
      </c>
      <c r="PE490" s="4">
        <v>1630.1865643199999</v>
      </c>
      <c r="PF490" s="3">
        <v>1425.5532677000001</v>
      </c>
      <c r="PG490" s="3">
        <v>1151.3575995799999</v>
      </c>
      <c r="PH490" s="3">
        <v>2841.9233081699999</v>
      </c>
      <c r="PI490" s="3">
        <v>1362.4469305</v>
      </c>
      <c r="PJ490" s="4">
        <v>1249.0357208400001</v>
      </c>
      <c r="PK490" s="3">
        <v>880.10846800000002</v>
      </c>
      <c r="PL490" s="3">
        <v>969.90575354999999</v>
      </c>
      <c r="PM490" s="3">
        <v>1180.33829638</v>
      </c>
      <c r="PN490" s="3">
        <v>1271.0750933700001</v>
      </c>
      <c r="PO490" s="4">
        <v>319.62402881999998</v>
      </c>
      <c r="PP490" s="3">
        <v>829.81415883</v>
      </c>
      <c r="PQ490" s="3">
        <v>1281.3096786399999</v>
      </c>
      <c r="PR490" s="3">
        <v>1585.0862869800001</v>
      </c>
      <c r="PS490" s="3">
        <v>1129.7159038499999</v>
      </c>
      <c r="PT490" s="4">
        <v>1254.74735388</v>
      </c>
      <c r="PU490" s="3">
        <v>669.55724350000003</v>
      </c>
      <c r="PV490" s="3">
        <v>818.09512063</v>
      </c>
      <c r="PW490" s="3">
        <v>1436.6633632999999</v>
      </c>
      <c r="PX490" s="3">
        <v>1045.4767729499999</v>
      </c>
      <c r="PY490" s="4">
        <v>1533.7884652600001</v>
      </c>
      <c r="PZ490" s="3">
        <v>60.831501629999998</v>
      </c>
      <c r="QA490" s="3">
        <v>1474.4507371100001</v>
      </c>
      <c r="QB490" s="3">
        <v>722.16926277000005</v>
      </c>
      <c r="QC490" s="3">
        <v>1677.07452315</v>
      </c>
      <c r="QD490" s="4">
        <v>1676.6948660800001</v>
      </c>
      <c r="QE490" s="3">
        <v>1376.02324363</v>
      </c>
      <c r="QF490" s="3">
        <v>42.845946980000001</v>
      </c>
      <c r="QG490" s="3">
        <v>42.8248204</v>
      </c>
      <c r="QH490" s="3">
        <v>848.93495646999997</v>
      </c>
      <c r="QI490" s="4">
        <v>3446.5585713300002</v>
      </c>
      <c r="QJ490" s="3">
        <v>1488.70682902</v>
      </c>
      <c r="QK490" s="3">
        <v>3655.3948146299999</v>
      </c>
      <c r="QL490" s="3">
        <v>1506.5184000700001</v>
      </c>
      <c r="QM490" s="3">
        <v>1190.83385705</v>
      </c>
      <c r="QN490" s="4">
        <v>1504.95068356</v>
      </c>
      <c r="QO490" s="3">
        <v>1269.04694169</v>
      </c>
      <c r="QP490" s="3">
        <v>842.54416602000003</v>
      </c>
      <c r="QQ490" s="3">
        <v>1583.8889069899999</v>
      </c>
      <c r="QR490" s="3">
        <v>3657.03026047</v>
      </c>
      <c r="QS490" s="4">
        <v>190.91034017000001</v>
      </c>
      <c r="QT490" s="3">
        <v>856.97796974999994</v>
      </c>
      <c r="QU490" s="3">
        <v>1294.31930233</v>
      </c>
      <c r="QV490" s="3">
        <v>1761.6585144000001</v>
      </c>
      <c r="QW490" s="3">
        <v>2822.6347406300001</v>
      </c>
      <c r="QX490" s="4">
        <v>2753.2854990400001</v>
      </c>
      <c r="QY490" s="3">
        <v>2827.0048358399999</v>
      </c>
      <c r="QZ490" s="3">
        <v>3703.2421687400001</v>
      </c>
      <c r="RA490" s="3">
        <v>1099.0941688800001</v>
      </c>
      <c r="RB490" s="3">
        <v>1303.5609383399999</v>
      </c>
      <c r="RC490" s="4">
        <v>2853.9542741099999</v>
      </c>
      <c r="RD490" s="3">
        <v>1171.3762768700001</v>
      </c>
      <c r="RE490" s="3">
        <v>2800.9178591300001</v>
      </c>
      <c r="RF490" s="3">
        <v>2843.5059375599999</v>
      </c>
      <c r="RG490" s="3">
        <v>2659.1895758300002</v>
      </c>
      <c r="RH490" s="4">
        <v>209.89816463</v>
      </c>
      <c r="RI490" s="3">
        <v>1885.0128867999999</v>
      </c>
      <c r="RJ490" s="3">
        <v>2313.74451666</v>
      </c>
      <c r="RK490" s="3">
        <v>2842.0351547700002</v>
      </c>
      <c r="RL490" s="3">
        <v>3677.2396983499998</v>
      </c>
      <c r="RM490" s="4">
        <v>1219.93696374</v>
      </c>
      <c r="RN490" s="3">
        <v>1283.70754547</v>
      </c>
      <c r="RO490" s="3">
        <v>2916.2640149700001</v>
      </c>
      <c r="RP490" s="3">
        <v>1146.88000736</v>
      </c>
      <c r="RQ490" s="3">
        <v>1505.5372568400001</v>
      </c>
      <c r="RR490" s="4">
        <v>1900.4887280200001</v>
      </c>
      <c r="RS490" s="3">
        <v>257.86792862999999</v>
      </c>
      <c r="RT490" s="3">
        <v>2081.2819218499999</v>
      </c>
      <c r="RU490" s="3">
        <v>2754.1852428000002</v>
      </c>
      <c r="RW490" s="4">
        <v>1660.3776898799999</v>
      </c>
      <c r="RX490" s="3">
        <v>1524.62885009</v>
      </c>
      <c r="RY490" s="3">
        <v>1245.7225759999999</v>
      </c>
      <c r="RZ490" s="3">
        <v>1542.5423258200001</v>
      </c>
      <c r="SA490" s="3">
        <v>2853.1993095600001</v>
      </c>
      <c r="SB490" s="4">
        <v>1608.1161232899999</v>
      </c>
      <c r="SC490" s="3">
        <v>1620.7305556599999</v>
      </c>
      <c r="SD490" s="3">
        <v>1042.55198436</v>
      </c>
      <c r="SE490" s="3">
        <v>2803.2281127900001</v>
      </c>
      <c r="SF490" s="3">
        <v>116.67278079</v>
      </c>
      <c r="SG490" s="4">
        <v>1664.58747163</v>
      </c>
      <c r="SH490" s="3">
        <v>1193.7835004399999</v>
      </c>
      <c r="SI490" s="3">
        <v>1298.86027429</v>
      </c>
      <c r="SJ490" s="3">
        <v>1365.2928050999999</v>
      </c>
      <c r="SK490" s="3">
        <v>1075.1925504599999</v>
      </c>
      <c r="SL490" s="4">
        <v>1072.5169312400001</v>
      </c>
      <c r="SM490" s="3">
        <v>1845.35208244</v>
      </c>
      <c r="SN490" s="3">
        <v>3255.8880799799999</v>
      </c>
      <c r="SO490" s="3">
        <v>1169.99745684</v>
      </c>
      <c r="SP490" s="3">
        <v>2305.5505104700001</v>
      </c>
      <c r="SQ490" s="4">
        <v>3185.68569738</v>
      </c>
      <c r="SR490" s="3">
        <v>1514.8348161500001</v>
      </c>
      <c r="SS490" s="3">
        <v>3194.2438263899999</v>
      </c>
      <c r="ST490" s="3">
        <v>2909.6420748800001</v>
      </c>
      <c r="SU490" s="3">
        <v>2864.2261415799999</v>
      </c>
      <c r="SV490" s="4">
        <v>2343.07380203</v>
      </c>
      <c r="SW490" s="3">
        <v>1157.50419162</v>
      </c>
      <c r="SX490" s="3">
        <v>1293.7258939799999</v>
      </c>
      <c r="SY490" s="3">
        <v>2839.4266435099998</v>
      </c>
      <c r="SZ490" s="3">
        <v>1128.13203172</v>
      </c>
      <c r="TA490" s="4">
        <v>2360.2391482799999</v>
      </c>
      <c r="TB490" s="3">
        <v>1513.7318843999999</v>
      </c>
      <c r="TC490" s="3">
        <v>1714.1324085799999</v>
      </c>
      <c r="TD490" s="3">
        <v>890.43812288000004</v>
      </c>
      <c r="TE490" s="3">
        <v>1523.4867720300001</v>
      </c>
      <c r="TF490" s="4">
        <v>2841.2422866500001</v>
      </c>
      <c r="TG490" s="3">
        <v>563.52853081000001</v>
      </c>
      <c r="TH490" s="3">
        <v>3088.4698754000001</v>
      </c>
      <c r="TI490" s="3">
        <v>1621.93477072</v>
      </c>
      <c r="TJ490" s="3">
        <v>808.94979696999997</v>
      </c>
      <c r="TK490" s="4">
        <v>1514.85780684</v>
      </c>
      <c r="TL490" s="3">
        <v>1549.16053769</v>
      </c>
      <c r="TM490" s="3">
        <v>1268.3938818199999</v>
      </c>
      <c r="TN490" s="3">
        <v>1713.2960445599999</v>
      </c>
      <c r="TO490" s="3">
        <v>1387.4166839500001</v>
      </c>
      <c r="TP490" s="4">
        <v>1251.38822766</v>
      </c>
      <c r="TQ490" s="3">
        <v>3170.9225675500002</v>
      </c>
      <c r="TR490" s="3">
        <v>1915.21209017</v>
      </c>
      <c r="TS490" s="3">
        <v>10.69564181</v>
      </c>
      <c r="TT490" s="3">
        <v>2457.8451906199998</v>
      </c>
      <c r="TU490" s="4">
        <v>664.31474480999998</v>
      </c>
      <c r="TV490" s="3">
        <v>3684.4022303400002</v>
      </c>
      <c r="TW490" s="3">
        <v>2475.9519124200001</v>
      </c>
      <c r="TX490" s="3">
        <v>1275.1040564499999</v>
      </c>
      <c r="TY490" s="3">
        <v>1943.62796164</v>
      </c>
      <c r="TZ490" s="4">
        <v>1330.2152258599999</v>
      </c>
      <c r="UA490" s="3">
        <v>1031.95451901</v>
      </c>
      <c r="UB490" s="3">
        <v>1147.0552336999999</v>
      </c>
      <c r="UC490" s="3">
        <v>3563.44448203</v>
      </c>
      <c r="UD490" s="3">
        <v>1513.39448049</v>
      </c>
      <c r="UE490" s="4">
        <v>147.78601943000001</v>
      </c>
      <c r="UF490" s="3">
        <v>974.53061046000005</v>
      </c>
      <c r="UG490" s="3">
        <v>2782.6806496300001</v>
      </c>
      <c r="UH490" s="3">
        <v>1420.9619647699999</v>
      </c>
      <c r="UI490" s="3">
        <v>3122.0468460900001</v>
      </c>
      <c r="UJ490" s="4">
        <v>1362.0306126</v>
      </c>
      <c r="UK490" s="3">
        <v>3176.4328767100001</v>
      </c>
      <c r="UL490" s="3">
        <v>2458.4330066399998</v>
      </c>
      <c r="UM490" s="3">
        <v>1337.8245228799999</v>
      </c>
      <c r="UN490" s="3">
        <v>841.33746547999999</v>
      </c>
      <c r="UO490" s="4">
        <v>843.32833496000001</v>
      </c>
      <c r="UP490" s="3">
        <v>1524.1559875200001</v>
      </c>
      <c r="UQ490" s="3">
        <v>27.713101999999999</v>
      </c>
      <c r="UR490" s="3">
        <v>31.421438160000001</v>
      </c>
      <c r="US490" s="3">
        <v>16.259388789999999</v>
      </c>
      <c r="UT490" s="4">
        <v>1183.7173064399999</v>
      </c>
      <c r="UU490" s="3">
        <v>1368.58358062</v>
      </c>
      <c r="UV490" s="3">
        <v>1685.15357589</v>
      </c>
      <c r="UW490" s="3">
        <v>1476.40556713</v>
      </c>
      <c r="UX490" s="3">
        <v>1335.04264939</v>
      </c>
      <c r="UY490" s="4">
        <v>2826.2467644399999</v>
      </c>
      <c r="UZ490" s="3">
        <v>3192.5325734100002</v>
      </c>
      <c r="VA490" s="3">
        <v>1644.4799384299999</v>
      </c>
      <c r="VB490" s="3">
        <v>1888.9001775199999</v>
      </c>
      <c r="VC490" s="3">
        <v>1916.96497494</v>
      </c>
      <c r="VD490" s="4">
        <v>1916.0447259699999</v>
      </c>
      <c r="VE490" s="3">
        <v>2411.5984856300001</v>
      </c>
      <c r="VF490" s="3">
        <v>14.55372814</v>
      </c>
      <c r="VG490" s="3">
        <v>1412.7269481599999</v>
      </c>
      <c r="VH490" s="3">
        <v>1951.07570246</v>
      </c>
      <c r="VI490" s="4">
        <v>2848.4713052299999</v>
      </c>
      <c r="VJ490" s="3">
        <v>3353.4698888900002</v>
      </c>
      <c r="VK490" s="3">
        <v>1602.39082011</v>
      </c>
      <c r="VL490" s="3">
        <v>694.25173003999998</v>
      </c>
      <c r="VM490" s="3">
        <v>3153.9156706499998</v>
      </c>
      <c r="VN490" s="4">
        <v>997.07204994999995</v>
      </c>
      <c r="VO490" s="3">
        <v>2830.8138339400002</v>
      </c>
      <c r="VP490" s="3">
        <v>2831.28358966</v>
      </c>
      <c r="VQ490" s="3">
        <v>649.05016938999995</v>
      </c>
      <c r="VR490" s="3">
        <v>1481.7661261200001</v>
      </c>
      <c r="VS490" s="4">
        <v>2775.4286403599999</v>
      </c>
      <c r="VT490" s="3">
        <v>1266.57388909</v>
      </c>
      <c r="VU490" s="3">
        <v>580.02714704999994</v>
      </c>
      <c r="VV490" s="3">
        <v>1468.4607303099999</v>
      </c>
      <c r="VW490" s="3">
        <v>1274.5031916600001</v>
      </c>
      <c r="VX490" s="4">
        <v>3198.2156234300001</v>
      </c>
      <c r="VY490" s="3">
        <v>1296.55934118</v>
      </c>
      <c r="VZ490" s="3">
        <v>876.82639166000001</v>
      </c>
      <c r="WA490" s="3">
        <v>2824.1229217800001</v>
      </c>
      <c r="WB490" s="3">
        <v>2790.4285121600001</v>
      </c>
      <c r="WC490" s="4">
        <v>3188.0065143299998</v>
      </c>
      <c r="WD490" s="3">
        <v>3244.1448083499999</v>
      </c>
      <c r="WE490" s="3">
        <v>1465.9199483800001</v>
      </c>
      <c r="WF490" s="3">
        <v>1522.2577021699999</v>
      </c>
      <c r="WG490" s="3">
        <v>927.96389992000002</v>
      </c>
      <c r="WH490" s="4">
        <v>2763.2118847900001</v>
      </c>
      <c r="WI490" s="3">
        <v>1493.4795719900001</v>
      </c>
      <c r="WJ490" s="3">
        <v>1591.6460900699999</v>
      </c>
      <c r="WK490" s="3">
        <v>1372.03839782</v>
      </c>
      <c r="WL490" s="3">
        <v>1228.8971191400001</v>
      </c>
      <c r="WM490" s="4">
        <v>1343.86610339</v>
      </c>
      <c r="WN490" s="3">
        <v>837.9422998</v>
      </c>
      <c r="WO490" s="3">
        <v>1276.2747175300001</v>
      </c>
      <c r="WP490" s="3">
        <v>1253.7519191399999</v>
      </c>
      <c r="WQ490" s="3">
        <v>1248.4715168800001</v>
      </c>
      <c r="WR490" s="4">
        <v>1199.6324562499999</v>
      </c>
      <c r="WS490" s="3">
        <v>2860.3960169000002</v>
      </c>
      <c r="WT490" s="3">
        <v>939.39648654999996</v>
      </c>
      <c r="WU490" s="3">
        <v>1505.2346496499999</v>
      </c>
      <c r="WV490" s="3">
        <v>1562.8182502899999</v>
      </c>
      <c r="WW490" s="4">
        <v>1261.2021454400001</v>
      </c>
      <c r="WX490" s="3">
        <v>930.88993125000002</v>
      </c>
      <c r="WY490" s="3">
        <v>1415.23790433</v>
      </c>
      <c r="WZ490" s="3">
        <v>1530.39143547</v>
      </c>
      <c r="XA490" s="3">
        <v>1254.6038174099999</v>
      </c>
      <c r="XB490" s="4">
        <v>570.72772363000001</v>
      </c>
      <c r="XC490" s="3">
        <v>1415.55231755</v>
      </c>
      <c r="XD490" s="3">
        <v>1759.06429465</v>
      </c>
      <c r="XE490" s="3">
        <v>2755.1657646600001</v>
      </c>
      <c r="XF490" s="3">
        <v>1170.83817045</v>
      </c>
      <c r="XG490" s="4">
        <v>20.701562920000001</v>
      </c>
      <c r="XH490" s="3">
        <v>1450.42111647</v>
      </c>
      <c r="XI490" s="3">
        <v>176.03039278</v>
      </c>
      <c r="XJ490" s="3">
        <v>1377.7543804500001</v>
      </c>
      <c r="XK490" s="3">
        <v>1304.0816464</v>
      </c>
      <c r="XL490" s="4">
        <v>2836.85292897</v>
      </c>
      <c r="XM490" s="3">
        <v>1310.3736390199999</v>
      </c>
      <c r="XN490" s="3">
        <v>3248.24647172</v>
      </c>
      <c r="XO490" s="3">
        <v>1522.36706329</v>
      </c>
      <c r="XP490" s="3">
        <v>1367.7478379700001</v>
      </c>
      <c r="XQ490" s="4">
        <v>1423.8463643099999</v>
      </c>
      <c r="XR490" s="3">
        <v>1438.1981472</v>
      </c>
      <c r="XS490" s="3">
        <v>3215.8693665000001</v>
      </c>
      <c r="XT490" s="3">
        <v>277.17948686</v>
      </c>
      <c r="XU490" s="3">
        <v>2803.7798893499998</v>
      </c>
      <c r="XV490" s="4">
        <v>1710.69064015</v>
      </c>
      <c r="XW490" s="3">
        <v>2866.5413662000001</v>
      </c>
      <c r="XX490" s="3">
        <v>1483.90363892</v>
      </c>
      <c r="XY490" s="3">
        <v>1665.03423666</v>
      </c>
      <c r="XZ490" s="3">
        <v>3699.95015048</v>
      </c>
      <c r="YA490" s="4">
        <v>1859.6976516300001</v>
      </c>
      <c r="YB490" s="3">
        <v>2805.6595336</v>
      </c>
      <c r="YC490" s="3">
        <v>2836.5807689100002</v>
      </c>
      <c r="YD490" s="3">
        <v>2792.7629992500001</v>
      </c>
      <c r="YE490" s="3">
        <v>1427.5764484199999</v>
      </c>
      <c r="YF490" s="4">
        <v>208.27141796999999</v>
      </c>
      <c r="YG490" s="3">
        <v>1705.2337688099999</v>
      </c>
      <c r="YH490" s="3">
        <v>1664.2115427799999</v>
      </c>
      <c r="YI490" s="3">
        <v>1131.86708679</v>
      </c>
      <c r="YJ490" s="3">
        <v>2911.84358879</v>
      </c>
      <c r="YK490" s="4">
        <v>1289.34399274</v>
      </c>
      <c r="YL490" s="3">
        <v>1464.9313487100001</v>
      </c>
      <c r="YM490" s="3">
        <v>145.58077729999999</v>
      </c>
      <c r="YN490" s="3">
        <v>54.220746200000001</v>
      </c>
      <c r="YO490" s="3">
        <v>260.15457022999999</v>
      </c>
      <c r="YP490" s="4">
        <v>2721.94048939</v>
      </c>
      <c r="YQ490" s="3">
        <v>268.28146845999999</v>
      </c>
      <c r="YR490" s="3">
        <v>2733.8975123</v>
      </c>
      <c r="YS490" s="3">
        <v>2907.3479768399998</v>
      </c>
      <c r="YT490" s="3">
        <v>3203.3437900399999</v>
      </c>
      <c r="YU490" s="4">
        <v>2755.1694928799998</v>
      </c>
      <c r="YV490" s="3">
        <v>2839.4850522900001</v>
      </c>
      <c r="YW490" s="3">
        <v>1266.9871001399999</v>
      </c>
      <c r="YX490" s="3">
        <v>2299.0472520500002</v>
      </c>
      <c r="YY490" s="3">
        <v>1282.2230925399999</v>
      </c>
      <c r="YZ490" s="4">
        <v>1282.4648054700001</v>
      </c>
      <c r="ZA490" s="3">
        <v>1596.2063244999999</v>
      </c>
      <c r="ZB490" s="3">
        <v>2838.3435955999998</v>
      </c>
      <c r="ZC490" s="3">
        <v>3449.94628057</v>
      </c>
      <c r="ZD490" s="3">
        <v>1258.7819092899999</v>
      </c>
      <c r="ZE490" s="4">
        <v>1267.41335996</v>
      </c>
      <c r="ZF490" s="3">
        <v>1474.12762471</v>
      </c>
      <c r="ZG490" s="3">
        <v>1528.6584345399999</v>
      </c>
      <c r="ZI490" s="3">
        <v>1618.05742192</v>
      </c>
      <c r="ZJ490" s="4">
        <v>11.203301099999999</v>
      </c>
      <c r="ZK490" s="3">
        <v>647.78754555</v>
      </c>
      <c r="ZL490" s="3">
        <v>2480.2872109099999</v>
      </c>
      <c r="ZM490" s="3">
        <v>1448.3973143799999</v>
      </c>
      <c r="ZN490" s="3">
        <v>2784.3366006800002</v>
      </c>
      <c r="ZO490" s="4">
        <v>1243.01650965</v>
      </c>
      <c r="ZP490" s="3">
        <v>3259.1807196099999</v>
      </c>
      <c r="ZQ490" s="3">
        <v>1532.43325729</v>
      </c>
      <c r="ZR490" s="3">
        <v>1940.7541253899999</v>
      </c>
      <c r="ZS490" s="3">
        <v>1165.0575653400001</v>
      </c>
      <c r="ZT490" s="4">
        <v>2466.3921349699999</v>
      </c>
      <c r="ZU490" s="3">
        <v>2831.1145770200001</v>
      </c>
      <c r="ZV490" s="3">
        <v>209.97086492</v>
      </c>
      <c r="ZW490" s="3">
        <v>249.43283088000001</v>
      </c>
      <c r="ZX490" s="3">
        <v>1224.41207048</v>
      </c>
      <c r="ZY490" s="4">
        <v>3203.2990513999998</v>
      </c>
      <c r="ZZ490" s="3">
        <v>1252.3339527999999</v>
      </c>
      <c r="AAA490" s="3">
        <v>2823.2064010300001</v>
      </c>
      <c r="AAB490" s="3">
        <v>1245.9002878199999</v>
      </c>
      <c r="AAC490" s="3">
        <v>1353.7396726899999</v>
      </c>
      <c r="AAD490" s="4">
        <v>2.3438076400000001</v>
      </c>
      <c r="AAE490" s="3">
        <v>3191.70490857</v>
      </c>
      <c r="AAF490" s="3">
        <v>1899.8182697899999</v>
      </c>
      <c r="AAG490" s="3">
        <v>2992.8571880200002</v>
      </c>
      <c r="AAH490" s="3">
        <v>202.60141672</v>
      </c>
      <c r="AAI490" s="4">
        <v>2809.3107037200002</v>
      </c>
      <c r="AAJ490" s="3">
        <v>11.253010700000001</v>
      </c>
      <c r="AAK490" s="3">
        <v>1563.23518956</v>
      </c>
      <c r="AAL490" s="3">
        <v>1228.60072565</v>
      </c>
      <c r="AAM490" s="3">
        <v>162.62309228999999</v>
      </c>
      <c r="AAN490" s="4">
        <v>226.83608946000001</v>
      </c>
      <c r="AAO490" s="3">
        <v>87.958651720000006</v>
      </c>
      <c r="AAP490" s="3">
        <v>1466.95701491</v>
      </c>
      <c r="AAQ490" s="3">
        <v>3006.14269999</v>
      </c>
      <c r="AAR490" s="3">
        <v>3594.4346894099999</v>
      </c>
      <c r="AAS490" s="4">
        <v>1611.0365622899999</v>
      </c>
      <c r="AAT490" s="3">
        <v>929.18364923000001</v>
      </c>
      <c r="AAU490" s="3">
        <v>926.49933082999996</v>
      </c>
      <c r="AAV490" s="3">
        <v>2756.4923896099999</v>
      </c>
      <c r="AAW490" s="3">
        <v>1462.6993876700001</v>
      </c>
      <c r="AAX490" s="4">
        <v>2787.6491241499998</v>
      </c>
      <c r="AAY490" s="3">
        <v>2197.73287355</v>
      </c>
      <c r="AAZ490" s="3">
        <v>1290.03557755</v>
      </c>
      <c r="ABA490" s="3">
        <v>1277.971679</v>
      </c>
      <c r="ABB490" s="3">
        <v>1504.55300676</v>
      </c>
      <c r="ABC490" s="4">
        <v>1499.4416171400001</v>
      </c>
      <c r="ABD490" s="3">
        <v>771.68872354999996</v>
      </c>
      <c r="ABE490" s="3">
        <v>3228.1606864700002</v>
      </c>
      <c r="ABF490" s="3">
        <v>2803.3728919999999</v>
      </c>
      <c r="ABG490" s="3">
        <v>2844.9537296600001</v>
      </c>
      <c r="ABH490" s="4">
        <v>2697.3124894399998</v>
      </c>
      <c r="ABI490" s="3">
        <v>1176.9617718</v>
      </c>
      <c r="ABJ490" s="3">
        <v>3390.39169429</v>
      </c>
      <c r="ABK490" s="3">
        <v>1519.55163582</v>
      </c>
      <c r="ABL490" s="3">
        <v>2775.5168748999999</v>
      </c>
      <c r="ABM490" s="4">
        <v>3654.3478061800001</v>
      </c>
      <c r="ABN490" s="3">
        <v>2857.8987308699998</v>
      </c>
      <c r="ABO490" s="3">
        <v>3208.2712541400001</v>
      </c>
      <c r="ABP490" s="3">
        <v>3298.5525869200001</v>
      </c>
      <c r="ABQ490" s="3">
        <v>3656.7730132900001</v>
      </c>
      <c r="ABR490" s="4">
        <v>1031.7811567799999</v>
      </c>
      <c r="ABS490" s="3">
        <v>1516.92510483</v>
      </c>
      <c r="ABT490" s="3">
        <v>2789.26965711</v>
      </c>
      <c r="ABU490" s="3">
        <v>1346.69706511</v>
      </c>
      <c r="ABV490" s="3">
        <v>3454.1423921800001</v>
      </c>
      <c r="ABW490" s="4">
        <v>920.17937656000004</v>
      </c>
      <c r="ABX490" s="3">
        <v>3227.67228965</v>
      </c>
      <c r="ABY490" s="3">
        <v>1281.54331376</v>
      </c>
      <c r="ABZ490" s="3">
        <v>2045.1498777199999</v>
      </c>
      <c r="ACA490" s="3">
        <v>2786.6990494199999</v>
      </c>
      <c r="ACB490" s="4">
        <v>245.12052308</v>
      </c>
      <c r="ACC490" s="3">
        <v>869.29600862999996</v>
      </c>
      <c r="ACD490" s="3">
        <v>1420.72398006</v>
      </c>
      <c r="ACE490" s="3">
        <v>1827.5510746800001</v>
      </c>
      <c r="ACF490" s="3">
        <v>1538.2070273300001</v>
      </c>
      <c r="ACG490" s="4">
        <v>671.84761332000005</v>
      </c>
      <c r="ACH490" s="3">
        <v>1557.4378074599999</v>
      </c>
      <c r="ACI490" s="3">
        <v>3247.4318556500002</v>
      </c>
      <c r="ACJ490" s="3">
        <v>1042.5060029799999</v>
      </c>
      <c r="ACK490" s="3">
        <v>805.23400436999998</v>
      </c>
      <c r="ACL490" s="4">
        <v>1426.8090564700001</v>
      </c>
      <c r="ACM490" s="3">
        <v>2829.5965701099999</v>
      </c>
      <c r="ACN490" s="3">
        <v>3244.1827119200002</v>
      </c>
      <c r="ACO490" s="3">
        <v>1529.58986817</v>
      </c>
      <c r="ACP490" s="3">
        <v>664.95972686999994</v>
      </c>
      <c r="ACQ490" s="4">
        <v>1894.57514973</v>
      </c>
      <c r="ACR490" s="3">
        <v>1526.1027397299999</v>
      </c>
      <c r="ACS490" s="3">
        <v>2818.49828054</v>
      </c>
      <c r="ACT490" s="3">
        <v>1333.4028539599999</v>
      </c>
      <c r="ACU490" s="3">
        <v>1526.5122225600001</v>
      </c>
      <c r="ACV490" s="4">
        <v>3229.4717771700002</v>
      </c>
      <c r="ACW490" s="3">
        <v>1586.16871352</v>
      </c>
      <c r="ACX490" s="3">
        <v>1357.02050629</v>
      </c>
      <c r="ACY490" s="3">
        <v>1529.67313175</v>
      </c>
      <c r="ACZ490" s="3">
        <v>1956.10258576</v>
      </c>
      <c r="ADA490" s="4">
        <v>2561.4952989499998</v>
      </c>
      <c r="ADB490" s="3">
        <v>1709.1191954200001</v>
      </c>
      <c r="ADC490" s="3">
        <v>1892.2102155099999</v>
      </c>
      <c r="ADD490" s="3">
        <v>1363.2447695799999</v>
      </c>
      <c r="ADE490" s="3">
        <v>3639.5579574399999</v>
      </c>
      <c r="ADF490" s="4">
        <v>1702.7327545600001</v>
      </c>
      <c r="ADG490" s="3">
        <v>3149.8767656499999</v>
      </c>
      <c r="ADH490" s="3">
        <v>2831.12514031</v>
      </c>
      <c r="ADI490" s="3">
        <v>3649.74469722</v>
      </c>
      <c r="ADJ490" s="3">
        <v>1651.89288253</v>
      </c>
      <c r="ADK490" s="4">
        <v>1622.3616519100001</v>
      </c>
      <c r="ADL490" s="3">
        <v>2785.1195268800002</v>
      </c>
      <c r="ADM490" s="3">
        <v>2824.7237865699999</v>
      </c>
      <c r="ADN490" s="3">
        <v>2761.9797080799999</v>
      </c>
      <c r="ADO490" s="3">
        <v>3228.2079105900002</v>
      </c>
      <c r="ADP490" s="4">
        <v>2771.9955711100001</v>
      </c>
      <c r="ADQ490" s="3">
        <v>3185.6627066900001</v>
      </c>
      <c r="ADR490" s="3">
        <v>3206.6159244599999</v>
      </c>
      <c r="ADS490" s="3">
        <v>3051.2560260999999</v>
      </c>
      <c r="ADT490" s="3">
        <v>2797.0081990899998</v>
      </c>
      <c r="ADU490" s="4">
        <v>1573.8792576599999</v>
      </c>
      <c r="ADV490" s="3">
        <v>3220.1015175699999</v>
      </c>
      <c r="ADW490" s="3">
        <v>3237.9988376800002</v>
      </c>
      <c r="ADX490" s="3">
        <v>3198.9388981100001</v>
      </c>
      <c r="ADY490" s="3">
        <v>2441.3111562899999</v>
      </c>
      <c r="ADZ490" s="4">
        <v>2819.8068857600001</v>
      </c>
      <c r="AEA490" s="3">
        <v>658.42726405999997</v>
      </c>
      <c r="AEB490" s="3">
        <v>225.80026566999999</v>
      </c>
      <c r="AEC490" s="3">
        <v>2842.5757466700002</v>
      </c>
      <c r="AED490" s="3">
        <v>2946.01272509</v>
      </c>
      <c r="AEE490" s="4">
        <v>3189.7544281400001</v>
      </c>
      <c r="AEF490" s="3">
        <v>2878.3703868900002</v>
      </c>
      <c r="AEG490" s="3">
        <v>3188.76831395</v>
      </c>
      <c r="AEH490" s="3">
        <v>2028.4592581500001</v>
      </c>
      <c r="AEI490" s="3">
        <v>3021.0680073899998</v>
      </c>
      <c r="AEJ490" s="4">
        <v>2852.5182880399998</v>
      </c>
      <c r="AEK490" s="3">
        <v>3274.34711857</v>
      </c>
      <c r="AEL490" s="3">
        <v>2759.5545009699999</v>
      </c>
      <c r="AEM490" s="3">
        <v>208.03032640999999</v>
      </c>
      <c r="AEN490" s="3">
        <v>455.41822861999998</v>
      </c>
      <c r="AEO490" s="4">
        <v>1462.26007908</v>
      </c>
      <c r="AEP490" s="3">
        <v>1419.42842361</v>
      </c>
      <c r="AEQ490" s="3">
        <v>2466.8761822000001</v>
      </c>
      <c r="AER490" s="3">
        <v>1280.0253068500001</v>
      </c>
      <c r="AES490" s="3">
        <v>3656.98738594</v>
      </c>
      <c r="AET490" s="4">
        <v>1670.77134587</v>
      </c>
      <c r="AEU490" s="3">
        <v>1705.53140504</v>
      </c>
      <c r="AEV490" s="3">
        <v>1297.9549382</v>
      </c>
      <c r="AEW490" s="3">
        <v>1543.29294078</v>
      </c>
      <c r="AEX490" s="3">
        <v>3668.1403560700001</v>
      </c>
      <c r="AEY490" s="4">
        <v>1095.2056354199999</v>
      </c>
      <c r="AEZ490" s="3">
        <v>1030.2768200099999</v>
      </c>
      <c r="AFA490" s="3">
        <v>2885.80880716</v>
      </c>
      <c r="AFB490" s="3">
        <v>1943.51673641</v>
      </c>
      <c r="AFC490" s="3">
        <v>2029.4273526100001</v>
      </c>
      <c r="AFD490" s="4">
        <v>1445.1748895600001</v>
      </c>
      <c r="AFE490" s="3">
        <v>659.53889499000002</v>
      </c>
      <c r="AFF490" s="3">
        <v>888.58146932</v>
      </c>
      <c r="AFG490" s="3">
        <v>1512.40153123</v>
      </c>
      <c r="AFH490" s="3">
        <v>1451.6943036</v>
      </c>
      <c r="AFI490" s="4">
        <v>2843.5457052400002</v>
      </c>
      <c r="AFJ490" s="3">
        <v>3672.8435055999998</v>
      </c>
      <c r="AFK490" s="3">
        <v>2817.6718584400001</v>
      </c>
      <c r="AFL490" s="3">
        <v>1526.2524899</v>
      </c>
      <c r="AFM490" s="3">
        <v>3223.3556322600002</v>
      </c>
      <c r="AFN490" s="4">
        <v>910.57361773000002</v>
      </c>
      <c r="AFO490" s="3">
        <v>1173.6337140799999</v>
      </c>
      <c r="AFP490" s="3">
        <v>2827.2111306800002</v>
      </c>
      <c r="AFQ490" s="3">
        <v>968.14665507999996</v>
      </c>
      <c r="AFR490" s="3">
        <v>1520.27801735</v>
      </c>
      <c r="AFS490" s="4">
        <v>3294.8430080200001</v>
      </c>
      <c r="AFT490" s="3">
        <v>3550.5150150700001</v>
      </c>
      <c r="AFU490" s="3">
        <v>3541.01053955</v>
      </c>
      <c r="AFV490" s="3">
        <v>1561.09767676</v>
      </c>
      <c r="AFW490" s="3">
        <v>277.51129844000002</v>
      </c>
      <c r="AFX490" s="4">
        <v>2760.91281579</v>
      </c>
      <c r="AFY490" s="3">
        <v>1415.9133335199999</v>
      </c>
      <c r="AFZ490" s="3">
        <v>1487.81889129</v>
      </c>
      <c r="AGA490" s="3">
        <v>1408.8054820899999</v>
      </c>
      <c r="AGB490" s="3">
        <v>1415.5548030299999</v>
      </c>
      <c r="AGC490" s="4">
        <v>3632.1617903299998</v>
      </c>
      <c r="AGD490" s="3">
        <v>1211.21292894</v>
      </c>
      <c r="AGE490" s="3">
        <v>1339.95644335</v>
      </c>
      <c r="AGF490" s="3">
        <v>241.89996237</v>
      </c>
      <c r="AGG490" s="3">
        <v>1298.7757679700001</v>
      </c>
      <c r="AGH490" s="4">
        <v>1251.64485347</v>
      </c>
      <c r="AGI490" s="3">
        <v>1535.1629356999999</v>
      </c>
      <c r="AGJ490" s="3">
        <v>1501.96872893</v>
      </c>
      <c r="AGK490" s="3">
        <v>3182.68510165</v>
      </c>
      <c r="AGL490" s="3">
        <v>644.81988243000001</v>
      </c>
      <c r="AGM490" s="4">
        <v>1328.2566676199999</v>
      </c>
      <c r="AGN490" s="3">
        <v>909.43340378000005</v>
      </c>
      <c r="AGO490" s="3">
        <v>1603.7429212300001</v>
      </c>
      <c r="AGP490" s="3">
        <v>552.45012508000002</v>
      </c>
      <c r="AGQ490" s="3">
        <v>1272.0531297499999</v>
      </c>
      <c r="AGR490" s="4">
        <v>3195.3175537500001</v>
      </c>
      <c r="AGS490" s="3">
        <v>7.0550349800000003</v>
      </c>
      <c r="AGT490" s="3">
        <v>2755.54852858</v>
      </c>
      <c r="AGU490" s="3">
        <v>2487.1061252899999</v>
      </c>
      <c r="AGV490" s="3">
        <v>1411.14494014</v>
      </c>
      <c r="AGW490" s="4">
        <v>3670.1542162400001</v>
      </c>
      <c r="AGX490" s="3">
        <v>454.45883334000001</v>
      </c>
      <c r="AGY490" s="3">
        <v>7.7696104799999999</v>
      </c>
      <c r="AGZ490" s="3">
        <v>38.724399769999998</v>
      </c>
      <c r="AHA490" s="3">
        <v>257.94559987999997</v>
      </c>
      <c r="AHB490" s="4">
        <v>1481.2603309399999</v>
      </c>
      <c r="AHC490" s="3">
        <v>1502.5136704199999</v>
      </c>
      <c r="AHD490" s="3">
        <v>2826.1206263300001</v>
      </c>
      <c r="AHE490" s="3">
        <v>2783.7382213699998</v>
      </c>
      <c r="AHF490" s="3">
        <v>2460.7047353600001</v>
      </c>
      <c r="AHG490" s="4">
        <v>2460.59226739</v>
      </c>
      <c r="AHH490" s="3">
        <v>1478.6238580300001</v>
      </c>
      <c r="AHI490" s="3">
        <v>1234.29123211</v>
      </c>
      <c r="AHJ490" s="3">
        <v>1623.7951525000001</v>
      </c>
      <c r="AHK490" s="3">
        <v>1267.5637314999999</v>
      </c>
      <c r="AHL490" s="4">
        <v>47.60377707</v>
      </c>
      <c r="AHM490" s="3">
        <v>259.18709713999999</v>
      </c>
      <c r="AHN490" s="3">
        <v>1556.88478816</v>
      </c>
      <c r="AHO490" s="3">
        <v>2320.1744534200002</v>
      </c>
      <c r="AHP490" s="3">
        <v>2881.7319985899999</v>
      </c>
      <c r="AHQ490" s="4">
        <v>3603.2245894299999</v>
      </c>
      <c r="AHR490" s="3">
        <v>1421.0936952100001</v>
      </c>
      <c r="AHS490" s="3">
        <v>189.14999896</v>
      </c>
      <c r="AHT490" s="3">
        <v>1453.9933725999999</v>
      </c>
      <c r="AHU490" s="3">
        <v>1216.6654506899999</v>
      </c>
      <c r="AHV490" s="4">
        <v>1659.91290512</v>
      </c>
      <c r="AHW490" s="3">
        <v>2854.6613931699999</v>
      </c>
      <c r="AHX490" s="3">
        <v>250.52582071</v>
      </c>
      <c r="AHY490" s="3">
        <v>1073.99206362</v>
      </c>
      <c r="AHZ490" s="3">
        <v>3171.61166688</v>
      </c>
      <c r="AIA490" s="4">
        <v>1200.7527863600001</v>
      </c>
      <c r="AIB490" s="3">
        <v>1534.53908022</v>
      </c>
      <c r="AIC490" s="3">
        <v>1411.48917912</v>
      </c>
      <c r="AID490" s="3">
        <v>2352.1339979999998</v>
      </c>
      <c r="AIE490" s="3">
        <v>3019.3455697499999</v>
      </c>
      <c r="AIF490" s="4">
        <v>1441.96427077</v>
      </c>
      <c r="AIG490" s="3">
        <v>3141.06387494</v>
      </c>
      <c r="AIH490" s="3">
        <v>751.00269488000004</v>
      </c>
      <c r="AII490" s="3">
        <v>2838.5113655</v>
      </c>
      <c r="AIJ490" s="3">
        <v>3048.1286708900002</v>
      </c>
      <c r="AIK490" s="4">
        <v>1191.4589552699999</v>
      </c>
      <c r="AIL490" s="3">
        <v>1254.49756314</v>
      </c>
      <c r="AIM490" s="3">
        <v>3207.2000122600002</v>
      </c>
      <c r="AIN490" s="3">
        <v>1253.0174598000001</v>
      </c>
      <c r="AIO490" s="3">
        <v>2806.0833079399999</v>
      </c>
      <c r="AIP490" s="4">
        <v>1432.83323862</v>
      </c>
      <c r="AIQ490" s="3">
        <v>3246.8173207200002</v>
      </c>
      <c r="AIR490" s="3">
        <v>413.38316949</v>
      </c>
      <c r="AIS490" s="3">
        <v>2882.16509348</v>
      </c>
      <c r="AIT490" s="3">
        <v>3229.66191639</v>
      </c>
      <c r="AIU490" s="4">
        <v>3599.1788493600002</v>
      </c>
      <c r="AIV490" s="3">
        <v>2918.3027299400001</v>
      </c>
      <c r="AIW490" s="3">
        <v>1711.2902621999999</v>
      </c>
      <c r="AIX490" s="3">
        <v>2825.41599275</v>
      </c>
      <c r="AIY490" s="3">
        <v>1171.0481935099999</v>
      </c>
      <c r="AIZ490" s="4">
        <v>948.06956901000001</v>
      </c>
      <c r="AJA490" s="3">
        <v>3034.2913823600002</v>
      </c>
      <c r="AJB490" s="3">
        <v>2803.5189139499998</v>
      </c>
      <c r="AJC490" s="3">
        <v>1443.7339325299999</v>
      </c>
      <c r="AJD490" s="3">
        <v>1272.12272319</v>
      </c>
      <c r="AJE490" s="4">
        <v>1010.8447159999999</v>
      </c>
      <c r="AJF490" s="3">
        <v>3209.44315796</v>
      </c>
      <c r="AJG490" s="3">
        <v>1505.75846456</v>
      </c>
      <c r="AJH490" s="3">
        <v>547.93960025000001</v>
      </c>
      <c r="AJI490" s="3">
        <v>1529.6824523</v>
      </c>
      <c r="AJJ490" s="4">
        <v>1469.04730359</v>
      </c>
      <c r="AJK490" s="3">
        <v>1262.5853150600001</v>
      </c>
      <c r="AJL490" s="3">
        <v>1023.58404374</v>
      </c>
      <c r="AJM490" s="3">
        <v>1353.96647274</v>
      </c>
      <c r="AJN490" s="3">
        <v>1558.3102109399999</v>
      </c>
      <c r="AJO490" s="4">
        <v>1721.53913898</v>
      </c>
      <c r="AJP490" s="3">
        <v>3171.3954301200001</v>
      </c>
      <c r="AJQ490" s="3">
        <v>1471.44952001</v>
      </c>
      <c r="AJR490" s="3">
        <v>1631.5883750400001</v>
      </c>
      <c r="AJS490" s="3">
        <v>1643.09055511</v>
      </c>
      <c r="AJT490" s="4">
        <v>1274.0756891000001</v>
      </c>
      <c r="AJU490" s="3">
        <v>42.593049389999997</v>
      </c>
      <c r="AJV490" s="3">
        <v>1409.6834779000001</v>
      </c>
      <c r="AJW490" s="3">
        <v>1637.3087072599999</v>
      </c>
      <c r="AJX490" s="3">
        <v>1529.0238001</v>
      </c>
      <c r="AJY490" s="4">
        <v>1906.82110969</v>
      </c>
      <c r="AJZ490" s="3">
        <v>2821.50074038</v>
      </c>
      <c r="AKA490" s="3">
        <v>1753.22341665</v>
      </c>
      <c r="AKB490" s="3">
        <v>765.63471563999997</v>
      </c>
      <c r="AKC490" s="3">
        <v>1380.48095201</v>
      </c>
      <c r="AKD490" s="4">
        <v>1342.2492986499999</v>
      </c>
      <c r="AKE490" s="3">
        <v>2821.5740620400002</v>
      </c>
      <c r="AKF490" s="3">
        <v>1305.80781226</v>
      </c>
      <c r="AKG490" s="3">
        <v>886.87145908000002</v>
      </c>
      <c r="AKH490" s="3">
        <v>1254.6709253700001</v>
      </c>
      <c r="AKI490" s="4">
        <v>1256.1883109099999</v>
      </c>
      <c r="AKJ490" s="3">
        <v>48.868265020000003</v>
      </c>
      <c r="AKK490" s="3">
        <v>3230.4063176499999</v>
      </c>
      <c r="AKL490" s="3">
        <v>2831.41283462</v>
      </c>
      <c r="AKM490" s="3">
        <v>1509.9844019300001</v>
      </c>
      <c r="AKN490" s="4">
        <v>2319.9749936500002</v>
      </c>
      <c r="AKO490" s="3">
        <v>2847.6225138099999</v>
      </c>
      <c r="AKP490" s="3">
        <v>16.34886607</v>
      </c>
      <c r="AKQ490" s="3">
        <v>1506.9788352400001</v>
      </c>
      <c r="AKR490" s="3">
        <v>1460.0890122999999</v>
      </c>
      <c r="AKS490" s="4">
        <v>1033.8447265499999</v>
      </c>
      <c r="AKT490" s="3">
        <v>1283.8871214000001</v>
      </c>
      <c r="AKU490" s="3">
        <v>2826.1305682500001</v>
      </c>
      <c r="AKV490" s="3">
        <v>1615.6365644</v>
      </c>
      <c r="AKW490" s="3">
        <v>1490.4510146099999</v>
      </c>
      <c r="AKX490" s="4">
        <v>854.38685684999996</v>
      </c>
      <c r="AKY490" s="3">
        <v>1137.07789561</v>
      </c>
      <c r="AKZ490" s="3">
        <v>788.36443024000005</v>
      </c>
      <c r="ALA490" s="3">
        <v>803.43141000000003</v>
      </c>
      <c r="ALB490" s="3">
        <v>1874.46761653</v>
      </c>
      <c r="ALC490" s="4">
        <v>3248.1072848399999</v>
      </c>
      <c r="ALD490" s="3">
        <v>1473.2937461700001</v>
      </c>
      <c r="ALE490" s="3">
        <v>1336.08530825</v>
      </c>
      <c r="ALF490" s="3">
        <v>1537.7074458500001</v>
      </c>
      <c r="ALG490" s="3">
        <v>3521.9245386299999</v>
      </c>
      <c r="ALH490" s="4">
        <v>1269.73355554</v>
      </c>
      <c r="ALI490" s="3">
        <v>2825.82485421</v>
      </c>
      <c r="ALJ490" s="3">
        <v>1327.4345951099999</v>
      </c>
      <c r="ALK490" s="3">
        <v>3270.6195199399999</v>
      </c>
      <c r="ALL490" s="3">
        <v>2770.3495619800001</v>
      </c>
      <c r="ALM490" s="4">
        <v>2592.0511686999998</v>
      </c>
    </row>
    <row r="491" spans="1:1001" x14ac:dyDescent="0.45">
      <c r="A491" s="2" t="s">
        <v>490</v>
      </c>
      <c r="B491" s="4">
        <v>664.09415846000002</v>
      </c>
      <c r="C491" s="4">
        <v>1582.1422359200001</v>
      </c>
      <c r="D491" s="4">
        <v>904.94773375</v>
      </c>
      <c r="E491" s="4">
        <v>1531.3992976100001</v>
      </c>
      <c r="F491" s="4">
        <v>1773.4670298799999</v>
      </c>
      <c r="G491" s="4">
        <v>1379.8713880400001</v>
      </c>
      <c r="H491" s="4">
        <v>1235.50787457</v>
      </c>
      <c r="I491" s="4">
        <v>1921.1138624299999</v>
      </c>
      <c r="J491" s="4">
        <v>924.05983220999997</v>
      </c>
      <c r="K491" s="4">
        <v>1225.71321926</v>
      </c>
      <c r="L491" s="4">
        <v>737.72898894000002</v>
      </c>
      <c r="M491" s="4">
        <v>1599.3380293</v>
      </c>
      <c r="N491" s="4">
        <v>1586.71551912</v>
      </c>
      <c r="O491" s="4">
        <v>772.11374062999994</v>
      </c>
      <c r="P491" s="4">
        <v>1602.3342754400001</v>
      </c>
      <c r="Q491" s="4">
        <v>1740.6953547099999</v>
      </c>
      <c r="R491" s="4">
        <v>485.85168848000001</v>
      </c>
      <c r="S491" s="4">
        <v>1376.7906355800001</v>
      </c>
      <c r="T491" s="4">
        <v>1864.7531179499999</v>
      </c>
      <c r="U491" s="4">
        <v>1138.2367506600001</v>
      </c>
      <c r="V491" s="4">
        <v>545.88472965999995</v>
      </c>
      <c r="W491" s="4">
        <v>268.66733922999998</v>
      </c>
      <c r="X491" s="4">
        <v>1106.3356148600001</v>
      </c>
      <c r="Y491" s="4">
        <v>1579.8096129400001</v>
      </c>
      <c r="Z491" s="4">
        <v>3733.49046034</v>
      </c>
      <c r="AA491" s="4">
        <v>656.15304986000001</v>
      </c>
      <c r="AB491" s="4">
        <v>247.14183969000001</v>
      </c>
      <c r="AC491" s="4">
        <v>821.27467091999995</v>
      </c>
      <c r="AD491" s="4">
        <v>1676.0188155200001</v>
      </c>
      <c r="AE491" s="4">
        <v>1745.85148297</v>
      </c>
      <c r="AF491" s="4">
        <v>1241.3698791500001</v>
      </c>
      <c r="AG491" s="4">
        <v>1518.9774899399999</v>
      </c>
      <c r="AH491" s="4">
        <v>1504.95814</v>
      </c>
      <c r="AI491" s="4">
        <v>465.91441065999999</v>
      </c>
      <c r="AJ491" s="4">
        <v>789.95762291999995</v>
      </c>
      <c r="AK491" s="4">
        <v>1567.01374053</v>
      </c>
      <c r="AL491" s="4">
        <v>1687.40790625</v>
      </c>
      <c r="AM491" s="4">
        <v>552.77572295999994</v>
      </c>
      <c r="AN491" s="4">
        <v>1218.8358960999999</v>
      </c>
      <c r="AO491" s="4">
        <v>598.54273031000002</v>
      </c>
      <c r="AP491" s="4">
        <v>570.98248533000003</v>
      </c>
      <c r="AQ491" s="4">
        <v>1080.9222032299999</v>
      </c>
      <c r="AR491" s="4">
        <v>1206.2388620900001</v>
      </c>
      <c r="AS491" s="4">
        <v>1427.9567268599999</v>
      </c>
      <c r="AT491" s="4">
        <v>763.37044335999997</v>
      </c>
      <c r="AU491" s="4">
        <v>1190.7077189399999</v>
      </c>
      <c r="AV491" s="4">
        <v>1143.4202192</v>
      </c>
      <c r="AW491" s="4">
        <v>1915.2288671599999</v>
      </c>
      <c r="AX491" s="4">
        <v>1135.7214449000001</v>
      </c>
      <c r="AY491" s="4">
        <v>555.95403051000005</v>
      </c>
      <c r="AZ491" s="4">
        <v>573.44870286000003</v>
      </c>
      <c r="BA491" s="4">
        <v>719.99571050999998</v>
      </c>
      <c r="BB491" s="4">
        <v>1608.7890669999999</v>
      </c>
      <c r="BC491" s="4">
        <v>1576.50827413</v>
      </c>
      <c r="BD491" s="4">
        <v>1596.96626001</v>
      </c>
      <c r="BE491" s="4">
        <v>1575.7359112199999</v>
      </c>
      <c r="BF491" s="4">
        <v>1221.6475953500001</v>
      </c>
      <c r="BG491" s="4">
        <v>1679.71037469</v>
      </c>
      <c r="BH491" s="4">
        <v>492.43634637000002</v>
      </c>
      <c r="BI491" s="4">
        <v>875.58303029000001</v>
      </c>
      <c r="BJ491" s="4">
        <v>719.32338817000004</v>
      </c>
      <c r="BK491" s="4">
        <v>1441.3081040500001</v>
      </c>
      <c r="BL491" s="4">
        <v>1432.31750152</v>
      </c>
      <c r="BM491" s="4">
        <v>787.65544707000004</v>
      </c>
      <c r="BN491" s="4">
        <v>837.58004109000001</v>
      </c>
      <c r="BO491" s="4">
        <v>722.37493624000001</v>
      </c>
      <c r="BP491" s="4">
        <v>1861.8544268999999</v>
      </c>
      <c r="BQ491" s="4">
        <v>548.83685852999997</v>
      </c>
      <c r="BR491" s="4">
        <v>1250.2666548100001</v>
      </c>
      <c r="BS491" s="4">
        <v>1910.06279698</v>
      </c>
      <c r="BT491" s="4">
        <v>181.16974404999999</v>
      </c>
      <c r="BU491" s="4">
        <v>1590.4828854299999</v>
      </c>
      <c r="BV491" s="4">
        <v>1998.3358619200001</v>
      </c>
      <c r="BW491" s="4">
        <v>1783.73951872</v>
      </c>
      <c r="BX491" s="4">
        <v>1459.70935523</v>
      </c>
      <c r="BY491" s="4">
        <v>1765.73718708</v>
      </c>
      <c r="BZ491" s="4">
        <v>571.87166579999996</v>
      </c>
      <c r="CA491" s="4">
        <v>1209.88941084</v>
      </c>
      <c r="CB491" s="4">
        <v>1367.2799463599999</v>
      </c>
      <c r="CC491" s="4">
        <v>1041.4322756199999</v>
      </c>
      <c r="CD491" s="4">
        <v>1030.80063492</v>
      </c>
      <c r="CE491" s="4">
        <v>1243.3346510900001</v>
      </c>
      <c r="CF491" s="4">
        <v>1065.70360919</v>
      </c>
      <c r="CG491" s="4">
        <v>779.13335752</v>
      </c>
      <c r="CH491" s="4">
        <v>497.67635958</v>
      </c>
      <c r="CI491" s="4">
        <v>1416.5465095500001</v>
      </c>
      <c r="CJ491" s="4">
        <v>470.31433163000003</v>
      </c>
      <c r="CK491" s="4">
        <v>594.39694967000003</v>
      </c>
      <c r="CL491" s="4">
        <v>430.94619254000003</v>
      </c>
      <c r="CM491" s="4">
        <v>57.55874584</v>
      </c>
      <c r="CN491" s="4">
        <v>1706.2981756199999</v>
      </c>
      <c r="CO491" s="4">
        <v>1426.4760021500001</v>
      </c>
      <c r="CP491" s="4">
        <v>581.20402182999999</v>
      </c>
      <c r="CQ491" s="4">
        <v>1681.0046884000001</v>
      </c>
      <c r="CR491" s="4">
        <v>1440.18218161</v>
      </c>
      <c r="CS491" s="4">
        <v>622.61833233000004</v>
      </c>
      <c r="CT491" s="4">
        <v>1643.6386034499999</v>
      </c>
      <c r="CU491" s="4">
        <v>586.53289095000002</v>
      </c>
      <c r="CV491" s="4">
        <v>1235.72659681</v>
      </c>
      <c r="CW491" s="4">
        <v>804.90219278999996</v>
      </c>
      <c r="CX491" s="4">
        <v>1689.6423527699999</v>
      </c>
      <c r="CY491" s="4">
        <v>1555.4966475799999</v>
      </c>
      <c r="CZ491" s="4">
        <v>1540.07238007</v>
      </c>
      <c r="DA491" s="4">
        <v>1471.4892876900001</v>
      </c>
      <c r="DB491" s="4">
        <v>1749.9780011400001</v>
      </c>
      <c r="DC491" s="4">
        <v>1438.22362337</v>
      </c>
      <c r="DD491" s="4">
        <v>1457.19280673</v>
      </c>
      <c r="DE491" s="4">
        <v>1497.97642668</v>
      </c>
      <c r="DF491" s="4">
        <v>1629.4434057999999</v>
      </c>
      <c r="DG491" s="4">
        <v>243.33346295999999</v>
      </c>
      <c r="DH491" s="4">
        <v>1141.25909434</v>
      </c>
      <c r="DI491" s="4">
        <v>1639.3157323600001</v>
      </c>
      <c r="DJ491" s="4">
        <v>1438.62254291</v>
      </c>
      <c r="DK491" s="4">
        <v>505.10173107999998</v>
      </c>
      <c r="DL491" s="4">
        <v>575.13572240999997</v>
      </c>
      <c r="DM491" s="4">
        <v>1112.08639421</v>
      </c>
      <c r="DN491" s="4">
        <v>1452.9556846999999</v>
      </c>
      <c r="DO491" s="4">
        <v>702.01326271000005</v>
      </c>
      <c r="DP491" s="4">
        <v>1629.56457295</v>
      </c>
      <c r="DQ491" s="4">
        <v>1581.8452210600001</v>
      </c>
      <c r="DR491" s="4">
        <v>1097.0225213000001</v>
      </c>
      <c r="DS491" s="4">
        <v>1594.16947364</v>
      </c>
      <c r="DT491" s="4">
        <v>1921.9955864599999</v>
      </c>
      <c r="DU491" s="4">
        <v>1182.7392700600001</v>
      </c>
      <c r="DV491" s="4">
        <v>466.21577510999998</v>
      </c>
      <c r="DW491" s="4">
        <v>1441.26025856</v>
      </c>
      <c r="DX491" s="4">
        <v>1450.73552969</v>
      </c>
      <c r="DY491" s="4">
        <v>1618.3774274699999</v>
      </c>
      <c r="DZ491" s="4">
        <v>1644.7545839700001</v>
      </c>
      <c r="EA491" s="4">
        <v>1431.24750238</v>
      </c>
      <c r="EB491" s="4">
        <v>1451.7110805899999</v>
      </c>
      <c r="EC491" s="4">
        <v>832.30088157</v>
      </c>
      <c r="ED491" s="4">
        <v>888.86792088999994</v>
      </c>
      <c r="EE491" s="4">
        <v>1661.40916408</v>
      </c>
      <c r="EF491" s="4">
        <v>1927.862562</v>
      </c>
      <c r="EG491" s="4">
        <v>614.79714813999999</v>
      </c>
      <c r="EH491" s="4">
        <v>1681.3570051900001</v>
      </c>
      <c r="EI491" s="4">
        <v>1731.47670939</v>
      </c>
      <c r="EJ491" s="4">
        <v>533.64001243999996</v>
      </c>
      <c r="EK491" s="4">
        <v>1605.10372153</v>
      </c>
      <c r="EL491" s="4">
        <v>1555.88811068</v>
      </c>
      <c r="EM491" s="4">
        <v>1231.5901367199999</v>
      </c>
      <c r="EN491" s="4">
        <v>1548.54476002</v>
      </c>
      <c r="EO491" s="4">
        <v>1488.5943610500001</v>
      </c>
      <c r="EP491" s="4">
        <v>766.58851859000004</v>
      </c>
      <c r="EQ491" s="4">
        <v>545.14405662000001</v>
      </c>
      <c r="ER491" s="4">
        <v>1786.7394930800001</v>
      </c>
      <c r="ES491" s="4">
        <v>1485.2116227700001</v>
      </c>
      <c r="ET491" s="4">
        <v>1855.7277187</v>
      </c>
      <c r="EU491" s="4">
        <v>545.37023529999999</v>
      </c>
      <c r="EV491" s="4">
        <v>707.97033690000001</v>
      </c>
      <c r="EW491" s="4">
        <v>358.86913664999997</v>
      </c>
      <c r="EX491" s="4">
        <v>560.09546155999999</v>
      </c>
      <c r="EY491" s="4">
        <v>1246.0574944299999</v>
      </c>
      <c r="EZ491" s="4">
        <v>1685.5810784499999</v>
      </c>
      <c r="FA491" s="4">
        <v>1593.2442537100001</v>
      </c>
      <c r="FB491" s="4">
        <v>433.92938991</v>
      </c>
      <c r="FC491" s="4">
        <v>1576.6661021100001</v>
      </c>
      <c r="FD491" s="4">
        <v>1211.3272610199999</v>
      </c>
      <c r="FE491" s="4">
        <v>1359.8508466400001</v>
      </c>
      <c r="FF491" s="4">
        <v>936.36295820999999</v>
      </c>
      <c r="FG491" s="4">
        <v>1172.4201784700001</v>
      </c>
      <c r="FH491" s="4">
        <v>1178.0510334099999</v>
      </c>
      <c r="FI491" s="4">
        <v>1024.83734703</v>
      </c>
      <c r="FJ491" s="4">
        <v>1104.62933284</v>
      </c>
      <c r="FK491" s="4">
        <v>1433.37880148</v>
      </c>
      <c r="FL491" s="4">
        <v>1349.96919953</v>
      </c>
      <c r="FM491" s="4">
        <v>265.43435111999997</v>
      </c>
      <c r="FN491" s="4">
        <v>634.37465272999998</v>
      </c>
      <c r="FO491" s="4">
        <v>565.27333777000001</v>
      </c>
      <c r="FP491" s="4">
        <v>1717.85627899</v>
      </c>
      <c r="FQ491" s="4">
        <v>1461.8605381699999</v>
      </c>
      <c r="FR491" s="4">
        <v>1557.8286491900001</v>
      </c>
      <c r="FS491" s="4">
        <v>1563.9423086199999</v>
      </c>
      <c r="FT491" s="4">
        <v>1890.2734052200001</v>
      </c>
      <c r="FU491" s="4">
        <v>569.44273047000001</v>
      </c>
      <c r="FV491" s="4">
        <v>676.12450303000003</v>
      </c>
      <c r="FW491" s="4">
        <v>1673.6576095200001</v>
      </c>
      <c r="FX491" s="4">
        <v>1468.0785877599999</v>
      </c>
      <c r="FY491" s="4">
        <v>1905.06884629</v>
      </c>
      <c r="FZ491" s="4">
        <v>780.54635289999999</v>
      </c>
      <c r="GA491" s="4">
        <v>1524.5412369200001</v>
      </c>
      <c r="GB491" s="4">
        <v>883.58627589000002</v>
      </c>
      <c r="GC491" s="4">
        <v>1412.4678368699999</v>
      </c>
      <c r="GD491" s="4">
        <v>932.23644004000005</v>
      </c>
      <c r="GE491" s="4">
        <v>1714.80410955</v>
      </c>
      <c r="GF491" s="4">
        <v>1709.0154266300001</v>
      </c>
      <c r="GG491" s="4">
        <v>1548.9921464199999</v>
      </c>
      <c r="GH491" s="4">
        <v>707.37568581000005</v>
      </c>
      <c r="GI491" s="4">
        <v>507.76802974999998</v>
      </c>
      <c r="GJ491" s="4">
        <v>551.12039328000003</v>
      </c>
      <c r="GK491" s="4">
        <v>1538.6363940000001</v>
      </c>
      <c r="GL491" s="4">
        <v>1246.4520643799999</v>
      </c>
      <c r="GM491" s="4">
        <v>164.27904333999999</v>
      </c>
      <c r="GN491" s="4">
        <v>1213.2889261099999</v>
      </c>
      <c r="GO491" s="4">
        <v>790.48268056999996</v>
      </c>
      <c r="GP491" s="4">
        <v>1168.7161919</v>
      </c>
      <c r="GQ491" s="4">
        <v>613.91728822000005</v>
      </c>
      <c r="GR491" s="4">
        <v>562.48027962000003</v>
      </c>
      <c r="GS491" s="4">
        <v>1598.1064739599999</v>
      </c>
      <c r="GT491" s="4">
        <v>1761.3043335</v>
      </c>
      <c r="GU491" s="4">
        <v>1189.1766632599999</v>
      </c>
      <c r="GV491" s="4">
        <v>1458.7859994099999</v>
      </c>
      <c r="GW491" s="4">
        <v>719.78630882000004</v>
      </c>
      <c r="GX491" s="4">
        <v>380.11501969</v>
      </c>
      <c r="GY491" s="4">
        <v>511.88833421999999</v>
      </c>
      <c r="GZ491" s="4">
        <v>1748.50473287</v>
      </c>
      <c r="HA491" s="4">
        <v>1712.2658131000001</v>
      </c>
      <c r="HB491" s="4">
        <v>1553.5368466</v>
      </c>
      <c r="HC491" s="4">
        <v>1439.02643341</v>
      </c>
      <c r="HD491" s="4">
        <v>966.48883992000003</v>
      </c>
      <c r="HE491" s="4">
        <v>1932.0555667599999</v>
      </c>
      <c r="HF491" s="4">
        <v>1611.4907837600001</v>
      </c>
      <c r="HG491" s="4">
        <v>192.66384631</v>
      </c>
      <c r="HH491" s="4">
        <v>1736.3998239</v>
      </c>
      <c r="HI491" s="4">
        <v>1572.4426502199999</v>
      </c>
      <c r="HJ491" s="4">
        <v>1599.4206715099999</v>
      </c>
      <c r="HK491" s="4">
        <v>1819.89579628</v>
      </c>
      <c r="HL491" s="4">
        <v>902.27087179</v>
      </c>
      <c r="HM491" s="4">
        <v>1597.5484836999999</v>
      </c>
      <c r="HN491" s="4">
        <v>769.69474721999995</v>
      </c>
      <c r="HO491" s="4">
        <v>1449.9836719899999</v>
      </c>
      <c r="HP491" s="4">
        <v>1276.8991943799999</v>
      </c>
      <c r="HQ491" s="4">
        <v>522.10365702000001</v>
      </c>
      <c r="HR491" s="4">
        <v>1781.64736593</v>
      </c>
      <c r="HS491" s="4">
        <v>1424.4559282800001</v>
      </c>
      <c r="HT491" s="4">
        <v>377.39217635</v>
      </c>
      <c r="HU491" s="4">
        <v>1722.6265364799999</v>
      </c>
      <c r="HV491" s="4">
        <v>1703.0080214699999</v>
      </c>
      <c r="HW491" s="4">
        <v>714.62458822999997</v>
      </c>
      <c r="HX491" s="4">
        <v>1514.5583065000001</v>
      </c>
      <c r="HY491" s="4">
        <v>540.71803810999995</v>
      </c>
      <c r="HZ491" s="4">
        <v>831.73854171999994</v>
      </c>
      <c r="IA491" s="4">
        <v>832.00386671000001</v>
      </c>
      <c r="IB491" s="4">
        <v>386.49214000000001</v>
      </c>
      <c r="IC491" s="4">
        <v>988.98802624999996</v>
      </c>
      <c r="ID491" s="4">
        <v>1613.27100881</v>
      </c>
      <c r="IE491" s="4">
        <v>1706.89904041</v>
      </c>
      <c r="IF491" s="4">
        <v>1628.63873165</v>
      </c>
      <c r="IG491" s="4">
        <v>1694.8985216000001</v>
      </c>
      <c r="IH491" s="4">
        <v>1513.3721111699999</v>
      </c>
      <c r="II491" s="4">
        <v>482.61994311000001</v>
      </c>
      <c r="IJ491" s="4">
        <v>566.61052600999994</v>
      </c>
      <c r="IK491" s="4">
        <v>238.39729968</v>
      </c>
      <c r="IL491" s="4">
        <v>596.05476482999995</v>
      </c>
      <c r="IM491" s="4">
        <v>836.27205723999998</v>
      </c>
      <c r="IN491" s="4">
        <v>1563.9447941000001</v>
      </c>
      <c r="IO491" s="4">
        <v>1748.45253779</v>
      </c>
      <c r="IP491" s="4">
        <v>1171.7553125699999</v>
      </c>
      <c r="IQ491" s="4">
        <v>585.47594058000004</v>
      </c>
      <c r="IR491" s="4">
        <v>1588.56409487</v>
      </c>
      <c r="IS491" s="4">
        <v>1073.5073950200001</v>
      </c>
      <c r="IT491" s="4">
        <v>1782.2569298999999</v>
      </c>
      <c r="IU491" s="4">
        <v>448.57818766000003</v>
      </c>
      <c r="IV491" s="4">
        <v>634.65551197000002</v>
      </c>
      <c r="IW491" s="4">
        <v>1228.90892517</v>
      </c>
      <c r="IX491" s="4">
        <v>1141.6965388199999</v>
      </c>
      <c r="IY491" s="4">
        <v>1214.57702612</v>
      </c>
      <c r="IZ491" s="4">
        <v>470.96366327999999</v>
      </c>
      <c r="JA491" s="4">
        <v>1413.79508319</v>
      </c>
      <c r="JB491" s="4">
        <v>1028.56370292</v>
      </c>
      <c r="JC491" s="4">
        <v>1452.93580086</v>
      </c>
      <c r="JD491" s="4">
        <v>1324.3644059400001</v>
      </c>
      <c r="JE491" s="4">
        <v>1425.9149050399999</v>
      </c>
      <c r="JF491" s="4">
        <v>1519.30930152</v>
      </c>
      <c r="JG491" s="5" t="s">
        <v>1001</v>
      </c>
      <c r="JH491" s="4">
        <v>52.538076240000002</v>
      </c>
      <c r="JI491" s="4">
        <v>795.67609102999995</v>
      </c>
      <c r="JJ491" s="4">
        <v>1587.21696471</v>
      </c>
      <c r="JK491" s="4">
        <v>1441.72255784</v>
      </c>
      <c r="JL491" s="4">
        <v>1425.0996676</v>
      </c>
      <c r="JM491" s="4">
        <v>1120.36242124</v>
      </c>
      <c r="JN491" s="4">
        <v>1598.58989982</v>
      </c>
      <c r="JO491" s="4">
        <v>1547.8003587600001</v>
      </c>
      <c r="JP491" s="4">
        <v>538.31520032000003</v>
      </c>
      <c r="JQ491" s="4">
        <v>481.43499051999999</v>
      </c>
      <c r="JR491" s="4">
        <v>476.58581903999999</v>
      </c>
      <c r="JS491" s="4">
        <v>1124.31060622</v>
      </c>
      <c r="JT491" s="4">
        <v>1407.0370630699999</v>
      </c>
      <c r="JU491" s="4">
        <v>302.26046553999998</v>
      </c>
      <c r="JV491" s="4">
        <v>1873.4168798600001</v>
      </c>
      <c r="JW491" s="4">
        <v>1581.22385106</v>
      </c>
      <c r="JX491" s="4">
        <v>1161.26223738</v>
      </c>
      <c r="JY491" s="4">
        <v>604.02880603999995</v>
      </c>
      <c r="JZ491" s="4">
        <v>1442.22835302</v>
      </c>
      <c r="KA491" s="4">
        <v>1700.3168680000001</v>
      </c>
      <c r="KB491" s="4">
        <v>653.06484095999997</v>
      </c>
      <c r="KC491" s="4">
        <v>1213.3547913299999</v>
      </c>
      <c r="KD491" s="4">
        <v>1434.9390615499999</v>
      </c>
      <c r="KE491" s="4">
        <v>584.05113916999994</v>
      </c>
      <c r="KF491" s="4">
        <v>858.85140030000002</v>
      </c>
      <c r="KG491" s="4">
        <v>909.57694025000001</v>
      </c>
      <c r="KH491" s="4">
        <v>1919.1708384399999</v>
      </c>
      <c r="KI491" s="4">
        <v>277.35906279</v>
      </c>
      <c r="KJ491" s="4">
        <v>1325.5120763299999</v>
      </c>
      <c r="KK491" s="4">
        <v>985.21568897999998</v>
      </c>
      <c r="KL491" s="4">
        <v>1920.1936134600001</v>
      </c>
      <c r="KM491" s="4">
        <v>894.08121518999997</v>
      </c>
      <c r="KN491" s="4">
        <v>1893.13357133</v>
      </c>
      <c r="KO491" s="4">
        <v>544.45060769999998</v>
      </c>
      <c r="KP491" s="4">
        <v>579.08204327999999</v>
      </c>
      <c r="KQ491" s="4">
        <v>661.73854478999999</v>
      </c>
      <c r="KR491" s="4">
        <v>1936.96376839</v>
      </c>
      <c r="KS491" s="4">
        <v>1646.9610688400001</v>
      </c>
      <c r="KT491" s="4">
        <v>1731.1156934200001</v>
      </c>
      <c r="KU491" s="4">
        <v>1451.53709699</v>
      </c>
      <c r="KV491" s="4">
        <v>1613.2691447</v>
      </c>
      <c r="KW491" s="4">
        <v>607.36556294000002</v>
      </c>
      <c r="KX491" s="4">
        <v>847.58720493999999</v>
      </c>
      <c r="KY491" s="4">
        <v>1338.7832967899999</v>
      </c>
      <c r="KZ491" s="4">
        <v>251.60141218000001</v>
      </c>
      <c r="LA491" s="4">
        <v>1920.1488748199999</v>
      </c>
      <c r="LB491" s="4">
        <v>623.39690894</v>
      </c>
      <c r="LC491" s="4">
        <v>1752.55233705</v>
      </c>
      <c r="LD491" s="4">
        <v>1243.51360565</v>
      </c>
      <c r="LE491" s="4">
        <v>1437.9788035900001</v>
      </c>
      <c r="LF491" s="4">
        <v>1455.45421347</v>
      </c>
      <c r="LG491" s="4">
        <v>832.51773969999999</v>
      </c>
      <c r="LH491" s="4">
        <v>1599.8699220200001</v>
      </c>
      <c r="LI491" s="4">
        <v>1694.75312102</v>
      </c>
      <c r="LJ491" s="4">
        <v>277.10057287000001</v>
      </c>
      <c r="LK491" s="4">
        <v>546.09972368000001</v>
      </c>
      <c r="LL491" s="4">
        <v>1673.1617562599999</v>
      </c>
      <c r="LM491" s="4">
        <v>1535.69607116</v>
      </c>
      <c r="LN491" s="4">
        <v>1427.03461378</v>
      </c>
      <c r="LO491" s="4">
        <v>1436.2607155400001</v>
      </c>
      <c r="LP491" s="4">
        <v>621.52161427999999</v>
      </c>
      <c r="LQ491" s="4">
        <v>1717.9451349000001</v>
      </c>
      <c r="LR491" s="4">
        <v>1660.71757927</v>
      </c>
      <c r="LS491" s="4">
        <v>307.80929964000001</v>
      </c>
      <c r="LT491" s="4">
        <v>680.94944108000004</v>
      </c>
      <c r="LU491" s="4">
        <v>572.87455697999997</v>
      </c>
      <c r="LV491" s="4">
        <v>1613.2623096299999</v>
      </c>
      <c r="LW491" s="4">
        <v>1753.21223199</v>
      </c>
      <c r="LX491" s="4">
        <v>1627.07474336</v>
      </c>
      <c r="LY491" s="4">
        <v>1625.2410804900001</v>
      </c>
      <c r="LZ491" s="4">
        <v>896.50828640999998</v>
      </c>
      <c r="MA491" s="4">
        <v>1176.71384517</v>
      </c>
      <c r="MB491" s="4">
        <v>1800.01444176</v>
      </c>
      <c r="MC491" s="4">
        <v>1711.46051758</v>
      </c>
      <c r="MD491" s="4">
        <v>540.97031432999995</v>
      </c>
      <c r="ME491" s="4">
        <v>1579.18327198</v>
      </c>
      <c r="MF491" s="4">
        <v>1412.25160011</v>
      </c>
      <c r="MG491" s="4">
        <v>1196.6722495700001</v>
      </c>
      <c r="MH491" s="4">
        <v>808.67950101999998</v>
      </c>
      <c r="MI491" s="4">
        <v>1595.50604051</v>
      </c>
      <c r="MJ491" s="4">
        <v>1601.91733617</v>
      </c>
      <c r="MK491" s="4">
        <v>518.44813730999999</v>
      </c>
      <c r="ML491" s="4">
        <v>575.56757456000003</v>
      </c>
      <c r="MM491" s="4">
        <v>1155.81282248</v>
      </c>
      <c r="MN491" s="4">
        <v>693.75649814999997</v>
      </c>
      <c r="MO491" s="4">
        <v>1193.9220659499999</v>
      </c>
      <c r="MP491" s="4">
        <v>1582.89782184</v>
      </c>
      <c r="MQ491" s="4">
        <v>1825.4452517499999</v>
      </c>
      <c r="MR491" s="4">
        <v>1225.6896072</v>
      </c>
      <c r="MS491" s="4">
        <v>1603.34772991</v>
      </c>
      <c r="MT491" s="4">
        <v>1616.24364289</v>
      </c>
      <c r="MU491" s="4">
        <v>1557.1028890299999</v>
      </c>
      <c r="MV491" s="4">
        <v>584.68742205000001</v>
      </c>
      <c r="MW491" s="4">
        <v>1609.44834057</v>
      </c>
      <c r="MX491" s="4">
        <v>685.06415321999998</v>
      </c>
      <c r="MY491" s="4">
        <v>284.70054934000001</v>
      </c>
      <c r="MZ491" s="4">
        <v>807.89843893</v>
      </c>
      <c r="NA491" s="4">
        <v>545.43423641000004</v>
      </c>
      <c r="NB491" s="4">
        <v>728.96456508999995</v>
      </c>
      <c r="NC491" s="4">
        <v>542.04901265000001</v>
      </c>
      <c r="ND491" s="4">
        <v>1457.9937526599999</v>
      </c>
      <c r="NE491" s="4">
        <v>1260.80819686</v>
      </c>
      <c r="NF491" s="4">
        <v>607.77815262000001</v>
      </c>
      <c r="NG491" s="4">
        <v>776.25082209000004</v>
      </c>
      <c r="NH491" s="4">
        <v>1418.69769249</v>
      </c>
      <c r="NI491" s="4">
        <v>1163.8316023299999</v>
      </c>
      <c r="NJ491" s="4">
        <v>1437.95457016</v>
      </c>
      <c r="NK491" s="4">
        <v>1142.3160447099999</v>
      </c>
      <c r="NL491" s="4">
        <v>582.06524064999996</v>
      </c>
      <c r="NM491" s="4">
        <v>1842.15637653</v>
      </c>
      <c r="NN491" s="4">
        <v>1015.56650663</v>
      </c>
      <c r="NO491" s="4">
        <v>1574.42047093</v>
      </c>
      <c r="NP491" s="4">
        <v>1483.5649922699999</v>
      </c>
      <c r="NQ491" s="4">
        <v>679.66817614000001</v>
      </c>
      <c r="NR491" s="4">
        <v>570.35552299999995</v>
      </c>
      <c r="NS491" s="4">
        <v>1323.75049238</v>
      </c>
      <c r="NT491" s="4">
        <v>1680.71512998</v>
      </c>
      <c r="NU491" s="4">
        <v>1432.58966158</v>
      </c>
      <c r="NV491" s="4">
        <v>1087.65350444</v>
      </c>
      <c r="NW491" s="4">
        <v>1356.7085785500001</v>
      </c>
      <c r="NX491" s="4">
        <v>1173.0757238199999</v>
      </c>
      <c r="NY491" s="4">
        <v>1513.6001539599999</v>
      </c>
      <c r="NZ491" s="4">
        <v>963.87722181000004</v>
      </c>
      <c r="OA491" s="4">
        <v>1665.09078133</v>
      </c>
      <c r="OB491" s="4">
        <v>1602.81335171</v>
      </c>
      <c r="OC491" s="4">
        <v>1787.58455628</v>
      </c>
      <c r="OD491" s="4">
        <v>1579.7922145800001</v>
      </c>
      <c r="OE491" s="4">
        <v>1448.29416696</v>
      </c>
      <c r="OF491" s="4">
        <v>1324.23951057</v>
      </c>
      <c r="OG491" s="4">
        <v>867.51578357999995</v>
      </c>
      <c r="OH491" s="4">
        <v>1509.9390419199999</v>
      </c>
      <c r="OI491" s="4">
        <v>1748.2300873300001</v>
      </c>
      <c r="OJ491" s="4">
        <v>1176.20307903</v>
      </c>
      <c r="OK491" s="4">
        <v>1541.23682745</v>
      </c>
      <c r="OL491" s="4">
        <v>562.51072675</v>
      </c>
      <c r="OM491" s="4">
        <v>1870.7400179000001</v>
      </c>
      <c r="ON491" s="4">
        <v>1439.4390230900001</v>
      </c>
      <c r="OO491" s="4">
        <v>594.20991730000003</v>
      </c>
      <c r="OP491" s="4">
        <v>1729.0707647500001</v>
      </c>
      <c r="OQ491" s="4">
        <v>1778.55542881</v>
      </c>
      <c r="OR491" s="5" t="s">
        <v>1001</v>
      </c>
      <c r="OS491" s="4">
        <v>1074.6028703300001</v>
      </c>
      <c r="OT491" s="4">
        <v>759.07864076999999</v>
      </c>
      <c r="OU491" s="4">
        <v>1163.9477985200001</v>
      </c>
      <c r="OV491" s="4">
        <v>888.88469787999998</v>
      </c>
      <c r="OW491" s="4">
        <v>1618.1885309899999</v>
      </c>
      <c r="OX491" s="4">
        <v>1597.8641396600001</v>
      </c>
      <c r="OY491" s="4">
        <v>990.43892519999997</v>
      </c>
      <c r="OZ491" s="4">
        <v>1299.9458076799999</v>
      </c>
      <c r="PA491" s="4">
        <v>49.25040757</v>
      </c>
      <c r="PB491" s="4">
        <v>568.04340522999996</v>
      </c>
      <c r="PC491" s="4">
        <v>1840.03253387</v>
      </c>
      <c r="PD491" s="4">
        <v>1604.2543087399999</v>
      </c>
      <c r="PE491" s="4">
        <v>335.98967188</v>
      </c>
      <c r="PF491" s="4">
        <v>1195.83526418</v>
      </c>
      <c r="PG491" s="4">
        <v>879.46162183000001</v>
      </c>
      <c r="PH491" s="4">
        <v>1594.8449028299999</v>
      </c>
      <c r="PI491" s="4">
        <v>538.29780196000002</v>
      </c>
      <c r="PJ491" s="4">
        <v>1427.5105831999999</v>
      </c>
      <c r="PK491" s="4">
        <v>838.52576623000004</v>
      </c>
      <c r="PL491" s="4">
        <v>794.70364698000003</v>
      </c>
      <c r="PM491" s="4">
        <v>1449.05472384</v>
      </c>
      <c r="PN491" s="4">
        <v>1429.42875239</v>
      </c>
      <c r="PO491" s="4">
        <v>1426.7854444100001</v>
      </c>
      <c r="PP491" s="4">
        <v>1446.17218841</v>
      </c>
      <c r="PQ491" s="4">
        <v>1439.6583667</v>
      </c>
      <c r="PR491" s="4">
        <v>592.70806601000004</v>
      </c>
      <c r="PS491" s="4">
        <v>680.14973788999998</v>
      </c>
      <c r="PT491" s="4">
        <v>1444.74055193</v>
      </c>
      <c r="PU491" s="4">
        <v>1153.7821853200001</v>
      </c>
      <c r="PV491" s="4">
        <v>1022.19466042</v>
      </c>
      <c r="PW491" s="4">
        <v>544.40400494999994</v>
      </c>
      <c r="PX491" s="4">
        <v>414.23320365000001</v>
      </c>
      <c r="PY491" s="4">
        <v>170.83884642999999</v>
      </c>
      <c r="PZ491" s="4">
        <v>1663.1657770700001</v>
      </c>
      <c r="QA491" s="4">
        <v>696.94723309999995</v>
      </c>
      <c r="QB491" s="4">
        <v>1184.07148734</v>
      </c>
      <c r="QC491" s="4">
        <v>39.195398230000002</v>
      </c>
      <c r="QD491" s="4">
        <v>37.651293780000003</v>
      </c>
      <c r="QE491" s="4">
        <v>570.43505835999997</v>
      </c>
      <c r="QF491" s="4">
        <v>1757.9824894799999</v>
      </c>
      <c r="QG491" s="4">
        <v>1757.9613629</v>
      </c>
      <c r="QH491" s="4">
        <v>944.34010626999998</v>
      </c>
      <c r="QI491" s="4">
        <v>1704.82242187</v>
      </c>
      <c r="QJ491" s="4">
        <v>624.22270966999997</v>
      </c>
      <c r="QK491" s="4">
        <v>1913.65928654</v>
      </c>
      <c r="QL491" s="4">
        <v>727.12841674000003</v>
      </c>
      <c r="QM491" s="4">
        <v>717.14486494999994</v>
      </c>
      <c r="QN491" s="4">
        <v>680.80217639</v>
      </c>
      <c r="QO491" s="4">
        <v>1425.9086913399999</v>
      </c>
      <c r="QP491" s="4">
        <v>1000.84003763</v>
      </c>
      <c r="QQ491" s="4">
        <v>759.74039981999999</v>
      </c>
      <c r="QR491" s="4">
        <v>1915.2947323799999</v>
      </c>
      <c r="QS491" s="4">
        <v>1530.80464652</v>
      </c>
      <c r="QT491" s="4">
        <v>1065.7769308500001</v>
      </c>
      <c r="QU491" s="4">
        <v>598.86335723000002</v>
      </c>
      <c r="QV491" s="4">
        <v>489.34378787999998</v>
      </c>
      <c r="QW491" s="4">
        <v>1575.5563352900001</v>
      </c>
      <c r="QX491" s="4">
        <v>1880.56512034</v>
      </c>
      <c r="QY491" s="4">
        <v>1579.9264304999999</v>
      </c>
      <c r="QZ491" s="4">
        <v>1961.5060192799999</v>
      </c>
      <c r="RA491" s="4">
        <v>825.63233873000001</v>
      </c>
      <c r="RB491" s="4">
        <v>558.62281466000002</v>
      </c>
      <c r="RC491" s="4">
        <v>1606.8758687699999</v>
      </c>
      <c r="RD491" s="4">
        <v>834.72049634999996</v>
      </c>
      <c r="RE491" s="4">
        <v>1574.8833915800001</v>
      </c>
      <c r="RF491" s="4">
        <v>1596.4275322200001</v>
      </c>
      <c r="RG491" s="4">
        <v>1449.4610998200001</v>
      </c>
      <c r="RH491" s="4">
        <v>1529.21891028</v>
      </c>
      <c r="RI491" s="4">
        <v>459.48571664000002</v>
      </c>
      <c r="RJ491" s="4">
        <v>575.29479313000002</v>
      </c>
      <c r="RK491" s="4">
        <v>1594.9567494299999</v>
      </c>
      <c r="RL491" s="4">
        <v>1935.5041702599999</v>
      </c>
      <c r="RM491" s="4">
        <v>1446.6214389199999</v>
      </c>
      <c r="RN491" s="4">
        <v>875.62155523000001</v>
      </c>
      <c r="RO491" s="4">
        <v>1562.66787875</v>
      </c>
      <c r="RP491" s="4">
        <v>1404.4900674400001</v>
      </c>
      <c r="RQ491" s="4">
        <v>792.77429313000005</v>
      </c>
      <c r="RR491" s="4">
        <v>1076.3395994800001</v>
      </c>
      <c r="RS491" s="4">
        <v>1529.5873826899999</v>
      </c>
      <c r="RT491" s="4">
        <v>1208.56154315</v>
      </c>
      <c r="RU491" s="4">
        <v>1312.30423561</v>
      </c>
      <c r="RV491" s="4">
        <v>1717.33308545</v>
      </c>
      <c r="RW491" s="5" t="s">
        <v>1001</v>
      </c>
      <c r="RX491" s="4">
        <v>1657.8859961799999</v>
      </c>
      <c r="RY491" s="4">
        <v>584.42831076000004</v>
      </c>
      <c r="RZ491" s="4">
        <v>404.21236965999998</v>
      </c>
      <c r="SA491" s="4">
        <v>1111.4631601000001</v>
      </c>
      <c r="SB491" s="4">
        <v>783.96699475000003</v>
      </c>
      <c r="SC491" s="4">
        <v>51.23257787</v>
      </c>
      <c r="SD491" s="4">
        <v>1182.1005017</v>
      </c>
      <c r="SE491" s="4">
        <v>1061.4919633300001</v>
      </c>
      <c r="SF491" s="4">
        <v>1669.33287432</v>
      </c>
      <c r="SG491" s="4">
        <v>31.984399379999999</v>
      </c>
      <c r="SH491" s="4">
        <v>1418.8903171899999</v>
      </c>
      <c r="SI491" s="4">
        <v>1457.20958372</v>
      </c>
      <c r="SJ491" s="4">
        <v>541.14367656000002</v>
      </c>
      <c r="SK491" s="4">
        <v>768.62039848999996</v>
      </c>
      <c r="SL491" s="4">
        <v>769.11563037999997</v>
      </c>
      <c r="SM491" s="4">
        <v>190.75934726</v>
      </c>
      <c r="SN491" s="4">
        <v>1668.1796116</v>
      </c>
      <c r="SO491" s="4">
        <v>411.02879855999998</v>
      </c>
      <c r="SP491" s="4">
        <v>569.69687079999994</v>
      </c>
      <c r="SQ491" s="4">
        <v>1772.19260001</v>
      </c>
      <c r="SR491" s="4">
        <v>837.53840930000001</v>
      </c>
      <c r="SS491" s="4">
        <v>1720.87737993</v>
      </c>
      <c r="ST491" s="4">
        <v>1167.9059254199999</v>
      </c>
      <c r="SU491" s="4">
        <v>1617.1477362400001</v>
      </c>
      <c r="SV491" s="4">
        <v>595.17490491000001</v>
      </c>
      <c r="SW491" s="4">
        <v>526.34140042000001</v>
      </c>
      <c r="SX491" s="4">
        <v>857.21533308999994</v>
      </c>
      <c r="SY491" s="4">
        <v>1592.3482381700001</v>
      </c>
      <c r="SZ491" s="4">
        <v>681.91380732000005</v>
      </c>
      <c r="TA491" s="4">
        <v>608.15097461999994</v>
      </c>
      <c r="TB491" s="4">
        <v>1646.98903049</v>
      </c>
      <c r="TC491" s="4">
        <v>681.51178092999999</v>
      </c>
      <c r="TD491" s="4">
        <v>1164.5200802899999</v>
      </c>
      <c r="TE491" s="4">
        <v>1656.7432967499999</v>
      </c>
      <c r="TF491" s="4">
        <v>1594.1638813100001</v>
      </c>
      <c r="TG491" s="4">
        <v>1225.75733653</v>
      </c>
      <c r="TH491" s="4">
        <v>1732.0564476</v>
      </c>
      <c r="TI491" s="4">
        <v>629.55654975000004</v>
      </c>
      <c r="TJ491" s="4">
        <v>989.40185867000002</v>
      </c>
      <c r="TK491" s="4">
        <v>1648.11433156</v>
      </c>
      <c r="TL491" s="4">
        <v>1682.4176837800001</v>
      </c>
      <c r="TM491" s="4">
        <v>1435.17891037</v>
      </c>
      <c r="TN491" s="4">
        <v>85.137631920000004</v>
      </c>
      <c r="TO491" s="4">
        <v>563.26755541</v>
      </c>
      <c r="TP491" s="4">
        <v>825.53105542000003</v>
      </c>
      <c r="TQ491" s="4">
        <v>1743.69781455</v>
      </c>
      <c r="TR491" s="4">
        <v>494.59125753000001</v>
      </c>
      <c r="TS491" s="4">
        <v>1710.2103211399999</v>
      </c>
      <c r="TT491" s="4">
        <v>1585.12481192</v>
      </c>
      <c r="TU491" s="4">
        <v>1125.68445529</v>
      </c>
      <c r="TV491" s="4">
        <v>1942.6667022500001</v>
      </c>
      <c r="TW491" s="4">
        <v>1603.23153372</v>
      </c>
      <c r="TX491" s="4">
        <v>1433.45771547</v>
      </c>
      <c r="TY491" s="4">
        <v>1119.4794544700001</v>
      </c>
      <c r="TZ491" s="4">
        <v>478.31074216000002</v>
      </c>
      <c r="UA491" s="4">
        <v>1213.2417019899999</v>
      </c>
      <c r="UB491" s="4">
        <v>875.15925594999999</v>
      </c>
      <c r="UC491" s="4">
        <v>1821.70833257</v>
      </c>
      <c r="UD491" s="4">
        <v>1646.6516265800001</v>
      </c>
      <c r="UE491" s="4">
        <v>1581.5767892199999</v>
      </c>
      <c r="UF491" s="4">
        <v>480.30533986</v>
      </c>
      <c r="UG491" s="4">
        <v>1570.49900486</v>
      </c>
      <c r="UH491" s="4">
        <v>905.09313433</v>
      </c>
      <c r="UI491" s="4">
        <v>1684.46882615</v>
      </c>
      <c r="UJ491" s="4">
        <v>1495.2877586899999</v>
      </c>
      <c r="UK491" s="4">
        <v>1434.6967272500001</v>
      </c>
      <c r="UL491" s="4">
        <v>1585.7126279399999</v>
      </c>
      <c r="UM491" s="4">
        <v>513.67539434000003</v>
      </c>
      <c r="UN491" s="4">
        <v>949.52978851</v>
      </c>
      <c r="UO491" s="4">
        <v>950.13686699999994</v>
      </c>
      <c r="UP491" s="4">
        <v>1657.4125122400001</v>
      </c>
      <c r="UQ491" s="4">
        <v>1742.71232173</v>
      </c>
      <c r="UR491" s="4">
        <v>1746.42065789</v>
      </c>
      <c r="US491" s="4">
        <v>1731.2586085200001</v>
      </c>
      <c r="UT491" s="4">
        <v>692.85737575999997</v>
      </c>
      <c r="UU491" s="4">
        <v>1501.8407267099999</v>
      </c>
      <c r="UV491" s="4">
        <v>812.43319718999999</v>
      </c>
      <c r="UW491" s="4">
        <v>317.71580154999998</v>
      </c>
      <c r="UX491" s="4">
        <v>1468.2997954800001</v>
      </c>
      <c r="UY491" s="4">
        <v>1084.5106149799999</v>
      </c>
      <c r="UZ491" s="4">
        <v>1805.05561657</v>
      </c>
      <c r="VA491" s="4">
        <v>652.10233883000001</v>
      </c>
      <c r="VB491" s="4">
        <v>481.30450281999998</v>
      </c>
      <c r="VC491" s="4">
        <v>486.71974237000001</v>
      </c>
      <c r="VD491" s="4">
        <v>485.79949340000002</v>
      </c>
      <c r="VE491" s="4">
        <v>880.91935584999999</v>
      </c>
      <c r="VF491" s="4">
        <v>1729.55294787</v>
      </c>
      <c r="VG491" s="4">
        <v>642.59724194</v>
      </c>
      <c r="VH491" s="4">
        <v>1126.9271952900001</v>
      </c>
      <c r="VI491" s="4">
        <v>1601.3928998900001</v>
      </c>
      <c r="VJ491" s="4">
        <v>1384.6739567699999</v>
      </c>
      <c r="VK491" s="4">
        <v>778.24231294000003</v>
      </c>
      <c r="VL491" s="4">
        <v>1059.8950424300001</v>
      </c>
      <c r="VM491" s="4">
        <v>1684.92615447</v>
      </c>
      <c r="VN491" s="4">
        <v>719.39049612999997</v>
      </c>
      <c r="VO491" s="4">
        <v>1583.7354286</v>
      </c>
      <c r="VP491" s="4">
        <v>1584.2051843199999</v>
      </c>
      <c r="VQ491" s="4">
        <v>1082.5868534599999</v>
      </c>
      <c r="VR491" s="4">
        <v>326.17761820999999</v>
      </c>
      <c r="VS491" s="4">
        <v>1555.6128437699999</v>
      </c>
      <c r="VT491" s="4">
        <v>1424.9275481100001</v>
      </c>
      <c r="VU491" s="4">
        <v>1362.92911362</v>
      </c>
      <c r="VV491" s="4">
        <v>601.19473746999995</v>
      </c>
      <c r="VW491" s="4">
        <v>1426.4412054300001</v>
      </c>
      <c r="VX491" s="4">
        <v>1815.42193228</v>
      </c>
      <c r="VY491" s="4">
        <v>647.77325403999998</v>
      </c>
      <c r="VZ491" s="4">
        <v>910.61276404</v>
      </c>
      <c r="WA491" s="4">
        <v>1082.38739369</v>
      </c>
      <c r="WB491" s="4">
        <v>1585.6772098500001</v>
      </c>
      <c r="WC491" s="4">
        <v>1446.27098624</v>
      </c>
      <c r="WD491" s="4">
        <v>1747.2669638299999</v>
      </c>
      <c r="WE491" s="4">
        <v>574.10362683999995</v>
      </c>
      <c r="WF491" s="4">
        <v>1655.51484826</v>
      </c>
      <c r="WG491" s="4">
        <v>867.63819347000003</v>
      </c>
      <c r="WH491" s="4">
        <v>1890.49150609</v>
      </c>
      <c r="WI491" s="4">
        <v>1626.7367180799999</v>
      </c>
      <c r="WJ491" s="4">
        <v>767.4975829</v>
      </c>
      <c r="WK491" s="4">
        <v>1505.2955439100001</v>
      </c>
      <c r="WL491" s="4">
        <v>1408.0064002700001</v>
      </c>
      <c r="WM491" s="4">
        <v>1477.1226281100001</v>
      </c>
      <c r="WN491" s="4">
        <v>955.55645614000002</v>
      </c>
      <c r="WO491" s="4">
        <v>1431.0567417899999</v>
      </c>
      <c r="WP491" s="4">
        <v>1433.49375493</v>
      </c>
      <c r="WQ491" s="4">
        <v>1424.1179030000001</v>
      </c>
      <c r="WR491" s="4">
        <v>816.51808357000004</v>
      </c>
      <c r="WS491" s="4">
        <v>1613.3176115599999</v>
      </c>
      <c r="WT491" s="4">
        <v>1316.2611197700001</v>
      </c>
      <c r="WU491" s="4">
        <v>1638.49179574</v>
      </c>
      <c r="WV491" s="4">
        <v>1117.4270693599999</v>
      </c>
      <c r="WW491" s="4">
        <v>616.63329649000002</v>
      </c>
      <c r="WX491" s="4">
        <v>1348.4487071399999</v>
      </c>
      <c r="WY491" s="4">
        <v>433.18623138999999</v>
      </c>
      <c r="WZ491" s="4">
        <v>335.33661201000001</v>
      </c>
      <c r="XA491" s="4">
        <v>1423.3480255699999</v>
      </c>
      <c r="XB491" s="4">
        <v>1353.6296901999999</v>
      </c>
      <c r="XC491" s="4">
        <v>1462.3980232199999</v>
      </c>
      <c r="XD491" s="4">
        <v>490.76237558999998</v>
      </c>
      <c r="XE491" s="4">
        <v>1310.4301836899999</v>
      </c>
      <c r="XF491" s="4">
        <v>406.56860469999998</v>
      </c>
      <c r="XG491" s="4">
        <v>1735.7007826500001</v>
      </c>
      <c r="XH491" s="4">
        <v>419.01837402000001</v>
      </c>
      <c r="XI491" s="4">
        <v>1613.1001320600001</v>
      </c>
      <c r="XJ491" s="4">
        <v>570.15419912000004</v>
      </c>
      <c r="XK491" s="4">
        <v>1437.3387924900001</v>
      </c>
      <c r="XL491" s="4">
        <v>1589.77452363</v>
      </c>
      <c r="XM491" s="4">
        <v>1443.63078511</v>
      </c>
      <c r="XN491" s="4">
        <v>1765.41034646</v>
      </c>
      <c r="XO491" s="4">
        <v>845.07127780999997</v>
      </c>
      <c r="XP491" s="4">
        <v>254.77350602999999</v>
      </c>
      <c r="XQ491" s="4">
        <v>560.35519422000004</v>
      </c>
      <c r="XR491" s="4">
        <v>573.71402784999998</v>
      </c>
      <c r="XS491" s="4">
        <v>1769.1758486599999</v>
      </c>
      <c r="XT491" s="4">
        <v>1445.5383910099999</v>
      </c>
      <c r="XU491" s="4">
        <v>1931.05951065</v>
      </c>
      <c r="XV491" s="4">
        <v>837.97026144999995</v>
      </c>
      <c r="XW491" s="4">
        <v>1124.8052167400001</v>
      </c>
      <c r="XX491" s="4">
        <v>317.00930385999999</v>
      </c>
      <c r="XY491" s="4">
        <v>29.473443209999999</v>
      </c>
      <c r="XZ491" s="4">
        <v>1958.2140010200001</v>
      </c>
      <c r="YA491" s="4">
        <v>187.67424521000001</v>
      </c>
      <c r="YB491" s="4">
        <v>1545.9505402699999</v>
      </c>
      <c r="YC491" s="4">
        <v>1589.5023635699999</v>
      </c>
      <c r="YD491" s="4">
        <v>1051.0268497899999</v>
      </c>
      <c r="YE491" s="4">
        <v>545.08378373000005</v>
      </c>
      <c r="YF491" s="4">
        <v>1519.9611186499999</v>
      </c>
      <c r="YG491" s="4">
        <v>712.85554783999999</v>
      </c>
      <c r="YH491" s="4">
        <v>35.705784309999999</v>
      </c>
      <c r="YI491" s="4">
        <v>706.74623799999995</v>
      </c>
      <c r="YJ491" s="4">
        <v>1627.86574737</v>
      </c>
      <c r="YK491" s="4">
        <v>1447.6926808000001</v>
      </c>
      <c r="YL491" s="4">
        <v>597.66473450000001</v>
      </c>
      <c r="YM491" s="4">
        <v>1583.7963228599999</v>
      </c>
      <c r="YN491" s="4">
        <v>1668.3187984799999</v>
      </c>
      <c r="YO491" s="4">
        <v>1487.3242807700001</v>
      </c>
      <c r="YP491" s="4">
        <v>1849.22011069</v>
      </c>
      <c r="YQ491" s="4">
        <v>1517.27431477</v>
      </c>
      <c r="YR491" s="4">
        <v>1861.1771335999999</v>
      </c>
      <c r="YS491" s="4">
        <v>1549.4619021399999</v>
      </c>
      <c r="YT491" s="4">
        <v>1804.3509829899999</v>
      </c>
      <c r="YU491" s="4">
        <v>1319.27849249</v>
      </c>
      <c r="YV491" s="4">
        <v>1592.4066469500001</v>
      </c>
      <c r="YW491" s="4">
        <v>1425.3364095699999</v>
      </c>
      <c r="YX491" s="4">
        <v>547.39217327999995</v>
      </c>
      <c r="YY491" s="4">
        <v>884.90855124999996</v>
      </c>
      <c r="YZ491" s="4">
        <v>1394.8718812100001</v>
      </c>
      <c r="ZA491" s="4">
        <v>772.05781733000003</v>
      </c>
      <c r="ZB491" s="4">
        <v>1572.4438929600001</v>
      </c>
      <c r="ZC491" s="4">
        <v>1708.21013111</v>
      </c>
      <c r="ZD491" s="4">
        <v>1415.2323120000001</v>
      </c>
      <c r="ZE491" s="4">
        <v>1409.7207601</v>
      </c>
      <c r="ZF491" s="4">
        <v>1607.3847708000001</v>
      </c>
      <c r="ZG491" s="4">
        <v>1661.91558063</v>
      </c>
      <c r="ZH491" s="5" t="s">
        <v>1001</v>
      </c>
      <c r="ZI491" s="4">
        <v>793.90891475000001</v>
      </c>
      <c r="ZJ491" s="4">
        <v>1726.2025208299999</v>
      </c>
      <c r="ZK491" s="4">
        <v>1118.1764415800001</v>
      </c>
      <c r="ZL491" s="4">
        <v>1607.56683221</v>
      </c>
      <c r="ZM491" s="4">
        <v>416.99457193000001</v>
      </c>
      <c r="ZN491" s="4">
        <v>1563.49927181</v>
      </c>
      <c r="ZO491" s="4">
        <v>1414.0125626900001</v>
      </c>
      <c r="ZP491" s="4">
        <v>1766.9469944699999</v>
      </c>
      <c r="ZQ491" s="4">
        <v>708.28475012000001</v>
      </c>
      <c r="ZR491" s="4">
        <v>1116.6049968499999</v>
      </c>
      <c r="ZS491" s="4">
        <v>1426.89666964</v>
      </c>
      <c r="ZT491" s="4">
        <v>1593.6717562700001</v>
      </c>
      <c r="ZU491" s="4">
        <v>1584.0361716800001</v>
      </c>
      <c r="ZV491" s="4">
        <v>1514.7248336600001</v>
      </c>
      <c r="ZW491" s="4">
        <v>1528.2657287</v>
      </c>
      <c r="ZX491" s="4">
        <v>1411.7364843800001</v>
      </c>
      <c r="ZY491" s="4">
        <v>1750.9274545000001</v>
      </c>
      <c r="ZZ491" s="4">
        <v>1025.3164233</v>
      </c>
      <c r="AAA491" s="4">
        <v>1576.12799569</v>
      </c>
      <c r="AAB491" s="4">
        <v>1411.60537531</v>
      </c>
      <c r="AAC491" s="4">
        <v>529.59054415000003</v>
      </c>
      <c r="AAD491" s="4">
        <v>1718.42856076</v>
      </c>
      <c r="AAE491" s="4">
        <v>1778.2118112000001</v>
      </c>
      <c r="AAF491" s="4">
        <v>490.28329932000003</v>
      </c>
      <c r="AAG491" s="4">
        <v>1251.12103856</v>
      </c>
      <c r="AAH491" s="4">
        <v>1539.1931415199999</v>
      </c>
      <c r="AAI491" s="4">
        <v>1562.23229838</v>
      </c>
      <c r="AAJ491" s="4">
        <v>1711.00505337</v>
      </c>
      <c r="AAK491" s="4">
        <v>870.63443960999996</v>
      </c>
      <c r="AAL491" s="4">
        <v>854.8932734</v>
      </c>
      <c r="AAM491" s="4">
        <v>1626.6752024499999</v>
      </c>
      <c r="AAN491" s="4">
        <v>1524.3635251000001</v>
      </c>
      <c r="AAO491" s="4">
        <v>1634.8679658999999</v>
      </c>
      <c r="AAP491" s="4">
        <v>696.06799454999998</v>
      </c>
      <c r="AAQ491" s="4">
        <v>1647.46375717</v>
      </c>
      <c r="AAR491" s="4">
        <v>1852.6985399499999</v>
      </c>
      <c r="AAS491" s="4">
        <v>1744.2930870099999</v>
      </c>
      <c r="AAT491" s="4">
        <v>1346.74242512</v>
      </c>
      <c r="AAU491" s="4">
        <v>1344.0581067200001</v>
      </c>
      <c r="AAV491" s="4">
        <v>1883.7720109100001</v>
      </c>
      <c r="AAW491" s="4">
        <v>1595.95653376</v>
      </c>
      <c r="AAX491" s="4">
        <v>1045.9135960599999</v>
      </c>
      <c r="AAY491" s="4">
        <v>589.43220337000002</v>
      </c>
      <c r="AAZ491" s="4">
        <v>1448.3842656100001</v>
      </c>
      <c r="ABA491" s="4">
        <v>1436.3209884299999</v>
      </c>
      <c r="ABB491" s="4">
        <v>1637.8101528499999</v>
      </c>
      <c r="ABC491" s="4">
        <v>634.95749779000005</v>
      </c>
      <c r="ABD491" s="4">
        <v>1388.0467531300001</v>
      </c>
      <c r="ABE491" s="4">
        <v>1683.80644573</v>
      </c>
      <c r="ABF491" s="4">
        <v>1540.4992612599999</v>
      </c>
      <c r="ABG491" s="4">
        <v>1597.8753243199999</v>
      </c>
      <c r="ABH491" s="4">
        <v>713.0717846</v>
      </c>
      <c r="ABI491" s="4">
        <v>1375.65352848</v>
      </c>
      <c r="ABJ491" s="4">
        <v>1751.43014283</v>
      </c>
      <c r="ABK491" s="4">
        <v>842.25522896999996</v>
      </c>
      <c r="ABL491" s="4">
        <v>1547.0186753</v>
      </c>
      <c r="ABM491" s="4">
        <v>1912.61227809</v>
      </c>
      <c r="ABN491" s="4">
        <v>1610.82032553</v>
      </c>
      <c r="ABO491" s="4">
        <v>1799.88457543</v>
      </c>
      <c r="ABP491" s="4">
        <v>1556.81705883</v>
      </c>
      <c r="ABQ491" s="4">
        <v>1915.0374852</v>
      </c>
      <c r="ABR491" s="4">
        <v>1202.6237314299999</v>
      </c>
      <c r="ABS491" s="4">
        <v>1650.1822509199999</v>
      </c>
      <c r="ABT491" s="4">
        <v>1536.85616895</v>
      </c>
      <c r="ABU491" s="4">
        <v>522.54855794000002</v>
      </c>
      <c r="ABV491" s="4">
        <v>1712.4062427199999</v>
      </c>
      <c r="ABW491" s="4">
        <v>1245.3802011299999</v>
      </c>
      <c r="ABX491" s="4">
        <v>1759.91992114</v>
      </c>
      <c r="ABY491" s="4">
        <v>1439.8920018199999</v>
      </c>
      <c r="ABZ491" s="4">
        <v>916.94079611999996</v>
      </c>
      <c r="ACA491" s="4">
        <v>1549.5041553000001</v>
      </c>
      <c r="ACB491" s="4">
        <v>1543.5153912400001</v>
      </c>
      <c r="ACC491" s="4">
        <v>1124.1465645400001</v>
      </c>
      <c r="ACD491" s="4">
        <v>1191.0059765399999</v>
      </c>
      <c r="ACE491" s="4">
        <v>447.58585977000001</v>
      </c>
      <c r="ACF491" s="4">
        <v>878.73524029999999</v>
      </c>
      <c r="ACG491" s="4">
        <v>1192.86014462</v>
      </c>
      <c r="ACH491" s="4">
        <v>565.05958649000002</v>
      </c>
      <c r="ACI491" s="4">
        <v>1666.97042558</v>
      </c>
      <c r="ACJ491" s="4">
        <v>1201.7575416499999</v>
      </c>
      <c r="ACK491" s="4">
        <v>1421.5920339500001</v>
      </c>
      <c r="ACL491" s="4">
        <v>232.72543432000001</v>
      </c>
      <c r="ACM491" s="4">
        <v>1582.5181647700001</v>
      </c>
      <c r="ACN491" s="4">
        <v>1670.9670774199999</v>
      </c>
      <c r="ACO491" s="4">
        <v>852.29408268999998</v>
      </c>
      <c r="ACP491" s="4">
        <v>1133.18252708</v>
      </c>
      <c r="ACQ491" s="4">
        <v>760.42328544999998</v>
      </c>
      <c r="ACR491" s="4">
        <v>701.95423256000004</v>
      </c>
      <c r="ACS491" s="4">
        <v>1571.4198752</v>
      </c>
      <c r="ACT491" s="4">
        <v>509.25372542000002</v>
      </c>
      <c r="ACU491" s="4">
        <v>849.21581571000002</v>
      </c>
      <c r="ACV491" s="4">
        <v>1687.71921262</v>
      </c>
      <c r="ACW491" s="4">
        <v>841.23183257999995</v>
      </c>
      <c r="ACX491" s="4">
        <v>267.26801398999999</v>
      </c>
      <c r="ACY491" s="4">
        <v>852.3767249</v>
      </c>
      <c r="ACZ491" s="4">
        <v>534.73673049000001</v>
      </c>
      <c r="ADA491" s="4">
        <v>1195.2058163700001</v>
      </c>
      <c r="ADB491" s="4">
        <v>78.781638189999995</v>
      </c>
      <c r="ADC491" s="4">
        <v>482.36518140999999</v>
      </c>
      <c r="ADD491" s="4">
        <v>258.91183023000002</v>
      </c>
      <c r="ADE491" s="4">
        <v>1897.8218079799999</v>
      </c>
      <c r="ADF491" s="4">
        <v>139.46587513</v>
      </c>
      <c r="ADG491" s="4">
        <v>1802.5135918999999</v>
      </c>
      <c r="ADH491" s="4">
        <v>1089.38899085</v>
      </c>
      <c r="ADI491" s="4">
        <v>1908.0085477600001</v>
      </c>
      <c r="ADJ491" s="4">
        <v>779.17250382999998</v>
      </c>
      <c r="ADK491" s="4">
        <v>920.92191371000001</v>
      </c>
      <c r="ADL491" s="4">
        <v>1537.5955992500001</v>
      </c>
      <c r="ADM491" s="4">
        <v>1615.4358618900001</v>
      </c>
      <c r="ADN491" s="4">
        <v>1889.2593293800001</v>
      </c>
      <c r="ADO491" s="4">
        <v>1775.7219816100001</v>
      </c>
      <c r="ADP491" s="4">
        <v>1576.5014390599999</v>
      </c>
      <c r="ADQ491" s="4">
        <v>1812.06280606</v>
      </c>
      <c r="ADR491" s="4">
        <v>1778.2385301100001</v>
      </c>
      <c r="ADS491" s="4">
        <v>1767.27756331</v>
      </c>
      <c r="ADT491" s="4">
        <v>1924.28782039</v>
      </c>
      <c r="ADU491" s="4">
        <v>749.73075048999999</v>
      </c>
      <c r="ADV491" s="4">
        <v>1792.2672006</v>
      </c>
      <c r="ADW491" s="4">
        <v>1771.4593834100001</v>
      </c>
      <c r="ADX491" s="4">
        <v>1776.95850791</v>
      </c>
      <c r="ADY491" s="4">
        <v>1568.59077759</v>
      </c>
      <c r="ADZ491" s="4">
        <v>1078.0707362999999</v>
      </c>
      <c r="AEA491" s="4">
        <v>1137.99379499</v>
      </c>
      <c r="AEB491" s="4">
        <v>1522.99588973</v>
      </c>
      <c r="AEC491" s="4">
        <v>1595.4973413299999</v>
      </c>
      <c r="AED491" s="4">
        <v>1662.03488367</v>
      </c>
      <c r="AEE491" s="4">
        <v>1811.94971672</v>
      </c>
      <c r="AEF491" s="4">
        <v>1578.53083348</v>
      </c>
      <c r="AEG491" s="4">
        <v>1841.98052882</v>
      </c>
      <c r="AEH491" s="4">
        <v>869.36995165999997</v>
      </c>
      <c r="AEI491" s="4">
        <v>1737.09016597</v>
      </c>
      <c r="AEJ491" s="4">
        <v>1605.4398827</v>
      </c>
      <c r="AEK491" s="4">
        <v>1779.2780821199999</v>
      </c>
      <c r="AEL491" s="4">
        <v>1886.8341222700001</v>
      </c>
      <c r="AEM491" s="4">
        <v>1567.30205621</v>
      </c>
      <c r="AEN491" s="4">
        <v>1390.85969512</v>
      </c>
      <c r="AEO491" s="4">
        <v>594.99408624</v>
      </c>
      <c r="AEP491" s="4">
        <v>1366.8083265299999</v>
      </c>
      <c r="AEQ491" s="4">
        <v>1594.1558035</v>
      </c>
      <c r="AER491" s="4">
        <v>1300.8753772</v>
      </c>
      <c r="AES491" s="4">
        <v>1915.25123648</v>
      </c>
      <c r="AET491" s="4">
        <v>36.253211280000002</v>
      </c>
      <c r="AEU491" s="4">
        <v>713.15318406999995</v>
      </c>
      <c r="AEV491" s="4">
        <v>1456.3036262600001</v>
      </c>
      <c r="AEW491" s="4">
        <v>890.02429045999997</v>
      </c>
      <c r="AEX491" s="4">
        <v>1926.4042066100001</v>
      </c>
      <c r="AEY491" s="4">
        <v>622.76311153999995</v>
      </c>
      <c r="AEZ491" s="4">
        <v>1212.73279996</v>
      </c>
      <c r="AFA491" s="4">
        <v>1601.8303443699999</v>
      </c>
      <c r="AFB491" s="4">
        <v>285.04603106000002</v>
      </c>
      <c r="AFC491" s="4">
        <v>370.95664726000001</v>
      </c>
      <c r="AFD491" s="4">
        <v>580.69077020999998</v>
      </c>
      <c r="AFE491" s="4">
        <v>1133.5242805800001</v>
      </c>
      <c r="AFF491" s="4">
        <v>898.56999207000001</v>
      </c>
      <c r="AFG491" s="4">
        <v>1645.6586773199999</v>
      </c>
      <c r="AFH491" s="4">
        <v>638.15568917999997</v>
      </c>
      <c r="AFI491" s="4">
        <v>1596.4672998999999</v>
      </c>
      <c r="AFJ491" s="4">
        <v>1931.1073561400001</v>
      </c>
      <c r="AFK491" s="4">
        <v>1075.9357089800001</v>
      </c>
      <c r="AFL491" s="4">
        <v>1659.5096359900001</v>
      </c>
      <c r="AFM491" s="4">
        <v>1783.70845022</v>
      </c>
      <c r="AFN491" s="4">
        <v>1334.4417845999999</v>
      </c>
      <c r="AFO491" s="4">
        <v>1467.01853054</v>
      </c>
      <c r="AFP491" s="4">
        <v>1580.13272534</v>
      </c>
      <c r="AFQ491" s="4">
        <v>491.99268819000002</v>
      </c>
      <c r="AFR491" s="4">
        <v>842.98161049999999</v>
      </c>
      <c r="AFS491" s="4">
        <v>1553.1068585600001</v>
      </c>
      <c r="AFT491" s="4">
        <v>1581.71908295</v>
      </c>
      <c r="AFU491" s="4">
        <v>1572.2146074299999</v>
      </c>
      <c r="AFV491" s="4">
        <v>736.94854822000002</v>
      </c>
      <c r="AFW491" s="4">
        <v>1476.3956252099999</v>
      </c>
      <c r="AFX491" s="4">
        <v>1320.7039152699999</v>
      </c>
      <c r="AFY491" s="4">
        <v>241.42461431999999</v>
      </c>
      <c r="AFZ491" s="4">
        <v>194.87778761999999</v>
      </c>
      <c r="AGA491" s="4">
        <v>1463.2573779300001</v>
      </c>
      <c r="AGB491" s="4">
        <v>348.20642744999998</v>
      </c>
      <c r="AGC491" s="4">
        <v>1890.4262622399999</v>
      </c>
      <c r="AGD491" s="4">
        <v>742.30537899000001</v>
      </c>
      <c r="AGE491" s="4">
        <v>285.52697144000001</v>
      </c>
      <c r="AGF491" s="4">
        <v>1532.7482918799999</v>
      </c>
      <c r="AGG491" s="4">
        <v>1432.0329140599999</v>
      </c>
      <c r="AGH491" s="4">
        <v>1451.34509366</v>
      </c>
      <c r="AGI491" s="4">
        <v>857.86715021999998</v>
      </c>
      <c r="AGJ491" s="4">
        <v>280.16579108000002</v>
      </c>
      <c r="AGK491" s="4">
        <v>1735.1496274599999</v>
      </c>
      <c r="AGL491" s="4">
        <v>1160.7999381</v>
      </c>
      <c r="AGM491" s="4">
        <v>1461.5131923399999</v>
      </c>
      <c r="AGN491" s="4">
        <v>1333.15182048</v>
      </c>
      <c r="AGO491" s="4">
        <v>779.59441405999996</v>
      </c>
      <c r="AGP491" s="4">
        <v>1339.3903752799999</v>
      </c>
      <c r="AGQ491" s="4">
        <v>1430.40678877</v>
      </c>
      <c r="AGR491" s="4">
        <v>1814.1419100799999</v>
      </c>
      <c r="AGS491" s="4">
        <v>1719.0350178799999</v>
      </c>
      <c r="AGT491" s="4">
        <v>1308.5940353399999</v>
      </c>
      <c r="AGU491" s="4">
        <v>1614.3857465900001</v>
      </c>
      <c r="AGV491" s="4">
        <v>1267.9614082999999</v>
      </c>
      <c r="AGW491" s="4">
        <v>1928.41868815</v>
      </c>
      <c r="AGX491" s="4">
        <v>1268.1608680700001</v>
      </c>
      <c r="AGY491" s="4">
        <v>1716.9161461799999</v>
      </c>
      <c r="AGZ491" s="4">
        <v>1753.8609422699999</v>
      </c>
      <c r="AHA491" s="4">
        <v>1519.92570056</v>
      </c>
      <c r="AHB491" s="4">
        <v>1614.51747703</v>
      </c>
      <c r="AHC491" s="4">
        <v>825.21726357</v>
      </c>
      <c r="AHD491" s="4">
        <v>1084.3844768700001</v>
      </c>
      <c r="AHE491" s="4">
        <v>1590.9041742899999</v>
      </c>
      <c r="AHF491" s="4">
        <v>1587.98435666</v>
      </c>
      <c r="AHG491" s="4">
        <v>1587.8718886900001</v>
      </c>
      <c r="AHH491" s="4">
        <v>654.47535086000005</v>
      </c>
      <c r="AHI491" s="4">
        <v>535.31522596000002</v>
      </c>
      <c r="AHJ491" s="4">
        <v>799.64664532999996</v>
      </c>
      <c r="AHK491" s="4">
        <v>1425.9130409300001</v>
      </c>
      <c r="AHL491" s="4">
        <v>1762.7403195700001</v>
      </c>
      <c r="AHM491" s="4">
        <v>1470.95615223</v>
      </c>
      <c r="AHN491" s="4">
        <v>732.73565961999998</v>
      </c>
      <c r="AHO491" s="4">
        <v>568.95557639000003</v>
      </c>
      <c r="AHP491" s="4">
        <v>1615.8006060800001</v>
      </c>
      <c r="AHQ491" s="4">
        <v>1861.4884399699999</v>
      </c>
      <c r="AHR491" s="4">
        <v>545.91828364000003</v>
      </c>
      <c r="AHS491" s="4">
        <v>1560.11342668</v>
      </c>
      <c r="AHT491" s="4">
        <v>776.69696575</v>
      </c>
      <c r="AHU491" s="4">
        <v>1469.17654855</v>
      </c>
      <c r="AHV491" s="4">
        <v>26.548654620000001</v>
      </c>
      <c r="AHW491" s="4">
        <v>1607.5829878300001</v>
      </c>
      <c r="AHX491" s="4">
        <v>1510.1813762199999</v>
      </c>
      <c r="AHY491" s="4">
        <v>1227.32940263</v>
      </c>
      <c r="AHZ491" s="4">
        <v>1753.3632249</v>
      </c>
      <c r="AIA491" s="4">
        <v>1416.6614629999999</v>
      </c>
      <c r="AIB491" s="4">
        <v>857.24267337000003</v>
      </c>
      <c r="AIC491" s="4">
        <v>1385.10394481</v>
      </c>
      <c r="AID491" s="4">
        <v>1479.4136192999999</v>
      </c>
      <c r="AIE491" s="4">
        <v>1660.6666269299999</v>
      </c>
      <c r="AIF491" s="4">
        <v>219.67293609999999</v>
      </c>
      <c r="AIG491" s="4">
        <v>1686.5504156500001</v>
      </c>
      <c r="AIH491" s="4">
        <v>1020.58096253</v>
      </c>
      <c r="AII491" s="4">
        <v>1591.43296016</v>
      </c>
      <c r="AIJ491" s="4">
        <v>1306.39252143</v>
      </c>
      <c r="AIK491" s="4">
        <v>502.50999681000002</v>
      </c>
      <c r="AIL491" s="4">
        <v>1409.3957835900001</v>
      </c>
      <c r="AIM491" s="4">
        <v>1794.1070771699999</v>
      </c>
      <c r="AIN491" s="4">
        <v>1440.17223969</v>
      </c>
      <c r="AIO491" s="4">
        <v>1547.06092846</v>
      </c>
      <c r="AIP491" s="4">
        <v>1336.9092448700001</v>
      </c>
      <c r="AIQ491" s="4">
        <v>1721.86473686</v>
      </c>
      <c r="AIR491" s="4">
        <v>1309.45276868</v>
      </c>
      <c r="AIS491" s="4">
        <v>1587.8955007500001</v>
      </c>
      <c r="AIT491" s="4">
        <v>1747.1588454499999</v>
      </c>
      <c r="AIU491" s="4">
        <v>1857.4433212700001</v>
      </c>
      <c r="AIV491" s="4">
        <v>1634.3248885200001</v>
      </c>
      <c r="AIW491" s="4">
        <v>887.14175503000001</v>
      </c>
      <c r="AIX491" s="4">
        <v>1498.8270822100001</v>
      </c>
      <c r="AIY491" s="4">
        <v>1464.4336313399999</v>
      </c>
      <c r="AIZ491" s="4">
        <v>1365.6283449</v>
      </c>
      <c r="AJA491" s="4">
        <v>1675.61243954</v>
      </c>
      <c r="AJB491" s="4">
        <v>1930.79853525</v>
      </c>
      <c r="AJC491" s="4">
        <v>619.58480398999995</v>
      </c>
      <c r="AJD491" s="4">
        <v>1425.21959201</v>
      </c>
      <c r="AJE491" s="4">
        <v>1244.8582503299999</v>
      </c>
      <c r="AJF491" s="4">
        <v>1765.88817999</v>
      </c>
      <c r="AJG491" s="4">
        <v>1639.01498928</v>
      </c>
      <c r="AJH491" s="4">
        <v>1244.12192688</v>
      </c>
      <c r="AJI491" s="4">
        <v>852.38666681999996</v>
      </c>
      <c r="AJJ491" s="4">
        <v>1602.30382831</v>
      </c>
      <c r="AJK491" s="4">
        <v>1420.78984528</v>
      </c>
      <c r="AJL491" s="4">
        <v>1218.7426906000001</v>
      </c>
      <c r="AJM491" s="4">
        <v>1487.2236188300001</v>
      </c>
      <c r="AJN491" s="4">
        <v>862.21425474</v>
      </c>
      <c r="AJO491" s="4">
        <v>351.55561175000003</v>
      </c>
      <c r="AJP491" s="4">
        <v>1842.2042220200001</v>
      </c>
      <c r="AJQ491" s="4">
        <v>606.96540066</v>
      </c>
      <c r="AJR491" s="4">
        <v>639.21077544000002</v>
      </c>
      <c r="AJS491" s="4">
        <v>650.71233413999994</v>
      </c>
      <c r="AJT491" s="4">
        <v>1409.0484377600001</v>
      </c>
      <c r="AJU491" s="4">
        <v>1685.6531573699999</v>
      </c>
      <c r="AJV491" s="4">
        <v>1376.8192186000001</v>
      </c>
      <c r="AJW491" s="4">
        <v>644.93048628999998</v>
      </c>
      <c r="AJX491" s="4">
        <v>851.72739324999998</v>
      </c>
      <c r="AJY491" s="4">
        <v>504.29581418999999</v>
      </c>
      <c r="AJZ491" s="4">
        <v>1574.42233504</v>
      </c>
      <c r="AKA491" s="4">
        <v>232.16620132</v>
      </c>
      <c r="AKB491" s="4">
        <v>1016.77072169</v>
      </c>
      <c r="AKC491" s="4">
        <v>1513.7380980999999</v>
      </c>
      <c r="AKD491" s="4">
        <v>1475.5058233699999</v>
      </c>
      <c r="AKE491" s="4">
        <v>1079.83791258</v>
      </c>
      <c r="AKF491" s="4">
        <v>560.86906721000003</v>
      </c>
      <c r="AKG491" s="4">
        <v>1160.9453386800001</v>
      </c>
      <c r="AKH491" s="4">
        <v>1440.23996902</v>
      </c>
      <c r="AKI491" s="4">
        <v>1407.2930675099999</v>
      </c>
      <c r="AKJ491" s="4">
        <v>1677.33363444</v>
      </c>
      <c r="AKK491" s="4">
        <v>1691.22746764</v>
      </c>
      <c r="AKL491" s="4">
        <v>1089.67668516</v>
      </c>
      <c r="AKM491" s="4">
        <v>832.68799507999995</v>
      </c>
      <c r="AKN491" s="4">
        <v>568.89903172000004</v>
      </c>
      <c r="AKO491" s="4">
        <v>1600.5441084700001</v>
      </c>
      <c r="AKP491" s="4">
        <v>1731.4854085699999</v>
      </c>
      <c r="AKQ491" s="4">
        <v>1640.2353599600001</v>
      </c>
      <c r="AKR491" s="4">
        <v>588.99848711000004</v>
      </c>
      <c r="AKS491" s="4">
        <v>1208.8386741700001</v>
      </c>
      <c r="AKT491" s="4">
        <v>1417.1436461200001</v>
      </c>
      <c r="AKU491" s="4">
        <v>1579.0521629100001</v>
      </c>
      <c r="AKV491" s="4">
        <v>165.03276514999999</v>
      </c>
      <c r="AKW491" s="4">
        <v>457.54393539</v>
      </c>
      <c r="AKX491" s="4">
        <v>1470.74488643</v>
      </c>
      <c r="AKY491" s="4">
        <v>1429.1186887599999</v>
      </c>
      <c r="AKZ491" s="4">
        <v>1404.72245982</v>
      </c>
      <c r="ALA491" s="4">
        <v>1131.2500663799999</v>
      </c>
      <c r="ALB491" s="4">
        <v>485.70131694000003</v>
      </c>
      <c r="ALC491" s="4">
        <v>1705.7401853599999</v>
      </c>
      <c r="ALD491" s="4">
        <v>1606.55089226</v>
      </c>
      <c r="ALE491" s="4">
        <v>511.93617970999998</v>
      </c>
      <c r="ALF491" s="4">
        <v>724.16945280000004</v>
      </c>
      <c r="ALG491" s="4">
        <v>1780.1883891699999</v>
      </c>
      <c r="ALH491" s="4">
        <v>1422.5762840299999</v>
      </c>
      <c r="ALI491" s="4">
        <v>1578.74644887</v>
      </c>
      <c r="ALJ491" s="4">
        <v>945.22120892999999</v>
      </c>
      <c r="ALK491" s="4">
        <v>1678.71556132</v>
      </c>
      <c r="ALL491" s="4">
        <v>1556.0533951</v>
      </c>
      <c r="ALM491" s="4">
        <v>1719.3314113700001</v>
      </c>
    </row>
    <row r="492" spans="1:1001" x14ac:dyDescent="0.45">
      <c r="A492" s="1" t="s">
        <v>491</v>
      </c>
      <c r="B492" s="3">
        <v>2107.0352228699999</v>
      </c>
      <c r="C492" s="3">
        <v>3025.0839216999998</v>
      </c>
      <c r="D492" s="3">
        <v>816.50814164999997</v>
      </c>
      <c r="E492" s="3">
        <v>1356.07913074</v>
      </c>
      <c r="F492" s="4">
        <v>3783.6698160599999</v>
      </c>
      <c r="G492" s="3">
        <v>180.9491577</v>
      </c>
      <c r="H492" s="3">
        <v>1292.3837347799999</v>
      </c>
      <c r="I492" s="3">
        <v>3668.2118136200002</v>
      </c>
      <c r="J492" s="3">
        <v>2606.3302512999999</v>
      </c>
      <c r="K492" s="4">
        <v>514.79323896999995</v>
      </c>
      <c r="L492" s="3">
        <v>1938.46624105</v>
      </c>
      <c r="M492" s="3">
        <v>3042.2790937099999</v>
      </c>
      <c r="N492" s="3">
        <v>3404.0146101700002</v>
      </c>
      <c r="O492" s="3">
        <v>2166.4835548800002</v>
      </c>
      <c r="P492" s="4">
        <v>3419.6339878600002</v>
      </c>
      <c r="Q492" s="3">
        <v>1552.8129505500001</v>
      </c>
      <c r="R492" s="3">
        <v>1929.8708298399999</v>
      </c>
      <c r="S492" s="3">
        <v>377.78612493000003</v>
      </c>
      <c r="T492" s="3">
        <v>3611.8510691400002</v>
      </c>
      <c r="U492" s="4">
        <v>1208.76721662</v>
      </c>
      <c r="V492" s="3">
        <v>2403.7164071799998</v>
      </c>
      <c r="W492" s="3">
        <v>1499.4608796099999</v>
      </c>
      <c r="X492" s="3">
        <v>702.89871496000001</v>
      </c>
      <c r="Y492" s="3">
        <v>3397.1093253600002</v>
      </c>
      <c r="Z492" s="4">
        <v>4856.3799933700002</v>
      </c>
      <c r="AA492" s="3">
        <v>1075.0384507000001</v>
      </c>
      <c r="AB492" s="3">
        <v>1469.9849509200001</v>
      </c>
      <c r="AC492" s="3">
        <v>954.80521981000004</v>
      </c>
      <c r="AD492" s="3">
        <v>3240.49239549</v>
      </c>
      <c r="AE492" s="4">
        <v>3768.4443869500001</v>
      </c>
      <c r="AF492" s="3">
        <v>829.50471657000003</v>
      </c>
      <c r="AG492" s="3">
        <v>1355.1209782000001</v>
      </c>
      <c r="AH492" s="3">
        <v>3381.2476133700002</v>
      </c>
      <c r="AI492" s="3">
        <v>1616.1721853399999</v>
      </c>
      <c r="AJ492" s="4">
        <v>1504.66112514</v>
      </c>
      <c r="AK492" s="3">
        <v>3402.51524436</v>
      </c>
      <c r="AL492" s="3">
        <v>3806.6586419499999</v>
      </c>
      <c r="AM492" s="3">
        <v>1947.1455372099999</v>
      </c>
      <c r="AN492" s="3">
        <v>512.66256123999995</v>
      </c>
      <c r="AO492" s="4">
        <v>1188.13462577</v>
      </c>
      <c r="AP492" s="3">
        <v>2134.0878085600002</v>
      </c>
      <c r="AQ492" s="3">
        <v>1043.95690193</v>
      </c>
      <c r="AR492" s="3">
        <v>499.59763562000001</v>
      </c>
      <c r="AS492" s="3">
        <v>275.51918621999999</v>
      </c>
      <c r="AT492" s="4">
        <v>2157.7402576099998</v>
      </c>
      <c r="AU492" s="3">
        <v>1141.4336993100001</v>
      </c>
      <c r="AV492" s="3">
        <v>1219.5417724199999</v>
      </c>
      <c r="AW492" s="3">
        <v>3283.4209846799999</v>
      </c>
      <c r="AX492" s="3">
        <v>1327.7452801100001</v>
      </c>
      <c r="AY492" s="4">
        <v>2135.3690735</v>
      </c>
      <c r="AZ492" s="3">
        <v>1187.58968428</v>
      </c>
      <c r="BA492" s="3">
        <v>2114.36552476</v>
      </c>
      <c r="BB492" s="3">
        <v>3051.73013141</v>
      </c>
      <c r="BC492" s="3">
        <v>3393.8079865499999</v>
      </c>
      <c r="BD492" s="4">
        <v>3527.2173682900002</v>
      </c>
      <c r="BE492" s="3">
        <v>3393.0350022699999</v>
      </c>
      <c r="BF492" s="3">
        <v>464.50576487000001</v>
      </c>
      <c r="BG492" s="3">
        <v>95.2746621</v>
      </c>
      <c r="BH492" s="3">
        <v>1468.87456273</v>
      </c>
      <c r="BI492" s="4">
        <v>2076.3196610300001</v>
      </c>
      <c r="BJ492" s="3">
        <v>1019.58304231</v>
      </c>
      <c r="BK492" s="3">
        <v>289.97722338</v>
      </c>
      <c r="BL492" s="3">
        <v>281.08479731</v>
      </c>
      <c r="BM492" s="3">
        <v>2182.02526132</v>
      </c>
      <c r="BN492" s="4">
        <v>2084.2825175799999</v>
      </c>
      <c r="BO492" s="3">
        <v>991.80034687</v>
      </c>
      <c r="BP492" s="3">
        <v>3608.9523780899999</v>
      </c>
      <c r="BQ492" s="3">
        <v>1943.20667278</v>
      </c>
      <c r="BR492" s="3">
        <v>447.06266622999999</v>
      </c>
      <c r="BS492" s="4">
        <v>3278.2549144999998</v>
      </c>
      <c r="BT492" s="3">
        <v>1598.8763513900001</v>
      </c>
      <c r="BU492" s="3">
        <v>3407.7819764800001</v>
      </c>
      <c r="BV492" s="3">
        <v>3366.5279794399999</v>
      </c>
      <c r="BW492" s="3">
        <v>3530.8380912799998</v>
      </c>
      <c r="BX492" s="4">
        <v>308.47665102000002</v>
      </c>
      <c r="BY492" s="3">
        <v>3791.16043141</v>
      </c>
      <c r="BZ492" s="3">
        <v>1158.6810664</v>
      </c>
      <c r="CA492" s="3">
        <v>503.08414269000002</v>
      </c>
      <c r="CB492" s="3">
        <v>370.63104937999998</v>
      </c>
      <c r="CC492" s="4">
        <v>2465.2829895199998</v>
      </c>
      <c r="CD492" s="3">
        <v>1759.56139065</v>
      </c>
      <c r="CE492" s="3">
        <v>422.10223332999999</v>
      </c>
      <c r="CF492" s="3">
        <v>1469.74696621</v>
      </c>
      <c r="CG492" s="3">
        <v>2053.30660171</v>
      </c>
      <c r="CH492" s="4">
        <v>1622.5269363299999</v>
      </c>
      <c r="CI492" s="3">
        <v>289.47702053</v>
      </c>
      <c r="CJ492" s="3">
        <v>1629.0786616099999</v>
      </c>
      <c r="CK492" s="3">
        <v>1184.6586819900001</v>
      </c>
      <c r="CL492" s="3">
        <v>1278.25315961</v>
      </c>
      <c r="CM492" s="4">
        <v>1579.42995587</v>
      </c>
      <c r="CN492" s="3">
        <v>1518.41515009</v>
      </c>
      <c r="CO492" s="3">
        <v>3173.57457471</v>
      </c>
      <c r="CP492" s="3">
        <v>1174.61982827</v>
      </c>
      <c r="CQ492" s="3">
        <v>1525.01099264</v>
      </c>
      <c r="CR492" s="4">
        <v>287.74464096999998</v>
      </c>
      <c r="CS492" s="3">
        <v>1823.35558444</v>
      </c>
      <c r="CT492" s="3">
        <v>26.422516510000001</v>
      </c>
      <c r="CU492" s="3">
        <v>2148.8378896200002</v>
      </c>
      <c r="CV492" s="3">
        <v>490.93014548999997</v>
      </c>
      <c r="CW492" s="4">
        <v>1210.83762146</v>
      </c>
      <c r="CX492" s="3">
        <v>1501.7593272399999</v>
      </c>
      <c r="CY492" s="3">
        <v>1444.5236938</v>
      </c>
      <c r="CZ492" s="3">
        <v>1409.9904346799999</v>
      </c>
      <c r="DA492" s="3">
        <v>320.25658348000002</v>
      </c>
      <c r="DB492" s="4">
        <v>3759.4252013999999</v>
      </c>
      <c r="DC492" s="3">
        <v>286.99091915999998</v>
      </c>
      <c r="DD492" s="3">
        <v>203.32407003</v>
      </c>
      <c r="DE492" s="3">
        <v>167.96128196000001</v>
      </c>
      <c r="DF492" s="3">
        <v>47.453405529999998</v>
      </c>
      <c r="DG492" s="4">
        <v>1852.1523557200001</v>
      </c>
      <c r="DH492" s="3">
        <v>1217.5422037599999</v>
      </c>
      <c r="DI492" s="3">
        <v>29.974888799999999</v>
      </c>
      <c r="DJ492" s="3">
        <v>286.18500226999998</v>
      </c>
      <c r="DK492" s="3">
        <v>1629.9529292</v>
      </c>
      <c r="DL492" s="4">
        <v>2137.8464756899998</v>
      </c>
      <c r="DM492" s="3">
        <v>2506.4562084600002</v>
      </c>
      <c r="DN492" s="3">
        <v>289.07872235999997</v>
      </c>
      <c r="DO492" s="3">
        <v>2096.3830769599999</v>
      </c>
      <c r="DP492" s="3">
        <v>3072.50563736</v>
      </c>
      <c r="DQ492" s="4">
        <v>3399.1443121100001</v>
      </c>
      <c r="DR492" s="3">
        <v>693.58562140000004</v>
      </c>
      <c r="DS492" s="3">
        <v>3436.4898918499998</v>
      </c>
      <c r="DT492" s="3">
        <v>3290.18832535</v>
      </c>
      <c r="DU492" s="3">
        <v>791.88573402999998</v>
      </c>
      <c r="DV492" s="4">
        <v>1625.9861031200001</v>
      </c>
      <c r="DW492" s="3">
        <v>288.82271792</v>
      </c>
      <c r="DX492" s="3">
        <v>3197.83348088</v>
      </c>
      <c r="DY492" s="3">
        <v>3472.5765759699998</v>
      </c>
      <c r="DZ492" s="3">
        <v>25.44323739</v>
      </c>
      <c r="EA492" s="4">
        <v>368.90364077999999</v>
      </c>
      <c r="EB492" s="3">
        <v>300.47775501000001</v>
      </c>
      <c r="EC492" s="3">
        <v>951.41378235000002</v>
      </c>
      <c r="ED492" s="3">
        <v>827.88045538999995</v>
      </c>
      <c r="EE492" s="3">
        <v>1511.37129977</v>
      </c>
      <c r="EF492" s="4">
        <v>3370.8036264100001</v>
      </c>
      <c r="EG492" s="3">
        <v>1104.8318994599999</v>
      </c>
      <c r="EH492" s="3">
        <v>3245.8305851599998</v>
      </c>
      <c r="EI492" s="3">
        <v>1543.5943052299999</v>
      </c>
      <c r="EJ492" s="3">
        <v>1928.00982669</v>
      </c>
      <c r="EK492" s="4">
        <v>3422.4034339499999</v>
      </c>
      <c r="EL492" s="3">
        <v>3120.3616906500001</v>
      </c>
      <c r="EM492" s="3">
        <v>827.28642566999997</v>
      </c>
      <c r="EN492" s="3">
        <v>2991.4858244299999</v>
      </c>
      <c r="EO492" s="3">
        <v>2931.5354254600002</v>
      </c>
      <c r="EP492" s="4">
        <v>2224.6332235899999</v>
      </c>
      <c r="EQ492" s="3">
        <v>2168.1438555200002</v>
      </c>
      <c r="ER492" s="3">
        <v>3772.0825083</v>
      </c>
      <c r="ES492" s="3">
        <v>2928.15330855</v>
      </c>
      <c r="ET492" s="3">
        <v>3298.6694044800001</v>
      </c>
      <c r="EU492" s="4">
        <v>1939.7400495500001</v>
      </c>
      <c r="EV492" s="3">
        <v>2102.3401511500001</v>
      </c>
      <c r="EW492" s="3">
        <v>1393.32466991</v>
      </c>
      <c r="EX492" s="3">
        <v>2183.0952604600002</v>
      </c>
      <c r="EY492" s="3">
        <v>533.06151696999996</v>
      </c>
      <c r="EZ492" s="4">
        <v>3720.2478228999998</v>
      </c>
      <c r="FA492" s="3">
        <v>3410.5433447599999</v>
      </c>
      <c r="FB492" s="3">
        <v>1201.7718331599999</v>
      </c>
      <c r="FC492" s="3">
        <v>3019.6071665200002</v>
      </c>
      <c r="FD492" s="3">
        <v>773.03026137999996</v>
      </c>
      <c r="FE492" s="4">
        <v>1059.5756582500001</v>
      </c>
      <c r="FF492" s="3">
        <v>868.43976077000002</v>
      </c>
      <c r="FG492" s="3">
        <v>974.95376342999998</v>
      </c>
      <c r="FH492" s="3">
        <v>630.43516693000004</v>
      </c>
      <c r="FI492" s="3">
        <v>1204.0603388699999</v>
      </c>
      <c r="FJ492" s="4">
        <v>701.19305430999998</v>
      </c>
      <c r="FK492" s="3">
        <v>363.72638594</v>
      </c>
      <c r="FL492" s="3">
        <v>636.78432558999998</v>
      </c>
      <c r="FM492" s="3">
        <v>1403.1572287900001</v>
      </c>
      <c r="FN492" s="3">
        <v>2092.4193577299998</v>
      </c>
      <c r="FO492" s="4">
        <v>1152.08273837</v>
      </c>
      <c r="FP492" s="3">
        <v>3282.3304803299998</v>
      </c>
      <c r="FQ492" s="3">
        <v>102.73483032</v>
      </c>
      <c r="FR492" s="3">
        <v>3375.12836161</v>
      </c>
      <c r="FS492" s="3">
        <v>3381.2413996700002</v>
      </c>
      <c r="FT492" s="4">
        <v>3333.215091</v>
      </c>
      <c r="FU492" s="3">
        <v>1156.2521310699999</v>
      </c>
      <c r="FV492" s="3">
        <v>1058.17633301</v>
      </c>
      <c r="FW492" s="3">
        <v>3238.13118949</v>
      </c>
      <c r="FX492" s="3">
        <v>194.87840899</v>
      </c>
      <c r="FY492" s="4">
        <v>3273.2609638099998</v>
      </c>
      <c r="FZ492" s="3">
        <v>1272.2476185600001</v>
      </c>
      <c r="GA492" s="3">
        <v>1424.8430417899999</v>
      </c>
      <c r="GB492" s="3">
        <v>781.84936578999998</v>
      </c>
      <c r="GC492" s="3">
        <v>289.00850754999999</v>
      </c>
      <c r="GD492" s="4">
        <v>979.11445694999998</v>
      </c>
      <c r="GE492" s="3">
        <v>3641.4382230599999</v>
      </c>
      <c r="GF492" s="3">
        <v>1521.13302247</v>
      </c>
      <c r="GG492" s="3">
        <v>2972.84286032</v>
      </c>
      <c r="GH492" s="3">
        <v>2101.7455000599998</v>
      </c>
      <c r="GI492" s="4">
        <v>1476.3341095799999</v>
      </c>
      <c r="GJ492" s="3">
        <v>2174.1201921799998</v>
      </c>
      <c r="GK492" s="3">
        <v>3354.2938255099998</v>
      </c>
      <c r="GL492" s="3">
        <v>985.82463157999996</v>
      </c>
      <c r="GM492" s="3">
        <v>1488.77455835</v>
      </c>
      <c r="GN492" s="4">
        <v>483.13754432000002</v>
      </c>
      <c r="GO492" s="3">
        <v>950.25741277999998</v>
      </c>
      <c r="GP492" s="3">
        <v>1325.6891667800001</v>
      </c>
      <c r="GQ492" s="3">
        <v>1152.6904382299999</v>
      </c>
      <c r="GR492" s="3">
        <v>2127.3248174800001</v>
      </c>
      <c r="GS492" s="4">
        <v>3415.4055650099999</v>
      </c>
      <c r="GT492" s="3">
        <v>3786.2969684200002</v>
      </c>
      <c r="GU492" s="3">
        <v>984.07361091999996</v>
      </c>
      <c r="GV492" s="3">
        <v>307.55267383</v>
      </c>
      <c r="GW492" s="3">
        <v>2114.1561230699999</v>
      </c>
      <c r="GX492" s="4">
        <v>1623.5565464199999</v>
      </c>
      <c r="GY492" s="3">
        <v>1636.73891097</v>
      </c>
      <c r="GZ492" s="3">
        <v>1560.6217073400001</v>
      </c>
      <c r="HA492" s="3">
        <v>1524.38340894</v>
      </c>
      <c r="HB492" s="3">
        <v>3376.1281459400002</v>
      </c>
      <c r="HC492" s="4">
        <v>279.47917723</v>
      </c>
      <c r="HD492" s="3">
        <v>2360.8586541700001</v>
      </c>
      <c r="HE492" s="3">
        <v>3679.1535179500002</v>
      </c>
      <c r="HF492" s="3">
        <v>3428.79049618</v>
      </c>
      <c r="HG492" s="3">
        <v>1593.9787130499999</v>
      </c>
      <c r="HH492" s="4">
        <v>1548.5167983700001</v>
      </c>
      <c r="HI492" s="3">
        <v>3389.74236264</v>
      </c>
      <c r="HJ492" s="3">
        <v>82.187367159999994</v>
      </c>
      <c r="HK492" s="3">
        <v>3763.6530028799998</v>
      </c>
      <c r="HL492" s="3">
        <v>810.49390142000004</v>
      </c>
      <c r="HM492" s="4">
        <v>3414.84819612</v>
      </c>
      <c r="HN492" s="3">
        <v>2164.0645614700002</v>
      </c>
      <c r="HO492" s="3">
        <v>287.42090719999999</v>
      </c>
      <c r="HP492" s="3">
        <v>534.36266575000002</v>
      </c>
      <c r="HQ492" s="3">
        <v>1916.4734712699999</v>
      </c>
      <c r="HR492" s="4">
        <v>3804.3539806200001</v>
      </c>
      <c r="HS492" s="3">
        <v>216.11994243999999</v>
      </c>
      <c r="HT492" s="3">
        <v>1298.04441548</v>
      </c>
      <c r="HU492" s="3">
        <v>1534.74351095</v>
      </c>
      <c r="HV492" s="3">
        <v>3812.4075571899998</v>
      </c>
      <c r="HW492" s="4">
        <v>994.81771959000002</v>
      </c>
      <c r="HX492" s="3">
        <v>1299.3635839900001</v>
      </c>
      <c r="HY492" s="3">
        <v>1935.0878523599999</v>
      </c>
      <c r="HZ492" s="3">
        <v>950.85144249999996</v>
      </c>
      <c r="IA492" s="3">
        <v>951.11676749000003</v>
      </c>
      <c r="IB492" s="4">
        <v>1247.77744659</v>
      </c>
      <c r="IC492" s="3">
        <v>1393.0307619</v>
      </c>
      <c r="ID492" s="3">
        <v>3056.21269459</v>
      </c>
      <c r="IE492" s="3">
        <v>1519.0166362499999</v>
      </c>
      <c r="IF492" s="3">
        <v>3557.5389815499998</v>
      </c>
      <c r="IG492" s="4">
        <v>1507.01611744</v>
      </c>
      <c r="IH492" s="3">
        <v>1324.3376870300001</v>
      </c>
      <c r="II492" s="3">
        <v>1950.44687602</v>
      </c>
      <c r="IJ492" s="3">
        <v>2134.0325066300002</v>
      </c>
      <c r="IK492" s="3">
        <v>1478.5468081500001</v>
      </c>
      <c r="IL492" s="4">
        <v>1172.4630529999999</v>
      </c>
      <c r="IM492" s="3">
        <v>955.38495802</v>
      </c>
      <c r="IN492" s="3">
        <v>3381.2438851500001</v>
      </c>
      <c r="IO492" s="3">
        <v>1560.5701336300001</v>
      </c>
      <c r="IP492" s="3">
        <v>1397.9246720199999</v>
      </c>
      <c r="IQ492" s="4">
        <v>1178.89112565</v>
      </c>
      <c r="IR492" s="3">
        <v>3405.86318592</v>
      </c>
      <c r="IS492" s="3">
        <v>2637.9815963599999</v>
      </c>
      <c r="IT492" s="3">
        <v>3763.53680669</v>
      </c>
      <c r="IU492" s="3">
        <v>1371.1169061099999</v>
      </c>
      <c r="IV492" s="4">
        <v>1670.64707187</v>
      </c>
      <c r="IW492" s="3">
        <v>464.31624701999999</v>
      </c>
      <c r="IX492" s="3">
        <v>1212.5687582800001</v>
      </c>
      <c r="IY492" s="3">
        <v>760.42577093</v>
      </c>
      <c r="IZ492" s="3">
        <v>1619.97683385</v>
      </c>
      <c r="JA492" s="4">
        <v>314.73819651000002</v>
      </c>
      <c r="JB492" s="3">
        <v>1207.78669476</v>
      </c>
      <c r="JC492" s="3">
        <v>289.95050447</v>
      </c>
      <c r="JD492" s="3">
        <v>638.33837196000002</v>
      </c>
      <c r="JE492" s="3">
        <v>273.4773644</v>
      </c>
      <c r="JF492" s="4">
        <v>150.74125515</v>
      </c>
      <c r="JH492" s="3">
        <v>1576.9488254600001</v>
      </c>
      <c r="JI492" s="3">
        <v>1014.69596726</v>
      </c>
      <c r="JJ492" s="3">
        <v>3404.5160557600002</v>
      </c>
      <c r="JK492" s="4">
        <v>217.97535325999999</v>
      </c>
      <c r="JL492" s="3">
        <v>297.49704312</v>
      </c>
      <c r="JM492" s="3">
        <v>1525.3129784600001</v>
      </c>
      <c r="JN492" s="3">
        <v>81.277060109999994</v>
      </c>
      <c r="JO492" s="3">
        <v>3371.1671278600002</v>
      </c>
      <c r="JP492" s="4">
        <v>1519.8150966999999</v>
      </c>
      <c r="JQ492" s="3">
        <v>1636.79731975</v>
      </c>
      <c r="JR492" s="3">
        <v>1630.11013581</v>
      </c>
      <c r="JS492" s="3">
        <v>2518.6804204700002</v>
      </c>
      <c r="JT492" s="3">
        <v>311.94389561999998</v>
      </c>
      <c r="JU492" s="4">
        <v>1946.28493976</v>
      </c>
      <c r="JV492" s="3">
        <v>3316.3579442700002</v>
      </c>
      <c r="JW492" s="3">
        <v>3398.5229421099998</v>
      </c>
      <c r="JX492" s="3">
        <v>2604.2033017899998</v>
      </c>
      <c r="JY492" s="3">
        <v>1193.6200801299999</v>
      </c>
      <c r="JZ492" s="4">
        <v>292.40367322999998</v>
      </c>
      <c r="KA492" s="3">
        <v>3785.3450295799998</v>
      </c>
      <c r="KB492" s="3">
        <v>1040.59156201</v>
      </c>
      <c r="KC492" s="3">
        <v>477.87143357000002</v>
      </c>
      <c r="KD492" s="3">
        <v>282.50152091000001</v>
      </c>
      <c r="KE492" s="4">
        <v>1177.46694561</v>
      </c>
      <c r="KF492" s="3">
        <v>811.07985332999999</v>
      </c>
      <c r="KG492" s="3">
        <v>2620.7534917399998</v>
      </c>
      <c r="KH492" s="3">
        <v>3362.1119028500002</v>
      </c>
      <c r="KI492" s="3">
        <v>1906.5483282600001</v>
      </c>
      <c r="KJ492" s="4">
        <v>3327.4848168600001</v>
      </c>
      <c r="KK492" s="3">
        <v>685.15176639000003</v>
      </c>
      <c r="KL492" s="3">
        <v>3363.1352992400002</v>
      </c>
      <c r="KM492" s="3">
        <v>770.55845151999995</v>
      </c>
      <c r="KN492" s="3">
        <v>3640.23152252</v>
      </c>
      <c r="KO492" s="4">
        <v>1938.8204219500001</v>
      </c>
      <c r="KP492" s="3">
        <v>1165.89144388</v>
      </c>
      <c r="KQ492" s="3">
        <v>1276.39526331</v>
      </c>
      <c r="KR492" s="3">
        <v>3305.1558859100001</v>
      </c>
      <c r="KS492" s="3">
        <v>24.40430675</v>
      </c>
      <c r="KT492" s="4">
        <v>3809.75368592</v>
      </c>
      <c r="KU492" s="3">
        <v>208.34101140999999</v>
      </c>
      <c r="KV492" s="3">
        <v>76.609950040000001</v>
      </c>
      <c r="KW492" s="3">
        <v>1857.3041343899999</v>
      </c>
      <c r="KX492" s="3">
        <v>966.70010572000001</v>
      </c>
      <c r="KY492" s="4">
        <v>820.33515948000002</v>
      </c>
      <c r="KZ492" s="3">
        <v>1786.81716433</v>
      </c>
      <c r="LA492" s="3">
        <v>3288.34099234</v>
      </c>
      <c r="LB492" s="3">
        <v>1092.16651475</v>
      </c>
      <c r="LC492" s="3">
        <v>1564.6693115200001</v>
      </c>
      <c r="LD492" s="4">
        <v>2957.2781631900002</v>
      </c>
      <c r="LE492" s="3">
        <v>285.54126294999998</v>
      </c>
      <c r="LF492" s="3">
        <v>304.22150926</v>
      </c>
      <c r="LG492" s="3">
        <v>1010.9633976699999</v>
      </c>
      <c r="LH492" s="3">
        <v>3417.1696344400002</v>
      </c>
      <c r="LI492" s="4">
        <v>3791.0057102800001</v>
      </c>
      <c r="LJ492" s="3">
        <v>1384.65283019</v>
      </c>
      <c r="LK492" s="3">
        <v>1940.4695379299999</v>
      </c>
      <c r="LL492" s="3">
        <v>3237.6353362300001</v>
      </c>
      <c r="LM492" s="3">
        <v>3364.8900481199998</v>
      </c>
      <c r="LN492" s="4">
        <v>266.34217268999998</v>
      </c>
      <c r="LO492" s="3">
        <v>283.82317490000003</v>
      </c>
      <c r="LP492" s="3">
        <v>2136.456471</v>
      </c>
      <c r="LQ492" s="3">
        <v>1530.06273074</v>
      </c>
      <c r="LR492" s="3">
        <v>1504.72388351</v>
      </c>
      <c r="LS492" s="4">
        <v>1746.9718130799999</v>
      </c>
      <c r="LT492" s="3">
        <v>991.11994672000003</v>
      </c>
      <c r="LU492" s="3">
        <v>1960.12471377</v>
      </c>
      <c r="LV492" s="3">
        <v>3430.5614006800001</v>
      </c>
      <c r="LW492" s="3">
        <v>1565.32920646</v>
      </c>
      <c r="LX492" s="4">
        <v>42.208421360000003</v>
      </c>
      <c r="LY492" s="3">
        <v>42.473746349999999</v>
      </c>
      <c r="LZ492" s="3">
        <v>1300.5510220599999</v>
      </c>
      <c r="MA492" s="3">
        <v>535.99749022000003</v>
      </c>
      <c r="MB492" s="3">
        <v>3772.7044996700001</v>
      </c>
      <c r="MC492" s="4">
        <v>3638.0946310899999</v>
      </c>
      <c r="MD492" s="3">
        <v>1935.3401285800001</v>
      </c>
      <c r="ME492" s="3">
        <v>3396.4829844000001</v>
      </c>
      <c r="MF492" s="3">
        <v>1278.6943323099999</v>
      </c>
      <c r="MG492" s="3">
        <v>540.68324139000003</v>
      </c>
      <c r="MH492" s="4">
        <v>2203.0493152700001</v>
      </c>
      <c r="MI492" s="3">
        <v>3412.8051315600001</v>
      </c>
      <c r="MJ492" s="3">
        <v>3419.2170485900001</v>
      </c>
      <c r="MK492" s="3">
        <v>1912.81795156</v>
      </c>
      <c r="ML492" s="3">
        <v>1119.2048089299999</v>
      </c>
      <c r="MM492" s="4">
        <v>996.73464604000003</v>
      </c>
      <c r="MN492" s="3">
        <v>2088.1263124000002</v>
      </c>
      <c r="MO492" s="3">
        <v>539.30379999000002</v>
      </c>
      <c r="MP492" s="3">
        <v>3025.8388862500001</v>
      </c>
      <c r="MQ492" s="3">
        <v>3724.8577669299998</v>
      </c>
      <c r="MR492" s="4">
        <v>473.09620511999998</v>
      </c>
      <c r="MS492" s="3">
        <v>3046.2894156900002</v>
      </c>
      <c r="MT492" s="3">
        <v>3433.5427339399998</v>
      </c>
      <c r="MU492" s="3">
        <v>3392.4652059800001</v>
      </c>
      <c r="MV492" s="3">
        <v>1171.49682265</v>
      </c>
      <c r="MW492" s="4">
        <v>3052.3894049800001</v>
      </c>
      <c r="MX492" s="3">
        <v>1938.06856425</v>
      </c>
      <c r="MY492" s="3">
        <v>1742.7446329700001</v>
      </c>
      <c r="MZ492" s="3">
        <v>2372.3720189000001</v>
      </c>
      <c r="NA492" s="3">
        <v>1939.80405066</v>
      </c>
      <c r="NB492" s="4">
        <v>1083.3237982799999</v>
      </c>
      <c r="NC492" s="3">
        <v>1936.4188269000001</v>
      </c>
      <c r="ND492" s="3">
        <v>306.76104844999998</v>
      </c>
      <c r="NE492" s="3">
        <v>2684.6589107599998</v>
      </c>
      <c r="NF492" s="3">
        <v>2106.7208096499999</v>
      </c>
      <c r="NG492" s="4">
        <v>1490.9543243099999</v>
      </c>
      <c r="NH492" s="3">
        <v>258.00587277</v>
      </c>
      <c r="NI492" s="3">
        <v>817.28547551999998</v>
      </c>
      <c r="NJ492" s="3">
        <v>756.36138975999995</v>
      </c>
      <c r="NK492" s="3">
        <v>1080.0479356400001</v>
      </c>
      <c r="NL492" s="4">
        <v>1115.00559047</v>
      </c>
      <c r="NM492" s="3">
        <v>3589.2543277200002</v>
      </c>
      <c r="NN492" s="3">
        <v>1774.24560649</v>
      </c>
      <c r="NO492" s="3">
        <v>3391.7201833499998</v>
      </c>
      <c r="NP492" s="3">
        <v>179.70020400000001</v>
      </c>
      <c r="NQ492" s="4">
        <v>1030.1904495799999</v>
      </c>
      <c r="NR492" s="3">
        <v>1127.0011383200001</v>
      </c>
      <c r="NS492" s="3">
        <v>638.19359274999999</v>
      </c>
      <c r="NT492" s="3">
        <v>3607.3498648599998</v>
      </c>
      <c r="NU492" s="3">
        <v>271.89722049</v>
      </c>
      <c r="NV492" s="4">
        <v>2482.02331869</v>
      </c>
      <c r="NW492" s="3">
        <v>478.29396516999998</v>
      </c>
      <c r="NX492" s="3">
        <v>647.55453179999995</v>
      </c>
      <c r="NY492" s="3">
        <v>149.89059961999999</v>
      </c>
      <c r="NZ492" s="3">
        <v>1706.4771301799999</v>
      </c>
      <c r="OA492" s="4">
        <v>8.9154167599999994</v>
      </c>
      <c r="OB492" s="3">
        <v>3420.1130641300001</v>
      </c>
      <c r="OC492" s="3">
        <v>3773.06054468</v>
      </c>
      <c r="OD492" s="3">
        <v>3345.50703234</v>
      </c>
      <c r="OE492" s="3">
        <v>297.06084138</v>
      </c>
      <c r="OF492" s="4">
        <v>3311.2757590400001</v>
      </c>
      <c r="OG492" s="3">
        <v>1271.55851923</v>
      </c>
      <c r="OH492" s="3">
        <v>3390.1940986300001</v>
      </c>
      <c r="OI492" s="3">
        <v>1560.3470617999999</v>
      </c>
      <c r="OJ492" s="3">
        <v>834.36880093000002</v>
      </c>
      <c r="OK492" s="4">
        <v>3351.6082643700001</v>
      </c>
      <c r="OL492" s="3">
        <v>2185.5105256500001</v>
      </c>
      <c r="OM492" s="3">
        <v>3617.8379690900001</v>
      </c>
      <c r="ON492" s="3">
        <v>278.74720337000002</v>
      </c>
      <c r="OO492" s="3">
        <v>1183.80119139</v>
      </c>
      <c r="OP492" s="4">
        <v>1541.1877392199999</v>
      </c>
      <c r="OQ492" s="3">
        <v>1590.6730246499999</v>
      </c>
      <c r="OS492" s="3">
        <v>1478.64560598</v>
      </c>
      <c r="OT492" s="3">
        <v>2153.44845502</v>
      </c>
      <c r="OU492" s="4">
        <v>984.56014362999997</v>
      </c>
      <c r="OV492" s="3">
        <v>917.35214306</v>
      </c>
      <c r="OW492" s="3">
        <v>3435.4876220400001</v>
      </c>
      <c r="OX492" s="3">
        <v>3415.1638520800002</v>
      </c>
      <c r="OY492" s="3">
        <v>1394.48166085</v>
      </c>
      <c r="OZ492" s="4">
        <v>2899.8306425800001</v>
      </c>
      <c r="PA492" s="3">
        <v>1578.4165014</v>
      </c>
      <c r="PB492" s="3">
        <v>1111.1114646799999</v>
      </c>
      <c r="PC492" s="3">
        <v>3282.9742196500001</v>
      </c>
      <c r="PD492" s="3">
        <v>3421.55402116</v>
      </c>
      <c r="PE492" s="4">
        <v>1352.5118455700001</v>
      </c>
      <c r="PF492" s="3">
        <v>417.22137198000001</v>
      </c>
      <c r="PG492" s="3">
        <v>935.68131531999995</v>
      </c>
      <c r="PH492" s="3">
        <v>3412.1439938799999</v>
      </c>
      <c r="PI492" s="3">
        <v>1932.66761621</v>
      </c>
      <c r="PJ492" s="4">
        <v>293.88253383</v>
      </c>
      <c r="PK492" s="3">
        <v>1709.9748219099999</v>
      </c>
      <c r="PL492" s="3">
        <v>1411.0243943600001</v>
      </c>
      <c r="PM492" s="3">
        <v>372.81578630000001</v>
      </c>
      <c r="PN492" s="3">
        <v>276.99121174999999</v>
      </c>
      <c r="PO492" s="4">
        <v>1210.51513043</v>
      </c>
      <c r="PP492" s="3">
        <v>876.63811654999995</v>
      </c>
      <c r="PQ492" s="3">
        <v>284.18916182999999</v>
      </c>
      <c r="PR492" s="3">
        <v>1307.41094686</v>
      </c>
      <c r="PS492" s="3">
        <v>1218.9228879</v>
      </c>
      <c r="PT492" s="4">
        <v>284.04873221000003</v>
      </c>
      <c r="PU492" s="3">
        <v>1202.0203811599999</v>
      </c>
      <c r="PV492" s="3">
        <v>983.95492924999996</v>
      </c>
      <c r="PW492" s="3">
        <v>1158.9886445499999</v>
      </c>
      <c r="PX492" s="3">
        <v>1467.4621887200001</v>
      </c>
      <c r="PY492" s="4">
        <v>1670.6793831099999</v>
      </c>
      <c r="PZ492" s="3">
        <v>1475.2827515399999</v>
      </c>
      <c r="QA492" s="3">
        <v>1042.5196731200001</v>
      </c>
      <c r="QB492" s="3">
        <v>992.50622319000001</v>
      </c>
      <c r="QC492" s="3">
        <v>1595.4091067899999</v>
      </c>
      <c r="QD492" s="4">
        <v>1599.22493996</v>
      </c>
      <c r="QE492" s="3">
        <v>1946.2445507100001</v>
      </c>
      <c r="QF492" s="3">
        <v>1570.09946395</v>
      </c>
      <c r="QG492" s="3">
        <v>1570.07895874</v>
      </c>
      <c r="QH492" s="3">
        <v>2145.0773583800001</v>
      </c>
      <c r="QI492" s="4">
        <v>3451.9203730600002</v>
      </c>
      <c r="QJ492" s="3">
        <v>1211.03211027</v>
      </c>
      <c r="QK492" s="3">
        <v>3281.8514040599998</v>
      </c>
      <c r="QL492" s="3">
        <v>1080.20452088</v>
      </c>
      <c r="QM492" s="3">
        <v>999.68118258000004</v>
      </c>
      <c r="QN492" s="4">
        <v>2075.1719906399999</v>
      </c>
      <c r="QO492" s="3">
        <v>265.21625024999997</v>
      </c>
      <c r="QP492" s="3">
        <v>980.79588417000002</v>
      </c>
      <c r="QQ492" s="3">
        <v>2154.11021407</v>
      </c>
      <c r="QR492" s="3">
        <v>3283.4868498999999</v>
      </c>
      <c r="QS492" s="4">
        <v>1369.2695730999999</v>
      </c>
      <c r="QT492" s="3">
        <v>1070.91006842</v>
      </c>
      <c r="QU492" s="3">
        <v>1069.38833329</v>
      </c>
      <c r="QV492" s="3">
        <v>1483.98379565</v>
      </c>
      <c r="QW492" s="3">
        <v>3392.85604771</v>
      </c>
      <c r="QX492" s="4">
        <v>3323.50680612</v>
      </c>
      <c r="QY492" s="3">
        <v>3397.2261429199998</v>
      </c>
      <c r="QZ492" s="3">
        <v>3708.60459184</v>
      </c>
      <c r="RA492" s="3">
        <v>2026.36959084</v>
      </c>
      <c r="RB492" s="3">
        <v>1104.0924691600001</v>
      </c>
      <c r="RC492" s="4">
        <v>3424.1749598199999</v>
      </c>
      <c r="RD492" s="3">
        <v>2035.4571270900001</v>
      </c>
      <c r="RE492" s="3">
        <v>3371.1385448400001</v>
      </c>
      <c r="RF492" s="3">
        <v>3413.7272446400002</v>
      </c>
      <c r="RG492" s="3">
        <v>3229.4108829100001</v>
      </c>
      <c r="RH492" s="4">
        <v>1404.24151944</v>
      </c>
      <c r="RI492" s="3">
        <v>1607.3375466800001</v>
      </c>
      <c r="RJ492" s="3">
        <v>2139.6820026700002</v>
      </c>
      <c r="RK492" s="3">
        <v>3412.2564618500001</v>
      </c>
      <c r="RL492" s="3">
        <v>3303.6962877800001</v>
      </c>
      <c r="RM492" s="4">
        <v>339.50289786000002</v>
      </c>
      <c r="RN492" s="3">
        <v>789.86006783000005</v>
      </c>
      <c r="RO492" s="3">
        <v>3486.4853220499999</v>
      </c>
      <c r="RP492" s="3">
        <v>443.35992240000002</v>
      </c>
      <c r="RQ492" s="3">
        <v>1015.58328362</v>
      </c>
      <c r="RR492" s="4">
        <v>2470.7094137300001</v>
      </c>
      <c r="RS492" s="3">
        <v>1429.88918756</v>
      </c>
      <c r="RT492" s="3">
        <v>2651.5032289300002</v>
      </c>
      <c r="RU492" s="3">
        <v>3324.4065498800001</v>
      </c>
      <c r="RV492" s="3">
        <v>1529.4506812899999</v>
      </c>
      <c r="RW492" s="4">
        <v>1634.3696271599999</v>
      </c>
      <c r="RY492" s="3">
        <v>1096.5459305100001</v>
      </c>
      <c r="RZ492" s="3">
        <v>2112.7630115299999</v>
      </c>
      <c r="SA492" s="3">
        <v>2521.4654008100001</v>
      </c>
      <c r="SB492" s="4">
        <v>2178.3368089999999</v>
      </c>
      <c r="SC492" s="3">
        <v>1593.29707016</v>
      </c>
      <c r="SD492" s="3">
        <v>560.18121062</v>
      </c>
      <c r="SE492" s="3">
        <v>2625.9661646700001</v>
      </c>
      <c r="SF492" s="3">
        <v>1510.0272764599999</v>
      </c>
      <c r="SG492" s="4">
        <v>1610.3890947499999</v>
      </c>
      <c r="SH492" s="3">
        <v>355.81510309999999</v>
      </c>
      <c r="SI492" s="3">
        <v>305.97625814000003</v>
      </c>
      <c r="SJ492" s="3">
        <v>1935.5134908099999</v>
      </c>
      <c r="SK492" s="3">
        <v>1039.489873</v>
      </c>
      <c r="SL492" s="4">
        <v>1036.8142537799999</v>
      </c>
      <c r="SM492" s="3">
        <v>1652.58136049</v>
      </c>
      <c r="SN492" s="3">
        <v>3232.6531915700002</v>
      </c>
      <c r="SO492" s="3">
        <v>1600.62053698</v>
      </c>
      <c r="SP492" s="3">
        <v>2144.3888804200001</v>
      </c>
      <c r="SQ492" s="4">
        <v>3755.9070044599998</v>
      </c>
      <c r="SR492" s="3">
        <v>956.65131008000003</v>
      </c>
      <c r="SS492" s="3">
        <v>3764.4645120999999</v>
      </c>
      <c r="ST492" s="3">
        <v>2523.6010495</v>
      </c>
      <c r="SU492" s="3">
        <v>3434.4468272899999</v>
      </c>
      <c r="SV492" s="4">
        <v>2132.9898477699999</v>
      </c>
      <c r="SW492" s="3">
        <v>1873.35474286</v>
      </c>
      <c r="SX492" s="3">
        <v>814.47315489999994</v>
      </c>
      <c r="SY492" s="3">
        <v>3409.6479505900002</v>
      </c>
      <c r="SZ492" s="3">
        <v>1220.68695733</v>
      </c>
      <c r="TA492" s="4">
        <v>2148.7950150900001</v>
      </c>
      <c r="TB492" s="3">
        <v>13.3843098</v>
      </c>
      <c r="TC492" s="3">
        <v>2284.35371566</v>
      </c>
      <c r="TD492" s="3">
        <v>692.92199823999999</v>
      </c>
      <c r="TE492" s="3">
        <v>23.956920350000001</v>
      </c>
      <c r="TF492" s="4">
        <v>3411.46359373</v>
      </c>
      <c r="TG492" s="3">
        <v>1177.3010398199999</v>
      </c>
      <c r="TH492" s="3">
        <v>3658.6905611100001</v>
      </c>
      <c r="TI492" s="3">
        <v>1344.2594306000001</v>
      </c>
      <c r="TJ492" s="3">
        <v>1393.4445943200001</v>
      </c>
      <c r="TK492" s="4">
        <v>22.24566737</v>
      </c>
      <c r="TL492" s="3">
        <v>27.580128819999999</v>
      </c>
      <c r="TM492" s="3">
        <v>274.48646927999999</v>
      </c>
      <c r="TN492" s="3">
        <v>1708.13743082</v>
      </c>
      <c r="TO492" s="3">
        <v>1957.6373696600001</v>
      </c>
      <c r="TP492" s="4">
        <v>893.42939806000004</v>
      </c>
      <c r="TQ492" s="3">
        <v>3741.1432532600002</v>
      </c>
      <c r="TR492" s="3">
        <v>1637.53737142</v>
      </c>
      <c r="TS492" s="3">
        <v>1522.32729561</v>
      </c>
      <c r="TT492" s="3">
        <v>3028.0664977000001</v>
      </c>
      <c r="TU492" s="4">
        <v>1236.1559634800001</v>
      </c>
      <c r="TV492" s="3">
        <v>3310.8588197700001</v>
      </c>
      <c r="TW492" s="3">
        <v>3046.1732195</v>
      </c>
      <c r="TX492" s="3">
        <v>281.02017482999997</v>
      </c>
      <c r="TY492" s="3">
        <v>2513.8492687200001</v>
      </c>
      <c r="TZ492" s="4">
        <v>1900.43653294</v>
      </c>
      <c r="UA492" s="3">
        <v>518.00137227999994</v>
      </c>
      <c r="UB492" s="3">
        <v>934.49201314000004</v>
      </c>
      <c r="UC492" s="3">
        <v>3671.8778966199998</v>
      </c>
      <c r="UD492" s="3">
        <v>20.820244590000001</v>
      </c>
      <c r="UE492" s="4">
        <v>1386.4075790700001</v>
      </c>
      <c r="UF492" s="3">
        <v>1452.33058648</v>
      </c>
      <c r="UG492" s="3">
        <v>3352.9013353400001</v>
      </c>
      <c r="UH492" s="3">
        <v>760.68736769999998</v>
      </c>
      <c r="UI492" s="3">
        <v>3692.26815317</v>
      </c>
      <c r="UJ492" s="4">
        <v>166.04373414</v>
      </c>
      <c r="UK492" s="3">
        <v>3181.79529981</v>
      </c>
      <c r="UL492" s="3">
        <v>3028.6543137200001</v>
      </c>
      <c r="UM492" s="3">
        <v>1908.0452085899999</v>
      </c>
      <c r="UN492" s="3">
        <v>2150.26704062</v>
      </c>
      <c r="UO492" s="4">
        <v>2150.8734977399999</v>
      </c>
      <c r="UP492" s="3">
        <v>2.3599632599999998</v>
      </c>
      <c r="UQ492" s="3">
        <v>1554.8292962</v>
      </c>
      <c r="UR492" s="3">
        <v>1558.53825373</v>
      </c>
      <c r="US492" s="3">
        <v>1543.37620436</v>
      </c>
      <c r="UT492" s="4">
        <v>1016.76140114</v>
      </c>
      <c r="UU492" s="3">
        <v>147.29762260999999</v>
      </c>
      <c r="UV492" s="3">
        <v>2255.3748829699998</v>
      </c>
      <c r="UW492" s="3">
        <v>1925.3721110399999</v>
      </c>
      <c r="UX492" s="3">
        <v>194.5074511</v>
      </c>
      <c r="UY492" s="4">
        <v>2526.6507334600001</v>
      </c>
      <c r="UZ492" s="3">
        <v>3762.75388049</v>
      </c>
      <c r="VA492" s="3">
        <v>1366.8052196799999</v>
      </c>
      <c r="VB492" s="3">
        <v>1611.2254587699999</v>
      </c>
      <c r="VC492" s="3">
        <v>1639.29025619</v>
      </c>
      <c r="VD492" s="4">
        <v>1638.3693858500001</v>
      </c>
      <c r="VE492" s="3">
        <v>2133.9237668800001</v>
      </c>
      <c r="VF492" s="3">
        <v>1541.6699223400001</v>
      </c>
      <c r="VG492" s="3">
        <v>1050.40050883</v>
      </c>
      <c r="VH492" s="3">
        <v>2521.2970095400001</v>
      </c>
      <c r="VI492" s="4">
        <v>3418.6926123100002</v>
      </c>
      <c r="VJ492" s="3">
        <v>2808.52467067</v>
      </c>
      <c r="VK492" s="3">
        <v>2172.6121271900001</v>
      </c>
      <c r="VL492" s="3">
        <v>1702.51838191</v>
      </c>
      <c r="VM492" s="3">
        <v>3724.1369777300001</v>
      </c>
      <c r="VN492" s="4">
        <v>1773.0252358099999</v>
      </c>
      <c r="VO492" s="3">
        <v>3401.0351410200001</v>
      </c>
      <c r="VP492" s="3">
        <v>3401.5048967399998</v>
      </c>
      <c r="VQ492" s="3">
        <v>1560.31350782</v>
      </c>
      <c r="VR492" s="3">
        <v>1930.73267003</v>
      </c>
      <c r="VS492" s="4">
        <v>3345.6499474399998</v>
      </c>
      <c r="VT492" s="3">
        <v>272.49062884</v>
      </c>
      <c r="VU492" s="3">
        <v>1053.5309708899999</v>
      </c>
      <c r="VV492" s="3">
        <v>1190.7860115599999</v>
      </c>
      <c r="VW492" s="3">
        <v>265.74876433999998</v>
      </c>
      <c r="VX492" s="4">
        <v>3768.43630914</v>
      </c>
      <c r="VY492" s="3">
        <v>1066.6586548800001</v>
      </c>
      <c r="VZ492" s="3">
        <v>1314.6554996899999</v>
      </c>
      <c r="WA492" s="3">
        <v>2528.7018758300001</v>
      </c>
      <c r="WB492" s="3">
        <v>3360.6498192399999</v>
      </c>
      <c r="WC492" s="4">
        <v>3193.3689374300002</v>
      </c>
      <c r="WD492" s="3">
        <v>3814.3661154299998</v>
      </c>
      <c r="WE492" s="3">
        <v>1188.24522963</v>
      </c>
      <c r="WF492" s="3">
        <v>21.56402448</v>
      </c>
      <c r="WG492" s="3">
        <v>1271.68092912</v>
      </c>
      <c r="WH492" s="4">
        <v>3333.4325705000001</v>
      </c>
      <c r="WI492" s="3">
        <v>81.801496389999997</v>
      </c>
      <c r="WJ492" s="3">
        <v>2161.8673971500002</v>
      </c>
      <c r="WK492" s="3">
        <v>161.34679831</v>
      </c>
      <c r="WL492" s="3">
        <v>322.26733680000001</v>
      </c>
      <c r="WM492" s="4">
        <v>187.31820020000001</v>
      </c>
      <c r="WN492" s="3">
        <v>2156.2937082499998</v>
      </c>
      <c r="WO492" s="3">
        <v>249.55524077000001</v>
      </c>
      <c r="WP492" s="3">
        <v>281.05621429000001</v>
      </c>
      <c r="WQ492" s="3">
        <v>296.51527851999998</v>
      </c>
      <c r="WR492" s="4">
        <v>938.09471640000004</v>
      </c>
      <c r="WS492" s="3">
        <v>3430.61732398</v>
      </c>
      <c r="WT492" s="3">
        <v>677.07271364999997</v>
      </c>
      <c r="WU492" s="3">
        <v>30.573889479999998</v>
      </c>
      <c r="WV492" s="3">
        <v>713.99016945999995</v>
      </c>
      <c r="WW492" s="4">
        <v>1093.37942899</v>
      </c>
      <c r="WX492" s="3">
        <v>635.27688196999998</v>
      </c>
      <c r="WY492" s="3">
        <v>1273.4835234899999</v>
      </c>
      <c r="WZ492" s="3">
        <v>1935.69493085</v>
      </c>
      <c r="XA492" s="3">
        <v>281.43959957999999</v>
      </c>
      <c r="XB492" s="4">
        <v>1011.3405692600001</v>
      </c>
      <c r="XC492" s="3">
        <v>100.12631906</v>
      </c>
      <c r="XD492" s="3">
        <v>1481.3895759</v>
      </c>
      <c r="XE492" s="3">
        <v>3325.3864503700001</v>
      </c>
      <c r="XF492" s="3">
        <v>1596.9985712499999</v>
      </c>
      <c r="XG492" s="4">
        <v>1547.81837849</v>
      </c>
      <c r="XH492" s="3">
        <v>1287.79740281</v>
      </c>
      <c r="XI492" s="3">
        <v>1483.01818667</v>
      </c>
      <c r="XJ492" s="3">
        <v>1947.9750661600001</v>
      </c>
      <c r="XK492" s="3">
        <v>229.82177231</v>
      </c>
      <c r="XL492" s="4">
        <v>3407.0742360499999</v>
      </c>
      <c r="XM492" s="3">
        <v>216.66239845000001</v>
      </c>
      <c r="XN492" s="3">
        <v>3818.46715743</v>
      </c>
      <c r="XO492" s="3">
        <v>964.18417858999999</v>
      </c>
      <c r="XP492" s="3">
        <v>1406.1453971200001</v>
      </c>
      <c r="XQ492" s="4">
        <v>1146.1716455599999</v>
      </c>
      <c r="XR492" s="3">
        <v>1160.52342845</v>
      </c>
      <c r="XS492" s="3">
        <v>3786.0900522100001</v>
      </c>
      <c r="XT492" s="3">
        <v>1309.12903491</v>
      </c>
      <c r="XU492" s="3">
        <v>3374.0005750599998</v>
      </c>
      <c r="XV492" s="4">
        <v>2280.9119472299999</v>
      </c>
      <c r="XW492" s="3">
        <v>2520.4761797699998</v>
      </c>
      <c r="XX492" s="3">
        <v>1932.87018283</v>
      </c>
      <c r="XY492" s="3">
        <v>1617.3993910900001</v>
      </c>
      <c r="XZ492" s="3">
        <v>3705.3119522100001</v>
      </c>
      <c r="YA492" s="4">
        <v>1598.6315316099999</v>
      </c>
      <c r="YB492" s="3">
        <v>3375.8808406799999</v>
      </c>
      <c r="YC492" s="3">
        <v>3406.8014546200002</v>
      </c>
      <c r="YD492" s="3">
        <v>2615.5004297599999</v>
      </c>
      <c r="YE492" s="3">
        <v>1149.9017296699999</v>
      </c>
      <c r="YF492" s="4">
        <v>1351.0907723800001</v>
      </c>
      <c r="YG492" s="3">
        <v>1427.5590500599999</v>
      </c>
      <c r="YH492" s="3">
        <v>1607.14367924</v>
      </c>
      <c r="YI492" s="3">
        <v>1291.0235558500001</v>
      </c>
      <c r="YJ492" s="3">
        <v>3482.0648958699999</v>
      </c>
      <c r="YK492" s="4">
        <v>296.45997659</v>
      </c>
      <c r="YL492" s="3">
        <v>1187.25600859</v>
      </c>
      <c r="YM492" s="3">
        <v>1389.93696067</v>
      </c>
      <c r="YN492" s="3">
        <v>1480.43577295</v>
      </c>
      <c r="YO492" s="3">
        <v>1272.1295582600001</v>
      </c>
      <c r="YP492" s="4">
        <v>3292.1611751</v>
      </c>
      <c r="YQ492" s="3">
        <v>1417.5761196399999</v>
      </c>
      <c r="YR492" s="3">
        <v>3304.1188193799999</v>
      </c>
      <c r="YS492" s="3">
        <v>3477.5692839200001</v>
      </c>
      <c r="YT492" s="3">
        <v>3773.5650971199998</v>
      </c>
      <c r="YU492" s="4">
        <v>3325.3901785899998</v>
      </c>
      <c r="YV492" s="3">
        <v>3409.7057380000001</v>
      </c>
      <c r="YW492" s="3">
        <v>274.10308399000002</v>
      </c>
      <c r="YX492" s="3">
        <v>2170.3919721799998</v>
      </c>
      <c r="YY492" s="3">
        <v>790.22978297999998</v>
      </c>
      <c r="YZ492" s="4">
        <v>299.73459649</v>
      </c>
      <c r="ZA492" s="3">
        <v>2166.4276315799998</v>
      </c>
      <c r="ZB492" s="3">
        <v>3408.5649026800002</v>
      </c>
      <c r="ZC492" s="3">
        <v>3455.3080823</v>
      </c>
      <c r="ZD492" s="3">
        <v>287.62968752</v>
      </c>
      <c r="ZE492" s="4">
        <v>284.68252961000002</v>
      </c>
      <c r="ZF492" s="3">
        <v>67.072541909999998</v>
      </c>
      <c r="ZG492" s="3">
        <v>23.031079049999999</v>
      </c>
      <c r="ZI492" s="3">
        <v>2188.2787290000001</v>
      </c>
      <c r="ZJ492" s="4">
        <v>1538.3201166700001</v>
      </c>
      <c r="ZK492" s="3">
        <v>1760.6183410199999</v>
      </c>
      <c r="ZL492" s="3">
        <v>3050.5078966199999</v>
      </c>
      <c r="ZM492" s="3">
        <v>1289.3359149299999</v>
      </c>
      <c r="ZN492" s="3">
        <v>3354.5572863900002</v>
      </c>
      <c r="ZO492" s="4">
        <v>307.63407330000001</v>
      </c>
      <c r="ZP492" s="3">
        <v>3829.4020266900002</v>
      </c>
      <c r="ZQ492" s="3">
        <v>2102.6545643700001</v>
      </c>
      <c r="ZR492" s="3">
        <v>2510.9748110999999</v>
      </c>
      <c r="ZS492" s="3">
        <v>371.86260471999998</v>
      </c>
      <c r="ZT492" s="4">
        <v>3036.6134420499998</v>
      </c>
      <c r="ZU492" s="3">
        <v>3401.3352627300001</v>
      </c>
      <c r="ZV492" s="3">
        <v>1352.7684713799999</v>
      </c>
      <c r="ZW492" s="3">
        <v>1428.56753357</v>
      </c>
      <c r="ZX492" s="3">
        <v>309.81321788999998</v>
      </c>
      <c r="ZY492" s="4">
        <v>3773.5203584800001</v>
      </c>
      <c r="ZZ492" s="3">
        <v>669.93752194000001</v>
      </c>
      <c r="AAA492" s="3">
        <v>3393.42708674</v>
      </c>
      <c r="AAB492" s="3">
        <v>303.49015677</v>
      </c>
      <c r="AAC492" s="3">
        <v>1923.9603583999999</v>
      </c>
      <c r="AAD492" s="4">
        <v>1530.54553523</v>
      </c>
      <c r="AAE492" s="3">
        <v>3761.9262156499999</v>
      </c>
      <c r="AAF492" s="3">
        <v>1622.1435510399999</v>
      </c>
      <c r="AAG492" s="3">
        <v>2948.6765382799999</v>
      </c>
      <c r="AAH492" s="3">
        <v>1401.52364706</v>
      </c>
      <c r="AAI492" s="4">
        <v>3379.5313894300002</v>
      </c>
      <c r="AAJ492" s="3">
        <v>1523.1220278400001</v>
      </c>
      <c r="AAK492" s="3">
        <v>977.11364555</v>
      </c>
      <c r="AAL492" s="3">
        <v>2092.6821972399998</v>
      </c>
      <c r="AAM492" s="3">
        <v>1496.59325706</v>
      </c>
      <c r="AAN492" s="4">
        <v>1309.16880259</v>
      </c>
      <c r="AAO492" s="3">
        <v>1446.52574794</v>
      </c>
      <c r="AAP492" s="3">
        <v>1044.9355596800001</v>
      </c>
      <c r="AAQ492" s="3">
        <v>3576.3633857</v>
      </c>
      <c r="AAR492" s="3">
        <v>3599.7964911399999</v>
      </c>
      <c r="AAS492" s="4">
        <v>88.117101070000004</v>
      </c>
      <c r="AAT492" s="3">
        <v>637.42682217000004</v>
      </c>
      <c r="AAU492" s="3">
        <v>641.01896213999999</v>
      </c>
      <c r="AAV492" s="3">
        <v>3326.7136966899998</v>
      </c>
      <c r="AAW492" s="3">
        <v>78.628781169999996</v>
      </c>
      <c r="AAX492" s="4">
        <v>2610.3871760299999</v>
      </c>
      <c r="AAY492" s="3">
        <v>2767.9541806299999</v>
      </c>
      <c r="AAZ492" s="3">
        <v>297.15156139999999</v>
      </c>
      <c r="ABA492" s="3">
        <v>285.08766285000002</v>
      </c>
      <c r="ABB492" s="3">
        <v>35.394477940000002</v>
      </c>
      <c r="ABC492" s="4">
        <v>1221.7668983900001</v>
      </c>
      <c r="ABD492" s="3">
        <v>817.57876216</v>
      </c>
      <c r="ABE492" s="3">
        <v>3798.3819935500001</v>
      </c>
      <c r="ABF492" s="3">
        <v>3373.5941990800002</v>
      </c>
      <c r="ABG492" s="3">
        <v>3415.1744153700001</v>
      </c>
      <c r="ABH492" s="4">
        <v>2097.40025965</v>
      </c>
      <c r="ABI492" s="3">
        <v>414.52338343999998</v>
      </c>
      <c r="ABJ492" s="3">
        <v>3315.9037228000002</v>
      </c>
      <c r="ABK492" s="3">
        <v>961.36812974999998</v>
      </c>
      <c r="ABL492" s="3">
        <v>3345.7381819799998</v>
      </c>
      <c r="ABM492" s="4">
        <v>3280.80439561</v>
      </c>
      <c r="ABN492" s="3">
        <v>3428.1194165799998</v>
      </c>
      <c r="ABO492" s="3">
        <v>3778.49256122</v>
      </c>
      <c r="ABP492" s="3">
        <v>3121.2906388000001</v>
      </c>
      <c r="ABQ492" s="3">
        <v>3283.22960272</v>
      </c>
      <c r="ABR492" s="4">
        <v>529.91241380999998</v>
      </c>
      <c r="ABS492" s="3">
        <v>29.873605489999999</v>
      </c>
      <c r="ABT492" s="3">
        <v>3359.4909641899999</v>
      </c>
      <c r="ABU492" s="3">
        <v>1916.9183721899999</v>
      </c>
      <c r="ABV492" s="3">
        <v>3459.50481528</v>
      </c>
      <c r="ABW492" s="4">
        <v>612.67392685000004</v>
      </c>
      <c r="ABX492" s="3">
        <v>3797.8935967299999</v>
      </c>
      <c r="ABY492" s="3">
        <v>288.65929761000001</v>
      </c>
      <c r="ABZ492" s="3">
        <v>2615.3705634299999</v>
      </c>
      <c r="ACA492" s="3">
        <v>3356.9197351299999</v>
      </c>
      <c r="ACB492" s="4">
        <v>1413.43344585</v>
      </c>
      <c r="ACC492" s="3">
        <v>755.74747620000005</v>
      </c>
      <c r="ACD492" s="3">
        <v>420.06848932000003</v>
      </c>
      <c r="ACE492" s="3">
        <v>1549.87635593</v>
      </c>
      <c r="ACF492" s="3">
        <v>980.02414263000003</v>
      </c>
      <c r="ACG492" s="4">
        <v>986.17197740999995</v>
      </c>
      <c r="ACH492" s="3">
        <v>1279.7630887099999</v>
      </c>
      <c r="ACI492" s="3">
        <v>3231.4440055499999</v>
      </c>
      <c r="ACJ492" s="3">
        <v>545.76853346999997</v>
      </c>
      <c r="ACK492" s="3">
        <v>735.37088978999998</v>
      </c>
      <c r="ACL492" s="4">
        <v>1693.5731393900001</v>
      </c>
      <c r="ACM492" s="3">
        <v>3399.8172558199999</v>
      </c>
      <c r="ACN492" s="3">
        <v>3235.4406573900001</v>
      </c>
      <c r="ACO492" s="3">
        <v>971.40698347</v>
      </c>
      <c r="ACP492" s="3">
        <v>1215.70854089</v>
      </c>
      <c r="ACQ492" s="4">
        <v>2464.7964568100001</v>
      </c>
      <c r="ACR492" s="3">
        <v>2096.3240468099998</v>
      </c>
      <c r="ACS492" s="3">
        <v>3388.71896625</v>
      </c>
      <c r="ACT492" s="3">
        <v>1903.6235396699999</v>
      </c>
      <c r="ACU492" s="3">
        <v>968.32871649000003</v>
      </c>
      <c r="ACV492" s="4">
        <v>3799.6930842500001</v>
      </c>
      <c r="ACW492" s="3">
        <v>1047.60558657</v>
      </c>
      <c r="ACX492" s="3">
        <v>1395.41806544</v>
      </c>
      <c r="ACY492" s="3">
        <v>971.48962568000002</v>
      </c>
      <c r="ACZ492" s="3">
        <v>1678.42786701</v>
      </c>
      <c r="ADA492" s="4">
        <v>2759.6800177099999</v>
      </c>
      <c r="ADB492" s="3">
        <v>1579.3442068100001</v>
      </c>
      <c r="ADC492" s="3">
        <v>1614.53487539</v>
      </c>
      <c r="ADD492" s="3">
        <v>1401.6423287299999</v>
      </c>
      <c r="ADE492" s="3">
        <v>3644.9197591699999</v>
      </c>
      <c r="ADF492" s="4">
        <v>1762.4650526600001</v>
      </c>
      <c r="ADG492" s="3">
        <v>3720.0980727299998</v>
      </c>
      <c r="ADH492" s="3">
        <v>2528.1643907799998</v>
      </c>
      <c r="ADI492" s="3">
        <v>3276.2012866499999</v>
      </c>
      <c r="ADJ492" s="3">
        <v>2222.1135682399999</v>
      </c>
      <c r="ADK492" s="4">
        <v>2192.5823376200001</v>
      </c>
      <c r="ADL492" s="3">
        <v>3355.3408339600001</v>
      </c>
      <c r="ADM492" s="3">
        <v>3394.9444722799999</v>
      </c>
      <c r="ADN492" s="3">
        <v>3332.2010151600002</v>
      </c>
      <c r="ADO492" s="3">
        <v>3798.4292176700001</v>
      </c>
      <c r="ADP492" s="4">
        <v>3342.21687819</v>
      </c>
      <c r="ADQ492" s="3">
        <v>3755.8833924</v>
      </c>
      <c r="ADR492" s="3">
        <v>3776.8372315400002</v>
      </c>
      <c r="ADS492" s="3">
        <v>3621.4773331800002</v>
      </c>
      <c r="ADT492" s="3">
        <v>3367.2288847999998</v>
      </c>
      <c r="ADU492" s="4">
        <v>2144.1005647400002</v>
      </c>
      <c r="ADV492" s="3">
        <v>3790.3228246499998</v>
      </c>
      <c r="ADW492" s="3">
        <v>3808.22014476</v>
      </c>
      <c r="ADX492" s="3">
        <v>3769.1602051899999</v>
      </c>
      <c r="ADY492" s="3">
        <v>3011.5324633700002</v>
      </c>
      <c r="ADZ492" s="4">
        <v>2642.5449376400002</v>
      </c>
      <c r="AEA492" s="3">
        <v>1213.80031362</v>
      </c>
      <c r="AEB492" s="3">
        <v>1333.5271279599999</v>
      </c>
      <c r="AEC492" s="3">
        <v>3412.79705375</v>
      </c>
      <c r="AED492" s="3">
        <v>3516.2340321699999</v>
      </c>
      <c r="AEE492" s="4">
        <v>3759.9751138500001</v>
      </c>
      <c r="AEF492" s="3">
        <v>3448.5910726000002</v>
      </c>
      <c r="AEG492" s="3">
        <v>3758.9896210299999</v>
      </c>
      <c r="AEH492" s="3">
        <v>2598.68056523</v>
      </c>
      <c r="AEI492" s="3">
        <v>3591.2893144700001</v>
      </c>
      <c r="AEJ492" s="4">
        <v>3422.7395951200001</v>
      </c>
      <c r="AEK492" s="3">
        <v>3844.5684256499999</v>
      </c>
      <c r="AEL492" s="3">
        <v>3329.7758080499998</v>
      </c>
      <c r="AEM492" s="3">
        <v>1459.2507841700001</v>
      </c>
      <c r="AEN492" s="3">
        <v>1078.94873211</v>
      </c>
      <c r="AEO492" s="4">
        <v>1184.58536033</v>
      </c>
      <c r="AEP492" s="3">
        <v>196.89040505</v>
      </c>
      <c r="AEQ492" s="3">
        <v>3037.0968679100001</v>
      </c>
      <c r="AER492" s="3">
        <v>381.27698158999999</v>
      </c>
      <c r="AES492" s="3">
        <v>3283.443354</v>
      </c>
      <c r="AET492" s="4">
        <v>1607.46927712</v>
      </c>
      <c r="AEU492" s="3">
        <v>1427.85668629</v>
      </c>
      <c r="AEV492" s="3">
        <v>305.07092204999998</v>
      </c>
      <c r="AEW492" s="3">
        <v>985.11005607999994</v>
      </c>
      <c r="AEX492" s="3">
        <v>3294.5963241300001</v>
      </c>
      <c r="AEY492" s="4">
        <v>1823.5003636500001</v>
      </c>
      <c r="AEZ492" s="3">
        <v>498.58480251999998</v>
      </c>
      <c r="AFA492" s="3">
        <v>3456.0301142399999</v>
      </c>
      <c r="AFB492" s="3">
        <v>1672.34651882</v>
      </c>
      <c r="AFC492" s="3">
        <v>1743.4505092899999</v>
      </c>
      <c r="AFD492" s="4">
        <v>1167.5001708100001</v>
      </c>
      <c r="AFE492" s="3">
        <v>1231.8678891100001</v>
      </c>
      <c r="AFF492" s="3">
        <v>1302.6127277200001</v>
      </c>
      <c r="AFG492" s="3">
        <v>23.480950929999999</v>
      </c>
      <c r="AFH492" s="3">
        <v>1055.1539893300001</v>
      </c>
      <c r="AFI492" s="4">
        <v>3413.76701232</v>
      </c>
      <c r="AFJ492" s="3">
        <v>3299.2994736599999</v>
      </c>
      <c r="AFK492" s="3">
        <v>2640.4092889499998</v>
      </c>
      <c r="AFL492" s="3">
        <v>22.163646530000001</v>
      </c>
      <c r="AFM492" s="3">
        <v>3793.5769393400001</v>
      </c>
      <c r="AFN492" s="4">
        <v>662.68799815</v>
      </c>
      <c r="AFO492" s="3">
        <v>394.37981078000001</v>
      </c>
      <c r="AFP492" s="3">
        <v>3397.4318163900002</v>
      </c>
      <c r="AFQ492" s="3">
        <v>1489.4530943899999</v>
      </c>
      <c r="AFR492" s="3">
        <v>962.09451128000001</v>
      </c>
      <c r="AFS492" s="4">
        <v>3117.5810599000001</v>
      </c>
      <c r="AFT492" s="3">
        <v>3005.5697968499999</v>
      </c>
      <c r="AFU492" s="3">
        <v>2996.0653213300002</v>
      </c>
      <c r="AFV492" s="3">
        <v>2131.31836247</v>
      </c>
      <c r="AFW492" s="3">
        <v>1376.69743008</v>
      </c>
      <c r="AFX492" s="4">
        <v>3331.1341228699998</v>
      </c>
      <c r="AFY492" s="3">
        <v>1690.1549830199999</v>
      </c>
      <c r="AFZ492" s="3">
        <v>1601.1027200999999</v>
      </c>
      <c r="AGA492" s="3">
        <v>102.57141000999999</v>
      </c>
      <c r="AGB492" s="3">
        <v>1285.77919305</v>
      </c>
      <c r="AGC492" s="4">
        <v>3637.5242134300001</v>
      </c>
      <c r="AGD492" s="3">
        <v>966.13962998</v>
      </c>
      <c r="AGE492" s="3">
        <v>1383.3001076999999</v>
      </c>
      <c r="AGF492" s="3">
        <v>1433.05009675</v>
      </c>
      <c r="AGG492" s="3">
        <v>232.26748463000001</v>
      </c>
      <c r="AGH492" s="4">
        <v>303.32611508999997</v>
      </c>
      <c r="AGI492" s="3">
        <v>976.980051</v>
      </c>
      <c r="AGJ492" s="3">
        <v>1934.7131662500001</v>
      </c>
      <c r="AGK492" s="3">
        <v>3752.9064087299998</v>
      </c>
      <c r="AGL492" s="3">
        <v>1196.75489178</v>
      </c>
      <c r="AGM492" s="4">
        <v>199.03226744</v>
      </c>
      <c r="AGN492" s="3">
        <v>661.39803402999996</v>
      </c>
      <c r="AGO492" s="3">
        <v>2173.9642283100002</v>
      </c>
      <c r="AGP492" s="3">
        <v>1002.80108135</v>
      </c>
      <c r="AGQ492" s="3">
        <v>277.96924812999998</v>
      </c>
      <c r="AGR492" s="4">
        <v>3765.53886083</v>
      </c>
      <c r="AGS492" s="3">
        <v>1531.15199235</v>
      </c>
      <c r="AGT492" s="3">
        <v>3325.76921429</v>
      </c>
      <c r="AGU492" s="3">
        <v>3057.3268109999999</v>
      </c>
      <c r="AGV492" s="3">
        <v>333.19972058000002</v>
      </c>
      <c r="AGW492" s="4">
        <v>3296.61080567</v>
      </c>
      <c r="AGX492" s="3">
        <v>1337.7978039699999</v>
      </c>
      <c r="AGY492" s="3">
        <v>1529.03312065</v>
      </c>
      <c r="AGZ492" s="3">
        <v>1565.97853811</v>
      </c>
      <c r="AHA492" s="3">
        <v>1407.1911628299999</v>
      </c>
      <c r="AHB492" s="4">
        <v>60.323842339999999</v>
      </c>
      <c r="AHC492" s="3">
        <v>944.33016435000002</v>
      </c>
      <c r="AHD492" s="3">
        <v>2530.9108461800001</v>
      </c>
      <c r="AHE492" s="3">
        <v>3353.9595284500001</v>
      </c>
      <c r="AHF492" s="3">
        <v>3030.9254210700001</v>
      </c>
      <c r="AHG492" s="4">
        <v>3030.8135744699998</v>
      </c>
      <c r="AHH492" s="3">
        <v>2048.8451651099999</v>
      </c>
      <c r="AHI492" s="3">
        <v>1182.99030354</v>
      </c>
      <c r="AHJ492" s="3">
        <v>2194.0164595800002</v>
      </c>
      <c r="AHK492" s="3">
        <v>267.67252586000001</v>
      </c>
      <c r="AHL492" s="4">
        <v>1574.85791541</v>
      </c>
      <c r="AHM492" s="3">
        <v>1332.41176881</v>
      </c>
      <c r="AHN492" s="3">
        <v>2127.10547387</v>
      </c>
      <c r="AHO492" s="3">
        <v>2127.50004382</v>
      </c>
      <c r="AHP492" s="3">
        <v>3451.9526842999999</v>
      </c>
      <c r="AHQ492" s="4">
        <v>3608.5863911599999</v>
      </c>
      <c r="AHR492" s="3">
        <v>1143.41835509</v>
      </c>
      <c r="AHS492" s="3">
        <v>1344.91870417</v>
      </c>
      <c r="AHT492" s="3">
        <v>902.61511077</v>
      </c>
      <c r="AHU492" s="3">
        <v>362.05800749000002</v>
      </c>
      <c r="AHV492" s="4">
        <v>1652.5366218500001</v>
      </c>
      <c r="AHW492" s="3">
        <v>3424.8827002500002</v>
      </c>
      <c r="AHX492" s="3">
        <v>1410.48318109</v>
      </c>
      <c r="AHY492" s="3">
        <v>462.87404724999999</v>
      </c>
      <c r="AHZ492" s="3">
        <v>3741.8329739599999</v>
      </c>
      <c r="AIA492" s="4">
        <v>349.50322663999998</v>
      </c>
      <c r="AIB492" s="3">
        <v>976.35557414999994</v>
      </c>
      <c r="AIC492" s="3">
        <v>169.78562428000001</v>
      </c>
      <c r="AID492" s="3">
        <v>2922.3553050800001</v>
      </c>
      <c r="AIE492" s="3">
        <v>3589.5662554599999</v>
      </c>
      <c r="AIF492" s="4">
        <v>1864.8929261999999</v>
      </c>
      <c r="AIG492" s="3">
        <v>3711.2851820199999</v>
      </c>
      <c r="AIH492" s="3">
        <v>1526.6681864300001</v>
      </c>
      <c r="AII492" s="3">
        <v>3408.7326725799999</v>
      </c>
      <c r="AIJ492" s="3">
        <v>3053.4904726200002</v>
      </c>
      <c r="AIK492" s="4">
        <v>1907.30888514</v>
      </c>
      <c r="AIL492" s="3">
        <v>293.57433430999998</v>
      </c>
      <c r="AIM492" s="3">
        <v>3777.4206979700002</v>
      </c>
      <c r="AIN492" s="3">
        <v>279.48041997000001</v>
      </c>
      <c r="AIO492" s="3">
        <v>3376.3046150199998</v>
      </c>
      <c r="AIP492" s="4">
        <v>274.58526711000002</v>
      </c>
      <c r="AIQ492" s="3">
        <v>3817.0386278000001</v>
      </c>
      <c r="AIR492" s="3">
        <v>1260.8734407100001</v>
      </c>
      <c r="AIS492" s="3">
        <v>3452.3864005599999</v>
      </c>
      <c r="AIT492" s="3">
        <v>3799.8832234699998</v>
      </c>
      <c r="AIU492" s="4">
        <v>3604.5412724600001</v>
      </c>
      <c r="AIV492" s="3">
        <v>3488.5240370199999</v>
      </c>
      <c r="AIW492" s="3">
        <v>2281.51156928</v>
      </c>
      <c r="AIX492" s="3">
        <v>3395.63667846</v>
      </c>
      <c r="AIY492" s="3">
        <v>392.9854565</v>
      </c>
      <c r="AIZ492" s="4">
        <v>636.71535352000001</v>
      </c>
      <c r="AJA492" s="3">
        <v>3604.51268944</v>
      </c>
      <c r="AJB492" s="3">
        <v>3373.7402210300002</v>
      </c>
      <c r="AJC492" s="3">
        <v>2013.9546182399999</v>
      </c>
      <c r="AJD492" s="3">
        <v>264.52777228999997</v>
      </c>
      <c r="AJE492" s="4">
        <v>518.43757401999994</v>
      </c>
      <c r="AJF492" s="3">
        <v>3779.66384367</v>
      </c>
      <c r="AJG492" s="3">
        <v>29.484627870000001</v>
      </c>
      <c r="AJH492" s="3">
        <v>1211.9840491099999</v>
      </c>
      <c r="AJI492" s="3">
        <v>971.49956759999998</v>
      </c>
      <c r="AJJ492" s="4">
        <v>90.731204660000003</v>
      </c>
      <c r="AJK492" s="3">
        <v>269.31356403000001</v>
      </c>
      <c r="AJL492" s="3">
        <v>508.47017785000003</v>
      </c>
      <c r="AJM492" s="3">
        <v>202.95000529000001</v>
      </c>
      <c r="AJN492" s="3">
        <v>978.05067151000003</v>
      </c>
      <c r="AJO492" s="4">
        <v>1443.86442023</v>
      </c>
      <c r="AJP492" s="3">
        <v>3741.6167372</v>
      </c>
      <c r="AJQ492" s="3">
        <v>1193.77480126</v>
      </c>
      <c r="AJR492" s="3">
        <v>1353.9136562900001</v>
      </c>
      <c r="AJS492" s="3">
        <v>1365.4152149900001</v>
      </c>
      <c r="AJT492" s="4">
        <v>291.34548011999999</v>
      </c>
      <c r="AJU492" s="3">
        <v>1497.7707532100001</v>
      </c>
      <c r="AJV492" s="3">
        <v>182.50071858999999</v>
      </c>
      <c r="AJW492" s="3">
        <v>1359.6339885100001</v>
      </c>
      <c r="AJX492" s="3">
        <v>970.84029403</v>
      </c>
      <c r="AJY492" s="4">
        <v>1629.1463909399999</v>
      </c>
      <c r="AJZ492" s="3">
        <v>3391.7220474599999</v>
      </c>
      <c r="AKA492" s="3">
        <v>1482.0538204300001</v>
      </c>
      <c r="AKB492" s="3">
        <v>1773.2284238</v>
      </c>
      <c r="AKC492" s="3">
        <v>152.80979588</v>
      </c>
      <c r="AKD492" s="4">
        <v>189.11209539000001</v>
      </c>
      <c r="AKE492" s="3">
        <v>2644.3114925499999</v>
      </c>
      <c r="AKF492" s="3">
        <v>1102.8136896999999</v>
      </c>
      <c r="AKG492" s="3">
        <v>695.79334901000004</v>
      </c>
      <c r="AKH492" s="3">
        <v>279.54752793</v>
      </c>
      <c r="AKI492" s="4">
        <v>300.59954353000001</v>
      </c>
      <c r="AKJ492" s="3">
        <v>1489.45060891</v>
      </c>
      <c r="AKK492" s="3">
        <v>3800.6270033599999</v>
      </c>
      <c r="AKL492" s="3">
        <v>2532.7066054799998</v>
      </c>
      <c r="AKM492" s="3">
        <v>951.80089585999997</v>
      </c>
      <c r="AKN492" s="4">
        <v>2131.6097850000001</v>
      </c>
      <c r="AKO492" s="3">
        <v>3417.8431995199999</v>
      </c>
      <c r="AKP492" s="3">
        <v>1543.6023830399999</v>
      </c>
      <c r="AKQ492" s="3">
        <v>41.96608706</v>
      </c>
      <c r="AKR492" s="3">
        <v>1182.4142935499999</v>
      </c>
      <c r="AKS492" s="4">
        <v>499.80144497999999</v>
      </c>
      <c r="AKT492" s="3">
        <v>248.80214032999999</v>
      </c>
      <c r="AKU492" s="3">
        <v>3396.35187533</v>
      </c>
      <c r="AKV492" s="3">
        <v>1794.2220306199999</v>
      </c>
      <c r="AKW492" s="3">
        <v>2060.67232169</v>
      </c>
      <c r="AKX492" s="4">
        <v>901.21081457000003</v>
      </c>
      <c r="AKY492" s="3">
        <v>400.45059567999999</v>
      </c>
      <c r="AKZ492" s="3">
        <v>753.78705385000001</v>
      </c>
      <c r="ALA492" s="3">
        <v>836.33854383000005</v>
      </c>
      <c r="ALB492" s="3">
        <v>1596.79289778</v>
      </c>
      <c r="ALC492" s="4">
        <v>3270.2137653300001</v>
      </c>
      <c r="ALD492" s="3">
        <v>50.564605120000003</v>
      </c>
      <c r="ALE492" s="3">
        <v>1906.30599396</v>
      </c>
      <c r="ALF492" s="3">
        <v>1087.5571920899999</v>
      </c>
      <c r="ALG492" s="3">
        <v>3527.2863403599999</v>
      </c>
      <c r="ALH492" s="4">
        <v>261.88384294000002</v>
      </c>
      <c r="ALI492" s="3">
        <v>3396.0461612899999</v>
      </c>
      <c r="ALJ492" s="3">
        <v>781.20624783999995</v>
      </c>
      <c r="ALK492" s="3">
        <v>3243.18914129</v>
      </c>
      <c r="ALL492" s="3">
        <v>3340.5708690599999</v>
      </c>
      <c r="ALM492" s="4">
        <v>3162.2724757800001</v>
      </c>
    </row>
    <row r="493" spans="1:1001" x14ac:dyDescent="0.45">
      <c r="A493" s="1" t="s">
        <v>492</v>
      </c>
      <c r="B493" s="3">
        <v>1169.05856677</v>
      </c>
      <c r="C493" s="3">
        <v>2087.1072656000001</v>
      </c>
      <c r="D493" s="3">
        <v>336.75519972000001</v>
      </c>
      <c r="E493" s="3">
        <v>1052.8455997799999</v>
      </c>
      <c r="F493" s="4">
        <v>2845.6925385899999</v>
      </c>
      <c r="G493" s="3">
        <v>811.67823264000003</v>
      </c>
      <c r="H493" s="3">
        <v>765.11276483999995</v>
      </c>
      <c r="I493" s="3">
        <v>2709.8927464600001</v>
      </c>
      <c r="J493" s="3">
        <v>1668.3535952</v>
      </c>
      <c r="K493" s="4">
        <v>657.52006386000005</v>
      </c>
      <c r="L493" s="3">
        <v>1000.48958495</v>
      </c>
      <c r="M493" s="3">
        <v>2104.3024376100002</v>
      </c>
      <c r="N493" s="3">
        <v>2466.0379540700001</v>
      </c>
      <c r="O493" s="3">
        <v>1228.5062774099999</v>
      </c>
      <c r="P493" s="4">
        <v>2481.6567103900002</v>
      </c>
      <c r="Q493" s="3">
        <v>1271.92450616</v>
      </c>
      <c r="R493" s="3">
        <v>991.89417374000004</v>
      </c>
      <c r="S493" s="3">
        <v>808.59748018000005</v>
      </c>
      <c r="T493" s="3">
        <v>2653.5320019800001</v>
      </c>
      <c r="U493" s="4">
        <v>598.78133638999998</v>
      </c>
      <c r="V493" s="3">
        <v>1465.73912971</v>
      </c>
      <c r="W493" s="3">
        <v>541.14181244999997</v>
      </c>
      <c r="X493" s="3">
        <v>538.14245945999994</v>
      </c>
      <c r="Y493" s="3">
        <v>2459.1320478900002</v>
      </c>
      <c r="Z493" s="4">
        <v>3898.0603048399998</v>
      </c>
      <c r="AA493" s="3">
        <v>30.716183210000001</v>
      </c>
      <c r="AB493" s="3">
        <v>511.66588375999999</v>
      </c>
      <c r="AC493" s="3">
        <v>253.08151552000001</v>
      </c>
      <c r="AD493" s="3">
        <v>2873.1987243799999</v>
      </c>
      <c r="AE493" s="4">
        <v>2830.4671094800001</v>
      </c>
      <c r="AF493" s="3">
        <v>683.80650033999996</v>
      </c>
      <c r="AG493" s="3">
        <v>1040.42379211</v>
      </c>
      <c r="AH493" s="3">
        <v>2443.2703359000002</v>
      </c>
      <c r="AI493" s="3">
        <v>657.85311818000002</v>
      </c>
      <c r="AJ493" s="4">
        <v>546.34143660999996</v>
      </c>
      <c r="AK493" s="3">
        <v>2464.53796689</v>
      </c>
      <c r="AL493" s="3">
        <v>2868.6819858499998</v>
      </c>
      <c r="AM493" s="3">
        <v>1009.16888111</v>
      </c>
      <c r="AN493" s="3">
        <v>650.64274069999999</v>
      </c>
      <c r="AO493" s="4">
        <v>229.81493724000001</v>
      </c>
      <c r="AP493" s="3">
        <v>1145.2364837099999</v>
      </c>
      <c r="AQ493" s="3">
        <v>523.35944579</v>
      </c>
      <c r="AR493" s="3">
        <v>638.04632805999995</v>
      </c>
      <c r="AS493" s="3">
        <v>859.76357145999998</v>
      </c>
      <c r="AT493" s="4">
        <v>1219.7636015099999</v>
      </c>
      <c r="AU493" s="3">
        <v>651.25168329999997</v>
      </c>
      <c r="AV493" s="3">
        <v>603.96480493000001</v>
      </c>
      <c r="AW493" s="3">
        <v>2325.1019175199999</v>
      </c>
      <c r="AX493" s="3">
        <v>652.64230936000001</v>
      </c>
      <c r="AY493" s="4">
        <v>1130.20865026</v>
      </c>
      <c r="AZ493" s="3">
        <v>229.27061712</v>
      </c>
      <c r="BA493" s="3">
        <v>1176.3888686600001</v>
      </c>
      <c r="BB493" s="3">
        <v>2113.7534753099999</v>
      </c>
      <c r="BC493" s="3">
        <v>2455.8313304500002</v>
      </c>
      <c r="BD493" s="4">
        <v>2589.2400908200002</v>
      </c>
      <c r="BE493" s="3">
        <v>2455.0583461699998</v>
      </c>
      <c r="BF493" s="3">
        <v>653.45443995000005</v>
      </c>
      <c r="BG493" s="3">
        <v>1111.51721929</v>
      </c>
      <c r="BH493" s="3">
        <v>530.89790662999997</v>
      </c>
      <c r="BI493" s="4">
        <v>1138.34300493</v>
      </c>
      <c r="BJ493" s="3">
        <v>204.61217004</v>
      </c>
      <c r="BK493" s="3">
        <v>873.11494864999997</v>
      </c>
      <c r="BL493" s="3">
        <v>864.12434612000004</v>
      </c>
      <c r="BM493" s="3">
        <v>1244.04798385</v>
      </c>
      <c r="BN493" s="4">
        <v>1146.30586148</v>
      </c>
      <c r="BO493" s="3">
        <v>155.86942175999999</v>
      </c>
      <c r="BP493" s="3">
        <v>2650.6333109299999</v>
      </c>
      <c r="BQ493" s="3">
        <v>1005.22939531</v>
      </c>
      <c r="BR493" s="3">
        <v>682.07412078000004</v>
      </c>
      <c r="BS493" s="4">
        <v>2319.9358473399998</v>
      </c>
      <c r="BT493" s="3">
        <v>640.55728423000005</v>
      </c>
      <c r="BU493" s="3">
        <v>2469.80532038</v>
      </c>
      <c r="BV493" s="3">
        <v>2408.2089122799998</v>
      </c>
      <c r="BW493" s="3">
        <v>2572.51840275</v>
      </c>
      <c r="BX493" s="4">
        <v>891.51619983000001</v>
      </c>
      <c r="BY493" s="3">
        <v>2853.18315394</v>
      </c>
      <c r="BZ493" s="3">
        <v>200.36199923999999</v>
      </c>
      <c r="CA493" s="3">
        <v>641.69625543999996</v>
      </c>
      <c r="CB493" s="3">
        <v>799.08679096000003</v>
      </c>
      <c r="CC493" s="4">
        <v>1506.96392236</v>
      </c>
      <c r="CD493" s="3">
        <v>816.06261935999999</v>
      </c>
      <c r="CE493" s="3">
        <v>675.14149568999994</v>
      </c>
      <c r="CF493" s="3">
        <v>526.24819491999995</v>
      </c>
      <c r="CG493" s="3">
        <v>1094.98753455</v>
      </c>
      <c r="CH493" s="4">
        <v>664.20786916999998</v>
      </c>
      <c r="CI493" s="3">
        <v>848.35397551999995</v>
      </c>
      <c r="CJ493" s="3">
        <v>670.75959445000001</v>
      </c>
      <c r="CK493" s="3">
        <v>88.322774539999998</v>
      </c>
      <c r="CL493" s="3">
        <v>319.93409244999998</v>
      </c>
      <c r="CM493" s="4">
        <v>530.68477671999995</v>
      </c>
      <c r="CN493" s="3">
        <v>1237.52732707</v>
      </c>
      <c r="CO493" s="3">
        <v>2215.2548861800001</v>
      </c>
      <c r="CP493" s="3">
        <v>216.30076111</v>
      </c>
      <c r="CQ493" s="3">
        <v>1202.45161194</v>
      </c>
      <c r="CR493" s="4">
        <v>871.98964758</v>
      </c>
      <c r="CS493" s="3">
        <v>885.37830697000004</v>
      </c>
      <c r="CT493" s="3">
        <v>1075.4454480500001</v>
      </c>
      <c r="CU493" s="3">
        <v>1160.7875107</v>
      </c>
      <c r="CV493" s="3">
        <v>667.53344141000002</v>
      </c>
      <c r="CW493" s="4">
        <v>283.44476057000003</v>
      </c>
      <c r="CX493" s="3">
        <v>1220.8715042199999</v>
      </c>
      <c r="CY493" s="3">
        <v>1096.0525627300001</v>
      </c>
      <c r="CZ493" s="3">
        <v>1061.51930361</v>
      </c>
      <c r="DA493" s="3">
        <v>903.29613228999995</v>
      </c>
      <c r="DB493" s="4">
        <v>2821.4485453000002</v>
      </c>
      <c r="DC493" s="3">
        <v>870.03046797000002</v>
      </c>
      <c r="DD493" s="3">
        <v>888.99965133000001</v>
      </c>
      <c r="DE493" s="3">
        <v>929.78327128000001</v>
      </c>
      <c r="DF493" s="3">
        <v>1061.2502503999999</v>
      </c>
      <c r="DG493" s="4">
        <v>914.17569962000005</v>
      </c>
      <c r="DH493" s="3">
        <v>601.80368007000004</v>
      </c>
      <c r="DI493" s="3">
        <v>1071.1225769600001</v>
      </c>
      <c r="DJ493" s="3">
        <v>870.43000887999995</v>
      </c>
      <c r="DK493" s="3">
        <v>671.63324066999996</v>
      </c>
      <c r="DL493" s="4">
        <v>1149.39034216</v>
      </c>
      <c r="DM493" s="3">
        <v>1568.4795523600001</v>
      </c>
      <c r="DN493" s="3">
        <v>884.76252929999998</v>
      </c>
      <c r="DO493" s="3">
        <v>1158.40642086</v>
      </c>
      <c r="DP493" s="3">
        <v>2134.5289812599999</v>
      </c>
      <c r="DQ493" s="4">
        <v>2461.16765601</v>
      </c>
      <c r="DR493" s="3">
        <v>528.82936589999997</v>
      </c>
      <c r="DS493" s="3">
        <v>2498.5132357500001</v>
      </c>
      <c r="DT493" s="3">
        <v>2331.8686368200001</v>
      </c>
      <c r="DU493" s="3">
        <v>625.17589124999995</v>
      </c>
      <c r="DV493" s="4">
        <v>667.66641459000004</v>
      </c>
      <c r="DW493" s="3">
        <v>873.06710315999999</v>
      </c>
      <c r="DX493" s="3">
        <v>2239.51441372</v>
      </c>
      <c r="DY493" s="3">
        <v>2534.5999198700001</v>
      </c>
      <c r="DZ493" s="3">
        <v>1076.5614285700001</v>
      </c>
      <c r="EA493" s="4">
        <v>863.05496834999997</v>
      </c>
      <c r="EB493" s="3">
        <v>883.51792519000003</v>
      </c>
      <c r="EC493" s="3">
        <v>264.10834754000001</v>
      </c>
      <c r="ED493" s="3">
        <v>320.67476549000003</v>
      </c>
      <c r="EE493" s="3">
        <v>1182.8560876199999</v>
      </c>
      <c r="EF493" s="4">
        <v>2432.82697031</v>
      </c>
      <c r="EG493" s="3">
        <v>13.15813112</v>
      </c>
      <c r="EH493" s="3">
        <v>2872.8849325299998</v>
      </c>
      <c r="EI493" s="3">
        <v>1262.70586084</v>
      </c>
      <c r="EJ493" s="3">
        <v>990.03317058999994</v>
      </c>
      <c r="EK493" s="4">
        <v>2484.4267778499998</v>
      </c>
      <c r="EL493" s="3">
        <v>2130.1421090600002</v>
      </c>
      <c r="EM493" s="3">
        <v>674.02675791000001</v>
      </c>
      <c r="EN493" s="3">
        <v>2053.5091683300002</v>
      </c>
      <c r="EO493" s="3">
        <v>1993.55876936</v>
      </c>
      <c r="EP493" s="4">
        <v>1266.31353506</v>
      </c>
      <c r="EQ493" s="3">
        <v>1119.39867637</v>
      </c>
      <c r="ER493" s="3">
        <v>2834.10523083</v>
      </c>
      <c r="ES493" s="3">
        <v>1990.1766524499999</v>
      </c>
      <c r="ET493" s="3">
        <v>2360.6921270100001</v>
      </c>
      <c r="EU493" s="4">
        <v>1001.76277208</v>
      </c>
      <c r="EV493" s="3">
        <v>1164.36349505</v>
      </c>
      <c r="EW493" s="3">
        <v>435.00560274999998</v>
      </c>
      <c r="EX493" s="3">
        <v>1134.35008131</v>
      </c>
      <c r="EY493" s="3">
        <v>597.33354428999996</v>
      </c>
      <c r="EZ493" s="4">
        <v>2782.2711668000002</v>
      </c>
      <c r="FA493" s="3">
        <v>2472.5666886600002</v>
      </c>
      <c r="FB493" s="3">
        <v>129.57490747</v>
      </c>
      <c r="FC493" s="3">
        <v>2081.6305104200001</v>
      </c>
      <c r="FD493" s="3">
        <v>653.76450358</v>
      </c>
      <c r="FE493" s="4">
        <v>802.28746782999997</v>
      </c>
      <c r="FF493" s="3">
        <v>378.79957940000003</v>
      </c>
      <c r="FG493" s="3">
        <v>614.85679965999998</v>
      </c>
      <c r="FH493" s="3">
        <v>620.48765460000004</v>
      </c>
      <c r="FI493" s="3">
        <v>485.38193275999998</v>
      </c>
      <c r="FJ493" s="4">
        <v>536.43679881000003</v>
      </c>
      <c r="FK493" s="3">
        <v>865.18564607999997</v>
      </c>
      <c r="FL493" s="3">
        <v>792.40582071999995</v>
      </c>
      <c r="FM493" s="3">
        <v>317.84131829</v>
      </c>
      <c r="FN493" s="3">
        <v>1134.0996692000001</v>
      </c>
      <c r="FO493" s="4">
        <v>193.76367121000001</v>
      </c>
      <c r="FP493" s="3">
        <v>2946.6179394699998</v>
      </c>
      <c r="FQ493" s="3">
        <v>893.66738277000002</v>
      </c>
      <c r="FR493" s="3">
        <v>2437.15108414</v>
      </c>
      <c r="FS493" s="3">
        <v>2443.2647435700001</v>
      </c>
      <c r="FT493" s="4">
        <v>2395.2384348999999</v>
      </c>
      <c r="FU493" s="3">
        <v>197.93306390999999</v>
      </c>
      <c r="FV493" s="3">
        <v>109.61898855</v>
      </c>
      <c r="FW493" s="3">
        <v>2873.94436838</v>
      </c>
      <c r="FX493" s="3">
        <v>899.88543235999998</v>
      </c>
      <c r="FY493" s="4">
        <v>2314.9418966500002</v>
      </c>
      <c r="FZ493" s="3">
        <v>334.27034108999999</v>
      </c>
      <c r="GA493" s="3">
        <v>1073.7683704200001</v>
      </c>
      <c r="GB493" s="3">
        <v>315.39312049</v>
      </c>
      <c r="GC493" s="3">
        <v>844.27468147000002</v>
      </c>
      <c r="GD493" s="4">
        <v>291.80840076999999</v>
      </c>
      <c r="GE493" s="3">
        <v>2703.4615669599998</v>
      </c>
      <c r="GF493" s="3">
        <v>1240.2445780800001</v>
      </c>
      <c r="GG493" s="3">
        <v>2014.52379316</v>
      </c>
      <c r="GH493" s="3">
        <v>1163.7688439599999</v>
      </c>
      <c r="GI493" s="4">
        <v>538.35745348</v>
      </c>
      <c r="GJ493" s="3">
        <v>1125.37501303</v>
      </c>
      <c r="GK493" s="3">
        <v>2416.3165480399998</v>
      </c>
      <c r="GL493" s="3">
        <v>688.88930693999998</v>
      </c>
      <c r="GM493" s="3">
        <v>440.02937919999999</v>
      </c>
      <c r="GN493" s="4">
        <v>645.09639207999999</v>
      </c>
      <c r="GO493" s="3">
        <v>222.28952516999999</v>
      </c>
      <c r="GP493" s="3">
        <v>678.38691119999999</v>
      </c>
      <c r="GQ493" s="3">
        <v>56.35390941</v>
      </c>
      <c r="GR493" s="3">
        <v>1136.7342779999999</v>
      </c>
      <c r="GS493" s="4">
        <v>2477.4289089099998</v>
      </c>
      <c r="GT493" s="3">
        <v>2848.3203123200001</v>
      </c>
      <c r="GU493" s="3">
        <v>631.61328445000004</v>
      </c>
      <c r="GV493" s="3">
        <v>890.59284401000002</v>
      </c>
      <c r="GW493" s="3">
        <v>1176.17946697</v>
      </c>
      <c r="GX493" s="4">
        <v>685.57926895000003</v>
      </c>
      <c r="GY493" s="3">
        <v>678.41984380999997</v>
      </c>
      <c r="GZ493" s="3">
        <v>1279.73388432</v>
      </c>
      <c r="HA493" s="3">
        <v>1243.4949645500001</v>
      </c>
      <c r="HB493" s="3">
        <v>2438.1514898400001</v>
      </c>
      <c r="HC493" s="4">
        <v>870.83389938000005</v>
      </c>
      <c r="HD493" s="3">
        <v>1422.8813766999999</v>
      </c>
      <c r="HE493" s="3">
        <v>2720.8344507900001</v>
      </c>
      <c r="HF493" s="3">
        <v>2490.8138400799999</v>
      </c>
      <c r="HG493" s="3">
        <v>635.65964588999998</v>
      </c>
      <c r="HH493" s="4">
        <v>1267.6283539799999</v>
      </c>
      <c r="HI493" s="3">
        <v>2451.76508517</v>
      </c>
      <c r="HJ493" s="3">
        <v>1031.2275161099999</v>
      </c>
      <c r="HK493" s="3">
        <v>2825.6763467800001</v>
      </c>
      <c r="HL493" s="3">
        <v>334.07833776000001</v>
      </c>
      <c r="HM493" s="4">
        <v>2476.8715400199999</v>
      </c>
      <c r="HN493" s="3">
        <v>1226.08790537</v>
      </c>
      <c r="HO493" s="3">
        <v>881.79113796000001</v>
      </c>
      <c r="HP493" s="3">
        <v>719.33643694</v>
      </c>
      <c r="HQ493" s="3">
        <v>978.49619380000001</v>
      </c>
      <c r="HR493" s="4">
        <v>2866.37732452</v>
      </c>
      <c r="HS493" s="3">
        <v>856.26339425000003</v>
      </c>
      <c r="HT493" s="3">
        <v>339.72534832000002</v>
      </c>
      <c r="HU493" s="3">
        <v>1253.8556879299999</v>
      </c>
      <c r="HV493" s="3">
        <v>2874.4309010900001</v>
      </c>
      <c r="HW493" s="4">
        <v>148.11969511999999</v>
      </c>
      <c r="HX493" s="3">
        <v>1018.47576097</v>
      </c>
      <c r="HY493" s="3">
        <v>997.11119626000004</v>
      </c>
      <c r="HZ493" s="3">
        <v>263.54538631999998</v>
      </c>
      <c r="IA493" s="3">
        <v>263.81071130999999</v>
      </c>
      <c r="IB493" s="4">
        <v>199.03226744</v>
      </c>
      <c r="IC493" s="3">
        <v>449.53199060999998</v>
      </c>
      <c r="ID493" s="3">
        <v>2118.23541712</v>
      </c>
      <c r="IE493" s="3">
        <v>1238.12819186</v>
      </c>
      <c r="IF493" s="3">
        <v>2619.5623254500001</v>
      </c>
      <c r="IG493" s="4">
        <v>1226.1276730500001</v>
      </c>
      <c r="IH493" s="3">
        <v>1043.44924264</v>
      </c>
      <c r="II493" s="3">
        <v>1012.47021992</v>
      </c>
      <c r="IJ493" s="3">
        <v>1140.86452439</v>
      </c>
      <c r="IK493" s="3">
        <v>520.22774099000003</v>
      </c>
      <c r="IL493" s="4">
        <v>214.14398584</v>
      </c>
      <c r="IM493" s="3">
        <v>268.07890184000001</v>
      </c>
      <c r="IN493" s="3">
        <v>2443.26722905</v>
      </c>
      <c r="IO493" s="3">
        <v>1279.68168924</v>
      </c>
      <c r="IP493" s="3">
        <v>721.25087790999999</v>
      </c>
      <c r="IQ493" s="4">
        <v>220.57205848999999</v>
      </c>
      <c r="IR493" s="3">
        <v>2467.8865298199999</v>
      </c>
      <c r="IS493" s="3">
        <v>1647.76201477</v>
      </c>
      <c r="IT493" s="3">
        <v>2825.5601505899999</v>
      </c>
      <c r="IU493" s="3">
        <v>412.79721757999999</v>
      </c>
      <c r="IV493" s="4">
        <v>712.32800470999996</v>
      </c>
      <c r="IW493" s="3">
        <v>660.71576976999995</v>
      </c>
      <c r="IX493" s="3">
        <v>602.24050318000002</v>
      </c>
      <c r="IY493" s="3">
        <v>657.01364731000001</v>
      </c>
      <c r="IZ493" s="3">
        <v>661.65776669000002</v>
      </c>
      <c r="JA493" s="4">
        <v>845.60192778999999</v>
      </c>
      <c r="JB493" s="3">
        <v>489.10828865000002</v>
      </c>
      <c r="JC493" s="3">
        <v>884.74264545999995</v>
      </c>
      <c r="JD493" s="3">
        <v>766.80164849999994</v>
      </c>
      <c r="JE493" s="3">
        <v>857.72174963999998</v>
      </c>
      <c r="JF493" s="4">
        <v>951.11614611999994</v>
      </c>
      <c r="JH493" s="3">
        <v>528.20302493999998</v>
      </c>
      <c r="JI493" s="3">
        <v>259.16037822999999</v>
      </c>
      <c r="JJ493" s="3">
        <v>2466.5393996600001</v>
      </c>
      <c r="JK493" s="4">
        <v>873.52940244000001</v>
      </c>
      <c r="JL493" s="3">
        <v>856.90651219999995</v>
      </c>
      <c r="JM493" s="3">
        <v>819.30617075999999</v>
      </c>
      <c r="JN493" s="3">
        <v>1030.3973657900001</v>
      </c>
      <c r="JO493" s="3">
        <v>2433.1898503900002</v>
      </c>
      <c r="JP493" s="4">
        <v>561.49602953999999</v>
      </c>
      <c r="JQ493" s="3">
        <v>678.47825259000001</v>
      </c>
      <c r="JR493" s="3">
        <v>671.79106864999994</v>
      </c>
      <c r="JS493" s="3">
        <v>1580.70376437</v>
      </c>
      <c r="JT493" s="3">
        <v>838.84390767000002</v>
      </c>
      <c r="JU493" s="4">
        <v>1008.30828366</v>
      </c>
      <c r="JV493" s="3">
        <v>2378.3812881700001</v>
      </c>
      <c r="JW493" s="3">
        <v>2460.5462860100001</v>
      </c>
      <c r="JX493" s="3">
        <v>1666.2266456899999</v>
      </c>
      <c r="JY493" s="3">
        <v>235.30101296999999</v>
      </c>
      <c r="JZ493" s="4">
        <v>874.03519761999996</v>
      </c>
      <c r="KA493" s="3">
        <v>2847.3683734800002</v>
      </c>
      <c r="KB493" s="3">
        <v>158.10076143000001</v>
      </c>
      <c r="KC493" s="3">
        <v>645.16163592999999</v>
      </c>
      <c r="KD493" s="3">
        <v>866.74590615</v>
      </c>
      <c r="KE493" s="4">
        <v>219.14725708</v>
      </c>
      <c r="KF493" s="3">
        <v>290.6582449</v>
      </c>
      <c r="KG493" s="3">
        <v>1682.7768356399999</v>
      </c>
      <c r="KH493" s="3">
        <v>2424.1352467500001</v>
      </c>
      <c r="KI493" s="3">
        <v>1042.0778790500001</v>
      </c>
      <c r="KJ493" s="4">
        <v>2389.5075393900001</v>
      </c>
      <c r="KK493" s="3">
        <v>417.02253358000002</v>
      </c>
      <c r="KL493" s="3">
        <v>2425.1586431400001</v>
      </c>
      <c r="KM493" s="3">
        <v>325.88805979</v>
      </c>
      <c r="KN493" s="3">
        <v>2681.91245536</v>
      </c>
      <c r="KO493" s="4">
        <v>1000.84376585</v>
      </c>
      <c r="KP493" s="3">
        <v>207.57237671999999</v>
      </c>
      <c r="KQ493" s="3">
        <v>338.41798583999997</v>
      </c>
      <c r="KR493" s="3">
        <v>2346.83681875</v>
      </c>
      <c r="KS493" s="3">
        <v>1078.76791344</v>
      </c>
      <c r="KT493" s="4">
        <v>2871.7770298199998</v>
      </c>
      <c r="KU493" s="3">
        <v>883.34394158999999</v>
      </c>
      <c r="KV493" s="3">
        <v>1045.0759892999999</v>
      </c>
      <c r="KW493" s="3">
        <v>898.98506723000003</v>
      </c>
      <c r="KX493" s="3">
        <v>279.39404954000003</v>
      </c>
      <c r="KY493" s="4">
        <v>781.22053934999997</v>
      </c>
      <c r="KZ493" s="3">
        <v>848.84050822999995</v>
      </c>
      <c r="LA493" s="3">
        <v>2330.0219251799999</v>
      </c>
      <c r="LB493" s="3">
        <v>10.64717495</v>
      </c>
      <c r="LC493" s="3">
        <v>1283.7808671299999</v>
      </c>
      <c r="LD493" s="4">
        <v>2019.3015070900001</v>
      </c>
      <c r="LE493" s="3">
        <v>869.78564818999996</v>
      </c>
      <c r="LF493" s="3">
        <v>887.26105806999999</v>
      </c>
      <c r="LG493" s="3">
        <v>306.43234372000001</v>
      </c>
      <c r="LH493" s="3">
        <v>2479.1929783400001</v>
      </c>
      <c r="LI493" s="4">
        <v>2853.0284328100001</v>
      </c>
      <c r="LJ493" s="3">
        <v>335.90765104000002</v>
      </c>
      <c r="LK493" s="3">
        <v>1002.49288183</v>
      </c>
      <c r="LL493" s="3">
        <v>2870.1944004299999</v>
      </c>
      <c r="LM493" s="3">
        <v>2426.9133920200002</v>
      </c>
      <c r="LN493" s="4">
        <v>858.84145837999995</v>
      </c>
      <c r="LO493" s="3">
        <v>868.06818151000004</v>
      </c>
      <c r="LP493" s="3">
        <v>1178.1374038399999</v>
      </c>
      <c r="LQ493" s="3">
        <v>1249.1742863500001</v>
      </c>
      <c r="LR493" s="3">
        <v>1182.1645028099999</v>
      </c>
      <c r="LS493" s="4">
        <v>808.99515698000005</v>
      </c>
      <c r="LT493" s="3">
        <v>112.75690705</v>
      </c>
      <c r="LU493" s="3">
        <v>1022.14805767</v>
      </c>
      <c r="LV493" s="3">
        <v>2492.58474458</v>
      </c>
      <c r="LW493" s="3">
        <v>1284.44138344</v>
      </c>
      <c r="LX493" s="4">
        <v>1058.8815879599999</v>
      </c>
      <c r="LY493" s="3">
        <v>1057.0485464599999</v>
      </c>
      <c r="LZ493" s="3">
        <v>357.05287213999998</v>
      </c>
      <c r="MA493" s="3">
        <v>608.52068976999999</v>
      </c>
      <c r="MB493" s="3">
        <v>2834.72784357</v>
      </c>
      <c r="MC493" s="4">
        <v>2700.1179749900002</v>
      </c>
      <c r="MD493" s="3">
        <v>997.36347248000004</v>
      </c>
      <c r="ME493" s="3">
        <v>2458.5063283</v>
      </c>
      <c r="MF493" s="3">
        <v>933.69790227999999</v>
      </c>
      <c r="MG493" s="3">
        <v>628.47971554000003</v>
      </c>
      <c r="MH493" s="4">
        <v>1265.07265917</v>
      </c>
      <c r="MI493" s="3">
        <v>2474.8284754599999</v>
      </c>
      <c r="MJ493" s="3">
        <v>2481.2397711200001</v>
      </c>
      <c r="MK493" s="3">
        <v>974.84067408999999</v>
      </c>
      <c r="ML493" s="3">
        <v>157.43341004999999</v>
      </c>
      <c r="MM493" s="4">
        <v>598.24944367000001</v>
      </c>
      <c r="MN493" s="3">
        <v>1150.1496563000001</v>
      </c>
      <c r="MO493" s="3">
        <v>625.72891055000002</v>
      </c>
      <c r="MP493" s="3">
        <v>2087.86223015</v>
      </c>
      <c r="MQ493" s="3">
        <v>2786.8811108300001</v>
      </c>
      <c r="MR493" s="4">
        <v>657.49707317000002</v>
      </c>
      <c r="MS493" s="3">
        <v>2108.31275959</v>
      </c>
      <c r="MT493" s="3">
        <v>2495.5660778400002</v>
      </c>
      <c r="MU493" s="3">
        <v>2454.4879285100001</v>
      </c>
      <c r="MV493" s="3">
        <v>213.17775549000001</v>
      </c>
      <c r="MW493" s="4">
        <v>2114.41274888</v>
      </c>
      <c r="MX493" s="3">
        <v>979.74949708999998</v>
      </c>
      <c r="MY493" s="3">
        <v>784.42556580999997</v>
      </c>
      <c r="MZ493" s="3">
        <v>1382.15305868</v>
      </c>
      <c r="NA493" s="3">
        <v>1001.82739456</v>
      </c>
      <c r="NB493" s="4">
        <v>269.89205950000002</v>
      </c>
      <c r="NC493" s="3">
        <v>998.44217079999999</v>
      </c>
      <c r="ND493" s="3">
        <v>889.80059726000002</v>
      </c>
      <c r="NE493" s="3">
        <v>1726.3398436</v>
      </c>
      <c r="NF493" s="3">
        <v>1148.4017424900001</v>
      </c>
      <c r="NG493" s="4">
        <v>532.63463577999994</v>
      </c>
      <c r="NH493" s="3">
        <v>850.50515845999996</v>
      </c>
      <c r="NI493" s="3">
        <v>606.26884488999997</v>
      </c>
      <c r="NJ493" s="3">
        <v>880.39119134999999</v>
      </c>
      <c r="NK493" s="3">
        <v>584.75328726999999</v>
      </c>
      <c r="NL493" s="4">
        <v>18.669683020000001</v>
      </c>
      <c r="NM493" s="3">
        <v>2630.9352605600002</v>
      </c>
      <c r="NN493" s="3">
        <v>830.74745656999994</v>
      </c>
      <c r="NO493" s="3">
        <v>2453.7429058799999</v>
      </c>
      <c r="NP493" s="3">
        <v>915.37183687000004</v>
      </c>
      <c r="NQ493" s="4">
        <v>113.16328303</v>
      </c>
      <c r="NR493" s="3">
        <v>168.68207115999999</v>
      </c>
      <c r="NS493" s="3">
        <v>766.18773494000004</v>
      </c>
      <c r="NT493" s="3">
        <v>2669.3732087600001</v>
      </c>
      <c r="NU493" s="3">
        <v>864.39650617999996</v>
      </c>
      <c r="NV493" s="4">
        <v>1544.0466625900001</v>
      </c>
      <c r="NW493" s="3">
        <v>788.51604452000004</v>
      </c>
      <c r="NX493" s="3">
        <v>615.51234500999999</v>
      </c>
      <c r="NY493" s="3">
        <v>945.40699856000003</v>
      </c>
      <c r="NZ493" s="3">
        <v>823.76760735999994</v>
      </c>
      <c r="OA493" s="4">
        <v>1096.89762593</v>
      </c>
      <c r="OB493" s="3">
        <v>2482.1357866600001</v>
      </c>
      <c r="OC493" s="3">
        <v>2835.0838885799999</v>
      </c>
      <c r="OD493" s="3">
        <v>2407.5303762399999</v>
      </c>
      <c r="OE493" s="3">
        <v>880.10101155999996</v>
      </c>
      <c r="OF493" s="4">
        <v>2373.29910294</v>
      </c>
      <c r="OG493" s="3">
        <v>328.06036931</v>
      </c>
      <c r="OH493" s="3">
        <v>2452.21744253</v>
      </c>
      <c r="OI493" s="3">
        <v>1279.4592387800001</v>
      </c>
      <c r="OJ493" s="3">
        <v>618.63970022000001</v>
      </c>
      <c r="OK493" s="4">
        <v>2413.6309869000002</v>
      </c>
      <c r="OL493" s="3">
        <v>1136.7653465000001</v>
      </c>
      <c r="OM493" s="3">
        <v>2659.5189019300001</v>
      </c>
      <c r="ON493" s="3">
        <v>871.24648906000004</v>
      </c>
      <c r="OO493" s="3">
        <v>225.48212423000001</v>
      </c>
      <c r="OP493" s="4">
        <v>1260.2999162000001</v>
      </c>
      <c r="OQ493" s="3">
        <v>1309.78458026</v>
      </c>
      <c r="OS493" s="3">
        <v>535.14745605999997</v>
      </c>
      <c r="OT493" s="3">
        <v>1215.4717989200001</v>
      </c>
      <c r="OU493" s="4">
        <v>606.38441970999997</v>
      </c>
      <c r="OV493" s="3">
        <v>331.32131907000002</v>
      </c>
      <c r="OW493" s="3">
        <v>2497.51096594</v>
      </c>
      <c r="OX493" s="3">
        <v>2477.1865746100002</v>
      </c>
      <c r="OY493" s="3">
        <v>450.98351093000002</v>
      </c>
      <c r="OZ493" s="4">
        <v>1941.51095405</v>
      </c>
      <c r="PA493" s="3">
        <v>529.67070088000003</v>
      </c>
      <c r="PB493" s="3">
        <v>14.77555723</v>
      </c>
      <c r="PC493" s="3">
        <v>2344.99756355</v>
      </c>
      <c r="PD493" s="3">
        <v>2483.5767436900001</v>
      </c>
      <c r="PE493" s="4">
        <v>394.19215703999998</v>
      </c>
      <c r="PF493" s="3">
        <v>627.64210877999994</v>
      </c>
      <c r="PG493" s="3">
        <v>321.89824302</v>
      </c>
      <c r="PH493" s="3">
        <v>2474.1673377799998</v>
      </c>
      <c r="PI493" s="3">
        <v>994.69096010999999</v>
      </c>
      <c r="PJ493" s="4">
        <v>859.31742780000002</v>
      </c>
      <c r="PK493" s="3">
        <v>784.27954385999999</v>
      </c>
      <c r="PL493" s="3">
        <v>473.04773826000002</v>
      </c>
      <c r="PM493" s="3">
        <v>880.86156844000004</v>
      </c>
      <c r="PN493" s="3">
        <v>861.23621835999995</v>
      </c>
      <c r="PO493" s="4">
        <v>929.62730740999996</v>
      </c>
      <c r="PP493" s="3">
        <v>888.60880959999997</v>
      </c>
      <c r="PQ493" s="3">
        <v>871.46521129999996</v>
      </c>
      <c r="PR493" s="3">
        <v>349.09187969999999</v>
      </c>
      <c r="PS493" s="3">
        <v>122.58698045</v>
      </c>
      <c r="PT493" s="4">
        <v>876.54739653000001</v>
      </c>
      <c r="PU493" s="3">
        <v>614.32677105000005</v>
      </c>
      <c r="PV493" s="3">
        <v>464.63190298000001</v>
      </c>
      <c r="PW493" s="3">
        <v>200.66957739</v>
      </c>
      <c r="PX493" s="3">
        <v>529.48553261999996</v>
      </c>
      <c r="PY493" s="4">
        <v>732.70210564000001</v>
      </c>
      <c r="PZ493" s="3">
        <v>1194.3949285199999</v>
      </c>
      <c r="QA493" s="3">
        <v>228.96179623</v>
      </c>
      <c r="QB493" s="3">
        <v>626.50810852999996</v>
      </c>
      <c r="QC493" s="3">
        <v>546.66330627000002</v>
      </c>
      <c r="QD493" s="4">
        <v>550.47976081000002</v>
      </c>
      <c r="QE493" s="3">
        <v>1008.26727324</v>
      </c>
      <c r="QF493" s="3">
        <v>1289.2116409299999</v>
      </c>
      <c r="QG493" s="3">
        <v>1289.1905143500001</v>
      </c>
      <c r="QH493" s="3">
        <v>1207.1000809100001</v>
      </c>
      <c r="QI493" s="4">
        <v>2493.6013059000002</v>
      </c>
      <c r="QJ493" s="3">
        <v>252.71304311</v>
      </c>
      <c r="QK493" s="3">
        <v>2323.5323368999998</v>
      </c>
      <c r="QL493" s="3">
        <v>261.02945919000001</v>
      </c>
      <c r="QM493" s="3">
        <v>150.63997183999999</v>
      </c>
      <c r="QN493" s="4">
        <v>1137.1947131699999</v>
      </c>
      <c r="QO493" s="3">
        <v>857.71553594</v>
      </c>
      <c r="QP493" s="3">
        <v>443.27665882000002</v>
      </c>
      <c r="QQ493" s="3">
        <v>1216.1335579700001</v>
      </c>
      <c r="QR493" s="3">
        <v>2325.1677827399999</v>
      </c>
      <c r="QS493" s="4">
        <v>1052.2515700599999</v>
      </c>
      <c r="QT493" s="3">
        <v>424.47835221000003</v>
      </c>
      <c r="QU493" s="3">
        <v>50.033955140000003</v>
      </c>
      <c r="QV493" s="3">
        <v>525.66472849000002</v>
      </c>
      <c r="QW493" s="3">
        <v>2454.87877024</v>
      </c>
      <c r="QX493" s="4">
        <v>2385.52952865</v>
      </c>
      <c r="QY493" s="3">
        <v>2459.2488654499998</v>
      </c>
      <c r="QZ493" s="3">
        <v>2750.28552468</v>
      </c>
      <c r="RA493" s="3">
        <v>1088.39231337</v>
      </c>
      <c r="RB493" s="3">
        <v>67.567152429999993</v>
      </c>
      <c r="RC493" s="4">
        <v>2486.1983037199998</v>
      </c>
      <c r="RD493" s="3">
        <v>1097.48047099</v>
      </c>
      <c r="RE493" s="3">
        <v>2433.16188874</v>
      </c>
      <c r="RF493" s="3">
        <v>2475.7499671700002</v>
      </c>
      <c r="RG493" s="3">
        <v>2291.4342268099999</v>
      </c>
      <c r="RH493" s="4">
        <v>1050.6652124499999</v>
      </c>
      <c r="RI493" s="3">
        <v>649.01847952000003</v>
      </c>
      <c r="RJ493" s="3">
        <v>1149.5494128800001</v>
      </c>
      <c r="RK493" s="3">
        <v>2474.2798057499999</v>
      </c>
      <c r="RL493" s="3">
        <v>2345.3772206200001</v>
      </c>
      <c r="RM493" s="4">
        <v>878.42828352000004</v>
      </c>
      <c r="RN493" s="3">
        <v>307.42839982999999</v>
      </c>
      <c r="RO493" s="3">
        <v>2548.5086659499998</v>
      </c>
      <c r="RP493" s="3">
        <v>836.29691203999994</v>
      </c>
      <c r="RQ493" s="3">
        <v>260.04769458999999</v>
      </c>
      <c r="RR493" s="4">
        <v>1532.7327576299999</v>
      </c>
      <c r="RS493" s="3">
        <v>1078.8145161899999</v>
      </c>
      <c r="RT493" s="3">
        <v>1713.52595146</v>
      </c>
      <c r="RU493" s="3">
        <v>2386.4298937799999</v>
      </c>
      <c r="RV493" s="3">
        <v>1248.5622369</v>
      </c>
      <c r="RW493" s="4">
        <v>585.62444801000004</v>
      </c>
      <c r="RX493" s="3">
        <v>1089.6928407800001</v>
      </c>
      <c r="RZ493" s="3">
        <v>1174.78635543</v>
      </c>
      <c r="SA493" s="3">
        <v>1563.1463336500001</v>
      </c>
      <c r="SB493" s="4">
        <v>1240.3601529</v>
      </c>
      <c r="SC493" s="3">
        <v>544.55126963999999</v>
      </c>
      <c r="SD493" s="3">
        <v>613.90734629999997</v>
      </c>
      <c r="SE493" s="3">
        <v>1635.7465830799999</v>
      </c>
      <c r="SF493" s="3">
        <v>1190.7797978599999</v>
      </c>
      <c r="SG493" s="4">
        <v>561.64391560000001</v>
      </c>
      <c r="SH493" s="3">
        <v>850.69716179</v>
      </c>
      <c r="SI493" s="3">
        <v>889.01642832000005</v>
      </c>
      <c r="SJ493" s="3">
        <v>997.53683470999999</v>
      </c>
      <c r="SK493" s="3">
        <v>211.05701968</v>
      </c>
      <c r="SL493" s="4">
        <v>211.55225157000001</v>
      </c>
      <c r="SM493" s="3">
        <v>694.26229333000003</v>
      </c>
      <c r="SN493" s="3">
        <v>2888.1327309600001</v>
      </c>
      <c r="SO493" s="3">
        <v>662.64388087999998</v>
      </c>
      <c r="SP493" s="3">
        <v>1143.95149055</v>
      </c>
      <c r="SQ493" s="4">
        <v>2817.9297269899998</v>
      </c>
      <c r="SR493" s="3">
        <v>269.34587527000002</v>
      </c>
      <c r="SS493" s="3">
        <v>2826.4878560000002</v>
      </c>
      <c r="ST493" s="3">
        <v>1565.28198234</v>
      </c>
      <c r="SU493" s="3">
        <v>2496.4701711900002</v>
      </c>
      <c r="SV493" s="4">
        <v>1174.6707806100001</v>
      </c>
      <c r="SW493" s="3">
        <v>935.37808675999997</v>
      </c>
      <c r="SX493" s="3">
        <v>289.02217768999998</v>
      </c>
      <c r="SY493" s="3">
        <v>2471.67129449</v>
      </c>
      <c r="SZ493" s="3">
        <v>124.35042851</v>
      </c>
      <c r="TA493" s="4">
        <v>1190.4759479300001</v>
      </c>
      <c r="TB493" s="3">
        <v>1078.79587509</v>
      </c>
      <c r="TC493" s="3">
        <v>1346.37643819</v>
      </c>
      <c r="TD493" s="3">
        <v>606.95732284999997</v>
      </c>
      <c r="TE493" s="3">
        <v>1088.5501413500001</v>
      </c>
      <c r="TF493" s="4">
        <v>2473.48631626</v>
      </c>
      <c r="TG493" s="3">
        <v>686.30192225999997</v>
      </c>
      <c r="TH493" s="3">
        <v>2720.71390501</v>
      </c>
      <c r="TI493" s="3">
        <v>385.94036344</v>
      </c>
      <c r="TJ493" s="3">
        <v>449.94644440000002</v>
      </c>
      <c r="TK493" s="4">
        <v>1079.92179753</v>
      </c>
      <c r="TL493" s="3">
        <v>1114.22452838</v>
      </c>
      <c r="TM493" s="3">
        <v>866.98575497000002</v>
      </c>
      <c r="TN493" s="3">
        <v>659.39163029999997</v>
      </c>
      <c r="TO493" s="3">
        <v>1019.66071356</v>
      </c>
      <c r="TP493" s="4">
        <v>257.33790002000001</v>
      </c>
      <c r="TQ493" s="3">
        <v>2803.16659716</v>
      </c>
      <c r="TR493" s="3">
        <v>679.21830425999997</v>
      </c>
      <c r="TS493" s="3">
        <v>1241.4394725899999</v>
      </c>
      <c r="TT493" s="3">
        <v>2090.0898416</v>
      </c>
      <c r="TU493" s="4">
        <v>586.22904101999995</v>
      </c>
      <c r="TV493" s="3">
        <v>2352.5397526100001</v>
      </c>
      <c r="TW493" s="3">
        <v>2108.19594203</v>
      </c>
      <c r="TX493" s="3">
        <v>865.26518143999999</v>
      </c>
      <c r="TY493" s="3">
        <v>1575.8719912500001</v>
      </c>
      <c r="TZ493" s="4">
        <v>962.45987683999999</v>
      </c>
      <c r="UA493" s="3">
        <v>645.04854659</v>
      </c>
      <c r="UB493" s="3">
        <v>317.59649851</v>
      </c>
      <c r="UC493" s="3">
        <v>2713.5588294600002</v>
      </c>
      <c r="UD493" s="3">
        <v>1078.4584711800001</v>
      </c>
      <c r="UE493" s="4">
        <v>1105.5197560500001</v>
      </c>
      <c r="UF493" s="3">
        <v>514.35330900999998</v>
      </c>
      <c r="UG493" s="3">
        <v>2414.9246792399999</v>
      </c>
      <c r="UH493" s="3">
        <v>336.89997892999997</v>
      </c>
      <c r="UI493" s="3">
        <v>2754.2908757</v>
      </c>
      <c r="UJ493" s="4">
        <v>927.09460329000001</v>
      </c>
      <c r="UK493" s="3">
        <v>2223.4762326499999</v>
      </c>
      <c r="UL493" s="3">
        <v>2090.6770362500001</v>
      </c>
      <c r="UM493" s="3">
        <v>970.06855249</v>
      </c>
      <c r="UN493" s="3">
        <v>1212.2903845200001</v>
      </c>
      <c r="UO493" s="4">
        <v>1212.89684164</v>
      </c>
      <c r="UP493" s="3">
        <v>1089.21935684</v>
      </c>
      <c r="UQ493" s="3">
        <v>1273.94147318</v>
      </c>
      <c r="UR493" s="3">
        <v>1277.64980934</v>
      </c>
      <c r="US493" s="3">
        <v>1262.4877599700001</v>
      </c>
      <c r="UT493" s="4">
        <v>126.35186127999999</v>
      </c>
      <c r="UU493" s="3">
        <v>933.64757130999999</v>
      </c>
      <c r="UV493" s="3">
        <v>1317.3982268699999</v>
      </c>
      <c r="UW493" s="3">
        <v>987.39545494000004</v>
      </c>
      <c r="UX493" s="3">
        <v>900.10664008000003</v>
      </c>
      <c r="UY493" s="4">
        <v>1568.3316663000001</v>
      </c>
      <c r="UZ493" s="3">
        <v>2824.7772243899999</v>
      </c>
      <c r="VA493" s="3">
        <v>408.48615252000002</v>
      </c>
      <c r="VB493" s="3">
        <v>652.90639161000001</v>
      </c>
      <c r="VC493" s="3">
        <v>680.97118903000001</v>
      </c>
      <c r="VD493" s="4">
        <v>680.05031869000004</v>
      </c>
      <c r="VE493" s="3">
        <v>1175.6046997200001</v>
      </c>
      <c r="VF493" s="3">
        <v>1260.78209932</v>
      </c>
      <c r="VG493" s="3">
        <v>167.23738591</v>
      </c>
      <c r="VH493" s="3">
        <v>1583.3197320700001</v>
      </c>
      <c r="VI493" s="4">
        <v>2480.7153348400002</v>
      </c>
      <c r="VJ493" s="3">
        <v>1850.2056035099999</v>
      </c>
      <c r="VK493" s="3">
        <v>1234.63547109</v>
      </c>
      <c r="VL493" s="3">
        <v>759.02023198999996</v>
      </c>
      <c r="VM493" s="3">
        <v>2786.1597002600001</v>
      </c>
      <c r="VN493" s="4">
        <v>835.04857971000001</v>
      </c>
      <c r="VO493" s="3">
        <v>2463.05848492</v>
      </c>
      <c r="VP493" s="3">
        <v>2463.5282406400001</v>
      </c>
      <c r="VQ493" s="3">
        <v>616.81535789999998</v>
      </c>
      <c r="VR493" s="3">
        <v>992.75601392999999</v>
      </c>
      <c r="VS493" s="4">
        <v>2407.6732913400001</v>
      </c>
      <c r="VT493" s="3">
        <v>856.73501408000004</v>
      </c>
      <c r="VU493" s="3">
        <v>805.36635618000003</v>
      </c>
      <c r="VV493" s="3">
        <v>232.46694439999999</v>
      </c>
      <c r="VW493" s="3">
        <v>858.24805002999994</v>
      </c>
      <c r="VX493" s="4">
        <v>2830.4596530399999</v>
      </c>
      <c r="VY493" s="3">
        <v>51.070400300000003</v>
      </c>
      <c r="VZ493" s="3">
        <v>371.15672840000002</v>
      </c>
      <c r="WA493" s="3">
        <v>1570.38280867</v>
      </c>
      <c r="WB493" s="3">
        <v>2422.67254177</v>
      </c>
      <c r="WC493" s="4">
        <v>2235.0498702700002</v>
      </c>
      <c r="WD493" s="3">
        <v>2876.3888379599998</v>
      </c>
      <c r="WE493" s="3">
        <v>229.92616247000001</v>
      </c>
      <c r="WF493" s="3">
        <v>1087.32169286</v>
      </c>
      <c r="WG493" s="3">
        <v>328.18277920000003</v>
      </c>
      <c r="WH493" s="4">
        <v>2395.4559144</v>
      </c>
      <c r="WI493" s="3">
        <v>1058.5435626799999</v>
      </c>
      <c r="WJ493" s="3">
        <v>1223.89011968</v>
      </c>
      <c r="WK493" s="3">
        <v>937.10238850999997</v>
      </c>
      <c r="WL493" s="3">
        <v>839.81324486999995</v>
      </c>
      <c r="WM493" s="4">
        <v>908.93009408</v>
      </c>
      <c r="WN493" s="3">
        <v>1218.3170521500001</v>
      </c>
      <c r="WO493" s="3">
        <v>862.86358639000002</v>
      </c>
      <c r="WP493" s="3">
        <v>865.30122089999998</v>
      </c>
      <c r="WQ493" s="3">
        <v>855.92474760000005</v>
      </c>
      <c r="WR493" s="4">
        <v>248.32492816999999</v>
      </c>
      <c r="WS493" s="3">
        <v>2492.64004651</v>
      </c>
      <c r="WT493" s="3">
        <v>758.69774096000003</v>
      </c>
      <c r="WU493" s="3">
        <v>1070.29864034</v>
      </c>
      <c r="WV493" s="3">
        <v>549.23391396</v>
      </c>
      <c r="WW493" s="4">
        <v>16.916798249999999</v>
      </c>
      <c r="WX493" s="3">
        <v>790.88532832999999</v>
      </c>
      <c r="WY493" s="3">
        <v>315.16445633000001</v>
      </c>
      <c r="WZ493" s="3">
        <v>997.71765338</v>
      </c>
      <c r="XA493" s="3">
        <v>855.15487016999998</v>
      </c>
      <c r="XB493" s="4">
        <v>796.06631139000001</v>
      </c>
      <c r="XC493" s="3">
        <v>894.20486782</v>
      </c>
      <c r="XD493" s="3">
        <v>523.07050874000004</v>
      </c>
      <c r="XE493" s="3">
        <v>2387.40979427</v>
      </c>
      <c r="XF493" s="3">
        <v>659.02191515000004</v>
      </c>
      <c r="XG493" s="4">
        <v>1266.9299341000001</v>
      </c>
      <c r="XH493" s="3">
        <v>329.47833565000002</v>
      </c>
      <c r="XI493" s="3">
        <v>1134.5470556</v>
      </c>
      <c r="XJ493" s="3">
        <v>1009.99841006</v>
      </c>
      <c r="XK493" s="3">
        <v>869.14563709000004</v>
      </c>
      <c r="XL493" s="4">
        <v>2469.0975799500002</v>
      </c>
      <c r="XM493" s="3">
        <v>875.43762971000001</v>
      </c>
      <c r="XN493" s="3">
        <v>2880.4905013299999</v>
      </c>
      <c r="XO493" s="3">
        <v>276.87812241</v>
      </c>
      <c r="XP493" s="3">
        <v>357.40021797000003</v>
      </c>
      <c r="XQ493" s="4">
        <v>187.8525784</v>
      </c>
      <c r="XR493" s="3">
        <v>202.20436129000001</v>
      </c>
      <c r="XS493" s="3">
        <v>2848.1133961099999</v>
      </c>
      <c r="XT493" s="3">
        <v>966.98469318000002</v>
      </c>
      <c r="XU493" s="3">
        <v>2436.0239189600002</v>
      </c>
      <c r="XV493" s="4">
        <v>1342.9346697599999</v>
      </c>
      <c r="XW493" s="3">
        <v>1562.15711261</v>
      </c>
      <c r="XX493" s="3">
        <v>994.89352672999996</v>
      </c>
      <c r="XY493" s="3">
        <v>568.65421193999998</v>
      </c>
      <c r="XZ493" s="3">
        <v>2746.99288505</v>
      </c>
      <c r="YA493" s="4">
        <v>640.31246444999999</v>
      </c>
      <c r="YB493" s="3">
        <v>2437.9035632099999</v>
      </c>
      <c r="YC493" s="3">
        <v>2468.8247985200001</v>
      </c>
      <c r="YD493" s="3">
        <v>1625.2808481699999</v>
      </c>
      <c r="YE493" s="3">
        <v>191.58266251000001</v>
      </c>
      <c r="YF493" s="4">
        <v>1041.4080421900001</v>
      </c>
      <c r="YG493" s="3">
        <v>469.23998289999997</v>
      </c>
      <c r="YH493" s="3">
        <v>558.39850008999997</v>
      </c>
      <c r="YI493" s="3">
        <v>353.04627837999999</v>
      </c>
      <c r="YJ493" s="3">
        <v>2544.0882397700002</v>
      </c>
      <c r="YK493" s="4">
        <v>879.50014677000001</v>
      </c>
      <c r="YL493" s="3">
        <v>228.93694142999999</v>
      </c>
      <c r="YM493" s="3">
        <v>1109.0491376499999</v>
      </c>
      <c r="YN493" s="3">
        <v>1199.54794993</v>
      </c>
      <c r="YO493" s="3">
        <v>991.24173524000003</v>
      </c>
      <c r="YP493" s="4">
        <v>2354.1845189999999</v>
      </c>
      <c r="YQ493" s="3">
        <v>1066.5014482700001</v>
      </c>
      <c r="YR493" s="3">
        <v>2366.1415419099999</v>
      </c>
      <c r="YS493" s="3">
        <v>2539.5920064500001</v>
      </c>
      <c r="YT493" s="3">
        <v>2835.5878196499998</v>
      </c>
      <c r="YU493" s="4">
        <v>2387.4135224900001</v>
      </c>
      <c r="YV493" s="3">
        <v>2471.7290819</v>
      </c>
      <c r="YW493" s="3">
        <v>857.14325416999998</v>
      </c>
      <c r="YX493" s="3">
        <v>1121.64679303</v>
      </c>
      <c r="YY493" s="3">
        <v>316.71601722000003</v>
      </c>
      <c r="YZ493" s="4">
        <v>826.67872580999995</v>
      </c>
      <c r="ZA493" s="3">
        <v>1228.45035411</v>
      </c>
      <c r="ZB493" s="3">
        <v>2470.5876252100002</v>
      </c>
      <c r="ZC493" s="3">
        <v>2496.98901514</v>
      </c>
      <c r="ZD493" s="3">
        <v>847.03977797000005</v>
      </c>
      <c r="ZE493" s="4">
        <v>841.52822606999996</v>
      </c>
      <c r="ZF493" s="3">
        <v>1039.1916154</v>
      </c>
      <c r="ZG493" s="3">
        <v>1093.72242523</v>
      </c>
      <c r="ZI493" s="3">
        <v>1250.3020729</v>
      </c>
      <c r="ZJ493" s="4">
        <v>1257.4316722799999</v>
      </c>
      <c r="ZK493" s="3">
        <v>817.12019109999994</v>
      </c>
      <c r="ZL493" s="3">
        <v>2112.5312405200002</v>
      </c>
      <c r="ZM493" s="3">
        <v>331.01684777000003</v>
      </c>
      <c r="ZN493" s="3">
        <v>2416.58063029</v>
      </c>
      <c r="ZO493" s="4">
        <v>845.82002866000005</v>
      </c>
      <c r="ZP493" s="3">
        <v>2891.4253705900001</v>
      </c>
      <c r="ZQ493" s="3">
        <v>1164.67790827</v>
      </c>
      <c r="ZR493" s="3">
        <v>1572.998155</v>
      </c>
      <c r="ZS493" s="3">
        <v>858.70413560999998</v>
      </c>
      <c r="ZT493" s="4">
        <v>2098.6361645799998</v>
      </c>
      <c r="ZU493" s="3">
        <v>2463.3586066299999</v>
      </c>
      <c r="ZV493" s="3">
        <v>1036.1711358299999</v>
      </c>
      <c r="ZW493" s="3">
        <v>1077.4928622</v>
      </c>
      <c r="ZX493" s="3">
        <v>843.54332897999996</v>
      </c>
      <c r="ZY493" s="4">
        <v>2835.54370238</v>
      </c>
      <c r="ZZ493" s="3">
        <v>457.12326789999997</v>
      </c>
      <c r="AAA493" s="3">
        <v>2455.4504306399999</v>
      </c>
      <c r="AAB493" s="3">
        <v>843.41221990999998</v>
      </c>
      <c r="AAC493" s="3">
        <v>985.9837023</v>
      </c>
      <c r="AAD493" s="4">
        <v>1249.65771221</v>
      </c>
      <c r="AAE493" s="3">
        <v>2823.9495595499998</v>
      </c>
      <c r="AAF493" s="3">
        <v>663.82448388</v>
      </c>
      <c r="AAG493" s="3">
        <v>1990.35684975</v>
      </c>
      <c r="AAH493" s="3">
        <v>1060.6400650600001</v>
      </c>
      <c r="AAI493" s="4">
        <v>2441.5547333300001</v>
      </c>
      <c r="AAJ493" s="3">
        <v>1242.2342048200001</v>
      </c>
      <c r="AAK493" s="3">
        <v>317.74624868000001</v>
      </c>
      <c r="AAL493" s="3">
        <v>1154.7055411399999</v>
      </c>
      <c r="AAM493" s="3">
        <v>1148.1221259900001</v>
      </c>
      <c r="AAN493" s="4">
        <v>1028.28097957</v>
      </c>
      <c r="AAO493" s="3">
        <v>1165.6379249199999</v>
      </c>
      <c r="AAP493" s="3">
        <v>221.46745265999999</v>
      </c>
      <c r="AAQ493" s="3">
        <v>2638.3867295999999</v>
      </c>
      <c r="AAR493" s="3">
        <v>2641.4774239799999</v>
      </c>
      <c r="AAS493" s="4">
        <v>1176.0999316100001</v>
      </c>
      <c r="AAT493" s="3">
        <v>789.17904630999999</v>
      </c>
      <c r="AAU493" s="3">
        <v>786.49534928000003</v>
      </c>
      <c r="AAV493" s="3">
        <v>2388.7364192199998</v>
      </c>
      <c r="AAW493" s="3">
        <v>1027.7633783599999</v>
      </c>
      <c r="AAX493" s="4">
        <v>1620.1675944399999</v>
      </c>
      <c r="AAY493" s="3">
        <v>1829.9769031599999</v>
      </c>
      <c r="AAZ493" s="3">
        <v>880.19111021000003</v>
      </c>
      <c r="ABA493" s="3">
        <v>868.12783303000003</v>
      </c>
      <c r="ABB493" s="3">
        <v>1069.6169974500001</v>
      </c>
      <c r="ABC493" s="4">
        <v>263.44783123000002</v>
      </c>
      <c r="ABD493" s="3">
        <v>830.48399569000003</v>
      </c>
      <c r="ABE493" s="3">
        <v>2860.4053374499999</v>
      </c>
      <c r="ABF493" s="3">
        <v>2435.6169216100002</v>
      </c>
      <c r="ABG493" s="3">
        <v>2477.19775927</v>
      </c>
      <c r="ABH493" s="4">
        <v>1139.0811924899999</v>
      </c>
      <c r="ABI493" s="3">
        <v>807.46099445000004</v>
      </c>
      <c r="ABJ493" s="3">
        <v>2325.6841412099998</v>
      </c>
      <c r="ABK493" s="3">
        <v>274.06207357</v>
      </c>
      <c r="ABL493" s="3">
        <v>2407.7615258800001</v>
      </c>
      <c r="ABM493" s="4">
        <v>2322.48532845</v>
      </c>
      <c r="ABN493" s="3">
        <v>2490.1427604800001</v>
      </c>
      <c r="ABO493" s="3">
        <v>2840.5159051199998</v>
      </c>
      <c r="ABP493" s="3">
        <v>2131.0710572100002</v>
      </c>
      <c r="ABQ493" s="3">
        <v>2324.91053556</v>
      </c>
      <c r="ABR493" s="4">
        <v>634.43057603</v>
      </c>
      <c r="ABS493" s="3">
        <v>1081.9890955200001</v>
      </c>
      <c r="ABT493" s="3">
        <v>2421.5143080900002</v>
      </c>
      <c r="ABU493" s="3">
        <v>978.94171609</v>
      </c>
      <c r="ABV493" s="3">
        <v>2501.1851267500001</v>
      </c>
      <c r="ABW493" s="4">
        <v>687.81682232000003</v>
      </c>
      <c r="ABX493" s="3">
        <v>2859.9163192599999</v>
      </c>
      <c r="ABY493" s="3">
        <v>871.69884642</v>
      </c>
      <c r="ABZ493" s="3">
        <v>1677.39390733</v>
      </c>
      <c r="ACA493" s="3">
        <v>2418.9430790299998</v>
      </c>
      <c r="ACB493" s="4">
        <v>1064.96231478</v>
      </c>
      <c r="ACC493" s="3">
        <v>566.58380709999994</v>
      </c>
      <c r="ACD493" s="3">
        <v>622.81282113999998</v>
      </c>
      <c r="ACE493" s="3">
        <v>591.55728877000001</v>
      </c>
      <c r="ACF493" s="3">
        <v>292.71808644999999</v>
      </c>
      <c r="ACG493" s="4">
        <v>635.29676581000001</v>
      </c>
      <c r="ACH493" s="3">
        <v>321.44402155</v>
      </c>
      <c r="ACI493" s="3">
        <v>2879.6765066299999</v>
      </c>
      <c r="ACJ493" s="3">
        <v>633.56438624999998</v>
      </c>
      <c r="ACK493" s="3">
        <v>864.02865513999996</v>
      </c>
      <c r="ACL493" s="4">
        <v>755.59648329000004</v>
      </c>
      <c r="ACM493" s="3">
        <v>2461.8405997199998</v>
      </c>
      <c r="ACN493" s="3">
        <v>2876.4267415300001</v>
      </c>
      <c r="ACO493" s="3">
        <v>284.10092729000002</v>
      </c>
      <c r="ACP493" s="3">
        <v>593.72711280999999</v>
      </c>
      <c r="ACQ493" s="4">
        <v>1526.81980071</v>
      </c>
      <c r="ACR493" s="3">
        <v>1158.34676934</v>
      </c>
      <c r="ACS493" s="3">
        <v>2450.7423101499999</v>
      </c>
      <c r="ACT493" s="3">
        <v>965.64688357</v>
      </c>
      <c r="ACU493" s="3">
        <v>281.02266030999999</v>
      </c>
      <c r="ACV493" s="4">
        <v>2861.71642815</v>
      </c>
      <c r="ACW493" s="3">
        <v>340.67915126999998</v>
      </c>
      <c r="ACX493" s="3">
        <v>346.67288629000001</v>
      </c>
      <c r="ACY493" s="3">
        <v>284.18419087000001</v>
      </c>
      <c r="ACZ493" s="3">
        <v>720.10879984999997</v>
      </c>
      <c r="ADA493" s="4">
        <v>1769.4604361199999</v>
      </c>
      <c r="ADB493" s="3">
        <v>530.59902766000005</v>
      </c>
      <c r="ADC493" s="3">
        <v>656.21580822999999</v>
      </c>
      <c r="ADD493" s="3">
        <v>352.89714958000002</v>
      </c>
      <c r="ADE493" s="3">
        <v>2686.6006920099999</v>
      </c>
      <c r="ADF493" s="4">
        <v>713.71987350999996</v>
      </c>
      <c r="ADG493" s="3">
        <v>2782.1214166300001</v>
      </c>
      <c r="ADH493" s="3">
        <v>1569.84532362</v>
      </c>
      <c r="ADI493" s="3">
        <v>2317.88159812</v>
      </c>
      <c r="ADJ493" s="3">
        <v>1284.13691214</v>
      </c>
      <c r="ADK493" s="4">
        <v>1254.60568152</v>
      </c>
      <c r="ADL493" s="3">
        <v>2417.3635564900001</v>
      </c>
      <c r="ADM493" s="3">
        <v>2456.9678161800002</v>
      </c>
      <c r="ADN493" s="3">
        <v>2394.2243590600001</v>
      </c>
      <c r="ADO493" s="3">
        <v>2860.4519402000001</v>
      </c>
      <c r="ADP493" s="4">
        <v>2404.23960072</v>
      </c>
      <c r="ADQ493" s="3">
        <v>2817.9067362999999</v>
      </c>
      <c r="ADR493" s="3">
        <v>2838.86057544</v>
      </c>
      <c r="ADS493" s="3">
        <v>2683.5000557100002</v>
      </c>
      <c r="ADT493" s="3">
        <v>2429.2522287000002</v>
      </c>
      <c r="ADU493" s="4">
        <v>1206.1239086400001</v>
      </c>
      <c r="ADV493" s="3">
        <v>2852.3455471799998</v>
      </c>
      <c r="ADW493" s="3">
        <v>2870.24286729</v>
      </c>
      <c r="ADX493" s="3">
        <v>2831.1835490899998</v>
      </c>
      <c r="ADY493" s="3">
        <v>2073.5551859000002</v>
      </c>
      <c r="ADZ493" s="4">
        <v>1652.32535605</v>
      </c>
      <c r="AEA493" s="3">
        <v>598.53838071999996</v>
      </c>
      <c r="AEB493" s="3">
        <v>1052.6393049400001</v>
      </c>
      <c r="AEC493" s="3">
        <v>2474.81977628</v>
      </c>
      <c r="AED493" s="3">
        <v>2578.2573760700002</v>
      </c>
      <c r="AEE493" s="4">
        <v>2821.9984577499999</v>
      </c>
      <c r="AEF493" s="3">
        <v>2510.6144165000001</v>
      </c>
      <c r="AEG493" s="3">
        <v>2821.0129649300002</v>
      </c>
      <c r="AEH493" s="3">
        <v>1660.70328776</v>
      </c>
      <c r="AEI493" s="3">
        <v>2653.3120370000001</v>
      </c>
      <c r="AEJ493" s="4">
        <v>2484.7623176500001</v>
      </c>
      <c r="AEK493" s="3">
        <v>2906.5917695500002</v>
      </c>
      <c r="AEL493" s="3">
        <v>2391.7985305799998</v>
      </c>
      <c r="AEM493" s="3">
        <v>1110.7796530999999</v>
      </c>
      <c r="AEN493" s="3">
        <v>835.38039129000003</v>
      </c>
      <c r="AEO493" s="4">
        <v>226.26629317000001</v>
      </c>
      <c r="AEP493" s="3">
        <v>798.61517113000002</v>
      </c>
      <c r="AEQ493" s="3">
        <v>2099.12021181</v>
      </c>
      <c r="AER493" s="3">
        <v>732.68222179999998</v>
      </c>
      <c r="AES493" s="3">
        <v>2325.12428684</v>
      </c>
      <c r="AET493" s="4">
        <v>558.72409797</v>
      </c>
      <c r="AEU493" s="3">
        <v>469.53761913</v>
      </c>
      <c r="AEV493" s="3">
        <v>888.11047085999996</v>
      </c>
      <c r="AEW493" s="3">
        <v>297.80399990000001</v>
      </c>
      <c r="AEX493" s="3">
        <v>2336.2772569700001</v>
      </c>
      <c r="AEY493" s="4">
        <v>885.52370755000004</v>
      </c>
      <c r="AEZ493" s="3">
        <v>644.53964455999994</v>
      </c>
      <c r="AFA493" s="3">
        <v>2518.0528367699999</v>
      </c>
      <c r="AFB493" s="3">
        <v>714.02745166</v>
      </c>
      <c r="AFC493" s="3">
        <v>785.13144212999998</v>
      </c>
      <c r="AFD493" s="4">
        <v>209.18110365000001</v>
      </c>
      <c r="AFE493" s="3">
        <v>594.06886630999998</v>
      </c>
      <c r="AFF493" s="3">
        <v>359.11395642999997</v>
      </c>
      <c r="AFG493" s="3">
        <v>1077.4655219199999</v>
      </c>
      <c r="AFH493" s="3">
        <v>173.28642285999999</v>
      </c>
      <c r="AFI493" s="4">
        <v>2475.7897348500001</v>
      </c>
      <c r="AFJ493" s="3">
        <v>2340.9804064999998</v>
      </c>
      <c r="AFK493" s="3">
        <v>1650.1897073600001</v>
      </c>
      <c r="AFL493" s="3">
        <v>1091.3164805900001</v>
      </c>
      <c r="AFM493" s="3">
        <v>2855.60028324</v>
      </c>
      <c r="AFN493" s="4">
        <v>776.87840578999999</v>
      </c>
      <c r="AFO493" s="3">
        <v>898.82537514000001</v>
      </c>
      <c r="AFP493" s="3">
        <v>2459.4551602900001</v>
      </c>
      <c r="AFQ493" s="3">
        <v>551.47643829000003</v>
      </c>
      <c r="AFR493" s="3">
        <v>274.78845510000002</v>
      </c>
      <c r="AFS493" s="4">
        <v>2127.3614783100002</v>
      </c>
      <c r="AFT493" s="3">
        <v>2047.2507296900001</v>
      </c>
      <c r="AFU493" s="3">
        <v>2037.7462541699999</v>
      </c>
      <c r="AFV493" s="3">
        <v>1193.3417063700001</v>
      </c>
      <c r="AFW493" s="3">
        <v>1025.62275871</v>
      </c>
      <c r="AFX493" s="4">
        <v>2393.1568453999998</v>
      </c>
      <c r="AFY493" s="3">
        <v>752.17832692000002</v>
      </c>
      <c r="AFZ493" s="3">
        <v>663.12544262999995</v>
      </c>
      <c r="AGA493" s="3">
        <v>895.06422252999994</v>
      </c>
      <c r="AGB493" s="3">
        <v>237.03401389999999</v>
      </c>
      <c r="AGC493" s="4">
        <v>2679.2051462700001</v>
      </c>
      <c r="AGD493" s="3">
        <v>175.79986450999999</v>
      </c>
      <c r="AGE493" s="3">
        <v>296.79551638999999</v>
      </c>
      <c r="AGF493" s="3">
        <v>1081.9754253799999</v>
      </c>
      <c r="AGG493" s="3">
        <v>863.83975866000003</v>
      </c>
      <c r="AGH493" s="4">
        <v>883.15193825999995</v>
      </c>
      <c r="AGI493" s="3">
        <v>289.67399482000002</v>
      </c>
      <c r="AGJ493" s="3">
        <v>996.73588877999998</v>
      </c>
      <c r="AGK493" s="3">
        <v>2814.9297526300002</v>
      </c>
      <c r="AGL493" s="3">
        <v>621.34390245999998</v>
      </c>
      <c r="AGM493" s="4">
        <v>893.32065831</v>
      </c>
      <c r="AGN493" s="3">
        <v>775.58844166999995</v>
      </c>
      <c r="AGO493" s="3">
        <v>1235.98695084</v>
      </c>
      <c r="AGP493" s="3">
        <v>781.82761784000002</v>
      </c>
      <c r="AGQ493" s="3">
        <v>862.21363337000003</v>
      </c>
      <c r="AGR493" s="4">
        <v>2827.56158336</v>
      </c>
      <c r="AGS493" s="3">
        <v>1250.2635479600001</v>
      </c>
      <c r="AGT493" s="3">
        <v>2387.7925581899999</v>
      </c>
      <c r="AGU493" s="3">
        <v>2119.3501548999998</v>
      </c>
      <c r="AGV493" s="3">
        <v>699.76825289999999</v>
      </c>
      <c r="AGW493" s="4">
        <v>2338.29173851</v>
      </c>
      <c r="AGX493" s="3">
        <v>817.65643340999998</v>
      </c>
      <c r="AGY493" s="3">
        <v>1248.14529763</v>
      </c>
      <c r="AGZ493" s="3">
        <v>1285.0900937199999</v>
      </c>
      <c r="AHA493" s="3">
        <v>1058.72003176</v>
      </c>
      <c r="AHB493" s="4">
        <v>1046.32432163</v>
      </c>
      <c r="AHC493" s="3">
        <v>257.02472954000001</v>
      </c>
      <c r="AHD493" s="3">
        <v>1658.6384752500001</v>
      </c>
      <c r="AHE493" s="3">
        <v>2415.98287235</v>
      </c>
      <c r="AHF493" s="3">
        <v>2092.94876497</v>
      </c>
      <c r="AHG493" s="4">
        <v>2092.8369183700001</v>
      </c>
      <c r="AHH493" s="3">
        <v>1110.8678876399999</v>
      </c>
      <c r="AHI493" s="3">
        <v>86.654396090000006</v>
      </c>
      <c r="AHJ493" s="3">
        <v>1256.03918211</v>
      </c>
      <c r="AHK493" s="3">
        <v>857.71988552999994</v>
      </c>
      <c r="AHL493" s="4">
        <v>1293.9694710199999</v>
      </c>
      <c r="AHM493" s="3">
        <v>992.40307576999999</v>
      </c>
      <c r="AHN493" s="3">
        <v>1189.1288177700001</v>
      </c>
      <c r="AHO493" s="3">
        <v>1169.1809766599999</v>
      </c>
      <c r="AHP493" s="3">
        <v>2513.9760282000002</v>
      </c>
      <c r="AHQ493" s="4">
        <v>2650.2673239999999</v>
      </c>
      <c r="AHR493" s="3">
        <v>185.09928793</v>
      </c>
      <c r="AHS493" s="3">
        <v>1064.0302597800001</v>
      </c>
      <c r="AHT493" s="3">
        <v>208.50443172000001</v>
      </c>
      <c r="AHU493" s="3">
        <v>900.98339314999998</v>
      </c>
      <c r="AHV493" s="4">
        <v>603.79144269999995</v>
      </c>
      <c r="AHW493" s="3">
        <v>2486.9060441500001</v>
      </c>
      <c r="AHX493" s="3">
        <v>1059.40850972</v>
      </c>
      <c r="AHY493" s="3">
        <v>659.13624722999998</v>
      </c>
      <c r="AHZ493" s="3">
        <v>2803.8563178600002</v>
      </c>
      <c r="AIA493" s="4">
        <v>848.4683076</v>
      </c>
      <c r="AIB493" s="3">
        <v>289.04951797000001</v>
      </c>
      <c r="AIC493" s="3">
        <v>816.91078941000001</v>
      </c>
      <c r="AID493" s="3">
        <v>1984.37864898</v>
      </c>
      <c r="AIE493" s="3">
        <v>2651.5895993600002</v>
      </c>
      <c r="AIF493" s="4">
        <v>926.91627010000002</v>
      </c>
      <c r="AIG493" s="3">
        <v>2773.3085259200002</v>
      </c>
      <c r="AIH493" s="3">
        <v>583.17003651000005</v>
      </c>
      <c r="AII493" s="3">
        <v>2470.7560164800002</v>
      </c>
      <c r="AIJ493" s="3">
        <v>2095.1714054600002</v>
      </c>
      <c r="AIK493" s="4">
        <v>969.33222904000002</v>
      </c>
      <c r="AIL493" s="3">
        <v>841.20262819000004</v>
      </c>
      <c r="AIM493" s="3">
        <v>2839.4440418700001</v>
      </c>
      <c r="AIN493" s="3">
        <v>871.97970566000004</v>
      </c>
      <c r="AIO493" s="3">
        <v>2438.3279589200001</v>
      </c>
      <c r="AIP493" s="4">
        <v>768.71608947000004</v>
      </c>
      <c r="AIQ493" s="3">
        <v>2879.0613503300001</v>
      </c>
      <c r="AIR493" s="3">
        <v>831.13954104000004</v>
      </c>
      <c r="AIS493" s="3">
        <v>2514.4097444600002</v>
      </c>
      <c r="AIT493" s="3">
        <v>2861.9059459999999</v>
      </c>
      <c r="AIU493" s="4">
        <v>2646.2222053</v>
      </c>
      <c r="AIV493" s="3">
        <v>2550.5473809199998</v>
      </c>
      <c r="AIW493" s="3">
        <v>1343.5349131800001</v>
      </c>
      <c r="AIX493" s="3">
        <v>2457.6600223599999</v>
      </c>
      <c r="AIY493" s="3">
        <v>896.24047594000001</v>
      </c>
      <c r="AIZ493" s="4">
        <v>808.06496608999998</v>
      </c>
      <c r="AJA493" s="3">
        <v>2666.5360333399999</v>
      </c>
      <c r="AJB493" s="3">
        <v>2435.7629435600002</v>
      </c>
      <c r="AJC493" s="3">
        <v>1075.97796214</v>
      </c>
      <c r="AJD493" s="3">
        <v>857.02705798</v>
      </c>
      <c r="AJE493" s="4">
        <v>676.66509493000001</v>
      </c>
      <c r="AJF493" s="3">
        <v>2841.6871875699999</v>
      </c>
      <c r="AJG493" s="3">
        <v>1070.82183388</v>
      </c>
      <c r="AJH493" s="3">
        <v>704.66651261000004</v>
      </c>
      <c r="AJI493" s="3">
        <v>284.19351141999999</v>
      </c>
      <c r="AJJ493" s="4">
        <v>1034.1106729099999</v>
      </c>
      <c r="AJK493" s="3">
        <v>852.59668987999999</v>
      </c>
      <c r="AJL493" s="3">
        <v>650.54953520000004</v>
      </c>
      <c r="AJM493" s="3">
        <v>919.03046342999994</v>
      </c>
      <c r="AJN493" s="3">
        <v>312.82127006000002</v>
      </c>
      <c r="AJO493" s="4">
        <v>485.54535306999998</v>
      </c>
      <c r="AJP493" s="3">
        <v>2803.6400810999999</v>
      </c>
      <c r="AJQ493" s="3">
        <v>235.45511273</v>
      </c>
      <c r="AJR493" s="3">
        <v>395.59458912999997</v>
      </c>
      <c r="AJS493" s="3">
        <v>407.09614783000001</v>
      </c>
      <c r="AJT493" s="4">
        <v>840.85590373000002</v>
      </c>
      <c r="AJU493" s="3">
        <v>1216.8823088199999</v>
      </c>
      <c r="AJV493" s="3">
        <v>808.62668456999995</v>
      </c>
      <c r="AJW493" s="3">
        <v>401.31492135000002</v>
      </c>
      <c r="AJX493" s="3">
        <v>283.53423785000001</v>
      </c>
      <c r="AJY493" s="4">
        <v>670.82732378000003</v>
      </c>
      <c r="AJZ493" s="3">
        <v>2453.7453913600002</v>
      </c>
      <c r="AKA493" s="3">
        <v>523.73413189999997</v>
      </c>
      <c r="AKB493" s="3">
        <v>829.73027388000003</v>
      </c>
      <c r="AKC493" s="3">
        <v>945.54494269999998</v>
      </c>
      <c r="AKD493" s="4">
        <v>907.31328933999998</v>
      </c>
      <c r="AKE493" s="3">
        <v>1654.09191096</v>
      </c>
      <c r="AKF493" s="3">
        <v>69.813404980000001</v>
      </c>
      <c r="AKG493" s="3">
        <v>603.38195986999995</v>
      </c>
      <c r="AKH493" s="3">
        <v>872.04681361999997</v>
      </c>
      <c r="AKI493" s="4">
        <v>839.10053347999997</v>
      </c>
      <c r="AKJ493" s="3">
        <v>1208.5621645199999</v>
      </c>
      <c r="AKK493" s="3">
        <v>2862.6503472600002</v>
      </c>
      <c r="AKL493" s="3">
        <v>1574.38753832</v>
      </c>
      <c r="AKM493" s="3">
        <v>264.49483967999998</v>
      </c>
      <c r="AKN493" s="4">
        <v>1143.1536514700001</v>
      </c>
      <c r="AKO493" s="3">
        <v>2479.8665434200002</v>
      </c>
      <c r="AKP493" s="3">
        <v>1262.7145600199999</v>
      </c>
      <c r="AKQ493" s="3">
        <v>1072.0422045600001</v>
      </c>
      <c r="AKR493" s="3">
        <v>224.09522638999999</v>
      </c>
      <c r="AKS493" s="4">
        <v>640.64551876999997</v>
      </c>
      <c r="AKT493" s="3">
        <v>848.95111209000004</v>
      </c>
      <c r="AKU493" s="3">
        <v>2458.37459786</v>
      </c>
      <c r="AKV493" s="3">
        <v>745.47685147000004</v>
      </c>
      <c r="AKW493" s="3">
        <v>1122.6956655900001</v>
      </c>
      <c r="AKX493" s="4">
        <v>913.18150762000005</v>
      </c>
      <c r="AKY493" s="3">
        <v>860.92615473000001</v>
      </c>
      <c r="AKZ493" s="3">
        <v>847.15908101000002</v>
      </c>
      <c r="ALA493" s="3">
        <v>573.68668757</v>
      </c>
      <c r="ALB493" s="3">
        <v>638.47383061999994</v>
      </c>
      <c r="ALC493" s="4">
        <v>2880.3513144499998</v>
      </c>
      <c r="ALD493" s="3">
        <v>1038.3577368599999</v>
      </c>
      <c r="ALE493" s="3">
        <v>968.32933786000001</v>
      </c>
      <c r="ALF493" s="3">
        <v>274.12545331000001</v>
      </c>
      <c r="ALG493" s="3">
        <v>2568.9672731999999</v>
      </c>
      <c r="ALH493" s="4">
        <v>854.38312862999999</v>
      </c>
      <c r="ALI493" s="3">
        <v>2458.0688838199999</v>
      </c>
      <c r="ALJ493" s="3">
        <v>377.02805353000002</v>
      </c>
      <c r="ALK493" s="3">
        <v>2902.8635495499998</v>
      </c>
      <c r="ALL493" s="3">
        <v>2402.59359159</v>
      </c>
      <c r="ALM493" s="4">
        <v>2224.29581968</v>
      </c>
    </row>
    <row r="494" spans="1:1001" x14ac:dyDescent="0.45">
      <c r="A494" s="1" t="s">
        <v>493</v>
      </c>
      <c r="B494" s="3">
        <v>260.33849574999999</v>
      </c>
      <c r="C494" s="3">
        <v>1178.3871945799999</v>
      </c>
      <c r="D494" s="3">
        <v>1482.82369786</v>
      </c>
      <c r="E494" s="3">
        <v>1370.02826587</v>
      </c>
      <c r="F494" s="4">
        <v>1936.97308894</v>
      </c>
      <c r="G494" s="3">
        <v>1966.82556785</v>
      </c>
      <c r="H494" s="3">
        <v>1074.1374642000001</v>
      </c>
      <c r="I494" s="3">
        <v>2097.29524812</v>
      </c>
      <c r="J494" s="3">
        <v>563.91005198999994</v>
      </c>
      <c r="K494" s="4">
        <v>1580.0376557300001</v>
      </c>
      <c r="L494" s="3">
        <v>576.35795719999999</v>
      </c>
      <c r="M494" s="3">
        <v>1195.5829879600001</v>
      </c>
      <c r="N494" s="3">
        <v>1557.3178830500001</v>
      </c>
      <c r="O494" s="3">
        <v>441.34668360000001</v>
      </c>
      <c r="P494" s="4">
        <v>1572.9372607400001</v>
      </c>
      <c r="Q494" s="3">
        <v>1579.32494434</v>
      </c>
      <c r="R494" s="3">
        <v>197.95108364000001</v>
      </c>
      <c r="S494" s="3">
        <v>1713.08912835</v>
      </c>
      <c r="T494" s="3">
        <v>2040.9351250100001</v>
      </c>
      <c r="U494" s="4">
        <v>1090.55965193</v>
      </c>
      <c r="V494" s="3">
        <v>272.01528079000002</v>
      </c>
      <c r="W494" s="3">
        <v>667.37934165000001</v>
      </c>
      <c r="X494" s="3">
        <v>1693.28979467</v>
      </c>
      <c r="Y494" s="3">
        <v>1550.4125982400001</v>
      </c>
      <c r="Z494" s="4">
        <v>4304.0858321599999</v>
      </c>
      <c r="AA494" s="3">
        <v>1185.86351842</v>
      </c>
      <c r="AB494" s="3">
        <v>645.85384210999996</v>
      </c>
      <c r="AC494" s="3">
        <v>1408.22885073</v>
      </c>
      <c r="AD494" s="3">
        <v>1964.47865336</v>
      </c>
      <c r="AE494" s="4">
        <v>1921.74765983</v>
      </c>
      <c r="AF494" s="3">
        <v>1551.72431031</v>
      </c>
      <c r="AG494" s="3">
        <v>1357.6064581999999</v>
      </c>
      <c r="AH494" s="3">
        <v>1534.5508862500001</v>
      </c>
      <c r="AI494" s="3">
        <v>864.62641308000002</v>
      </c>
      <c r="AJ494" s="4">
        <v>1460.12380902</v>
      </c>
      <c r="AK494" s="3">
        <v>1555.8185172399999</v>
      </c>
      <c r="AL494" s="3">
        <v>1959.9619148300001</v>
      </c>
      <c r="AM494" s="3">
        <v>183.88699506</v>
      </c>
      <c r="AN494" s="3">
        <v>1575.19283384</v>
      </c>
      <c r="AO494" s="4">
        <v>1187.3367866900001</v>
      </c>
      <c r="AP494" s="3">
        <v>752.56109084000002</v>
      </c>
      <c r="AQ494" s="3">
        <v>1259.75062512</v>
      </c>
      <c r="AR494" s="3">
        <v>1588.6827765400001</v>
      </c>
      <c r="AS494" s="3">
        <v>1826.03058229</v>
      </c>
      <c r="AT494" s="4">
        <v>432.60338632999998</v>
      </c>
      <c r="AU494" s="3">
        <v>1136.4074373799999</v>
      </c>
      <c r="AV494" s="3">
        <v>1067.54907809</v>
      </c>
      <c r="AW494" s="3">
        <v>2091.4102528499998</v>
      </c>
      <c r="AX494" s="3">
        <v>974.35103452999999</v>
      </c>
      <c r="AY494" s="4">
        <v>743.25048275999995</v>
      </c>
      <c r="AZ494" s="3">
        <v>1162.2427592399999</v>
      </c>
      <c r="BA494" s="3">
        <v>375.32549972999999</v>
      </c>
      <c r="BB494" s="3">
        <v>1205.0334042899999</v>
      </c>
      <c r="BC494" s="3">
        <v>1547.11125943</v>
      </c>
      <c r="BD494" s="4">
        <v>1680.5206411700001</v>
      </c>
      <c r="BE494" s="3">
        <v>1546.3382751500001</v>
      </c>
      <c r="BF494" s="3">
        <v>1620.84426637</v>
      </c>
      <c r="BG494" s="3">
        <v>2266.6645545000001</v>
      </c>
      <c r="BH494" s="3">
        <v>721.68273006000004</v>
      </c>
      <c r="BI494" s="4">
        <v>714.21199854999998</v>
      </c>
      <c r="BJ494" s="3">
        <v>1359.7595052500001</v>
      </c>
      <c r="BK494" s="3">
        <v>1804.1434454099999</v>
      </c>
      <c r="BL494" s="3">
        <v>1830.3963279100001</v>
      </c>
      <c r="BM494" s="3">
        <v>456.88839003999999</v>
      </c>
      <c r="BN494" s="4">
        <v>506.81298406000002</v>
      </c>
      <c r="BO494" s="3">
        <v>1243.1525896799999</v>
      </c>
      <c r="BP494" s="3">
        <v>2038.03581259</v>
      </c>
      <c r="BQ494" s="3">
        <v>171.30735941</v>
      </c>
      <c r="BR494" s="3">
        <v>1649.46332583</v>
      </c>
      <c r="BS494" s="4">
        <v>2086.24480404</v>
      </c>
      <c r="BT494" s="3">
        <v>536.05341352000005</v>
      </c>
      <c r="BU494" s="3">
        <v>1561.08524936</v>
      </c>
      <c r="BV494" s="3">
        <v>2174.51786898</v>
      </c>
      <c r="BW494" s="3">
        <v>1959.9215257799999</v>
      </c>
      <c r="BX494" s="4">
        <v>1857.7881816199999</v>
      </c>
      <c r="BY494" s="3">
        <v>1944.4637042899999</v>
      </c>
      <c r="BZ494" s="3">
        <v>1160.66510081</v>
      </c>
      <c r="CA494" s="3">
        <v>1580.5540142</v>
      </c>
      <c r="CB494" s="3">
        <v>1719.0517948700001</v>
      </c>
      <c r="CC494" s="4">
        <v>1296.0069432499999</v>
      </c>
      <c r="CD494" s="3">
        <v>869.43022455000005</v>
      </c>
      <c r="CE494" s="3">
        <v>1830.2888309</v>
      </c>
      <c r="CF494" s="3">
        <v>915.81487368000001</v>
      </c>
      <c r="CG494" s="3">
        <v>1046.56665593</v>
      </c>
      <c r="CH494" s="4">
        <v>896.38836200000003</v>
      </c>
      <c r="CI494" s="3">
        <v>1836.0178622999999</v>
      </c>
      <c r="CJ494" s="3">
        <v>869.02695542000004</v>
      </c>
      <c r="CK494" s="3">
        <v>1140.7669693</v>
      </c>
      <c r="CL494" s="3">
        <v>1101.1123786400001</v>
      </c>
      <c r="CM494" s="4">
        <v>451.25815647000002</v>
      </c>
      <c r="CN494" s="3">
        <v>1544.92776525</v>
      </c>
      <c r="CO494" s="3">
        <v>1602.65800921</v>
      </c>
      <c r="CP494" s="3">
        <v>1169.9980782099999</v>
      </c>
      <c r="CQ494" s="3">
        <v>1519.6342780299999</v>
      </c>
      <c r="CR494" s="4">
        <v>1817.1114373099999</v>
      </c>
      <c r="CS494" s="3">
        <v>461.24730059000001</v>
      </c>
      <c r="CT494" s="3">
        <v>2230.59278326</v>
      </c>
      <c r="CU494" s="3">
        <v>772.05471048000004</v>
      </c>
      <c r="CV494" s="3">
        <v>1599.0074604599999</v>
      </c>
      <c r="CW494" s="4">
        <v>968.58782778</v>
      </c>
      <c r="CX494" s="3">
        <v>1528.2713210300001</v>
      </c>
      <c r="CY494" s="3">
        <v>1394.12623721</v>
      </c>
      <c r="CZ494" s="3">
        <v>1378.7019697000001</v>
      </c>
      <c r="DA494" s="3">
        <v>1869.56811408</v>
      </c>
      <c r="DB494" s="4">
        <v>1912.72847428</v>
      </c>
      <c r="DC494" s="3">
        <v>1836.3024497599999</v>
      </c>
      <c r="DD494" s="3">
        <v>2044.1469865399999</v>
      </c>
      <c r="DE494" s="3">
        <v>2084.9306064900002</v>
      </c>
      <c r="DF494" s="3">
        <v>2216.3975856100001</v>
      </c>
      <c r="DG494" s="4">
        <v>203.23521411999999</v>
      </c>
      <c r="DH494" s="3">
        <v>1076.37501757</v>
      </c>
      <c r="DI494" s="3">
        <v>2226.2705335400001</v>
      </c>
      <c r="DJ494" s="3">
        <v>1815.7543652300001</v>
      </c>
      <c r="DK494" s="3">
        <v>903.81435486999999</v>
      </c>
      <c r="DL494" s="4">
        <v>760.65754193999999</v>
      </c>
      <c r="DM494" s="3">
        <v>781.31933718000005</v>
      </c>
      <c r="DN494" s="3">
        <v>1851.03451109</v>
      </c>
      <c r="DO494" s="3">
        <v>371.24620568</v>
      </c>
      <c r="DP494" s="3">
        <v>1225.8089102399999</v>
      </c>
      <c r="DQ494" s="4">
        <v>1552.44758499</v>
      </c>
      <c r="DR494" s="3">
        <v>1683.97670111</v>
      </c>
      <c r="DS494" s="3">
        <v>1589.7931647299999</v>
      </c>
      <c r="DT494" s="3">
        <v>2098.1775935199998</v>
      </c>
      <c r="DU494" s="3">
        <v>1493.09370122</v>
      </c>
      <c r="DV494" s="4">
        <v>864.92777752999996</v>
      </c>
      <c r="DW494" s="3">
        <v>1839.3341139900001</v>
      </c>
      <c r="DX494" s="3">
        <v>1626.91753675</v>
      </c>
      <c r="DY494" s="3">
        <v>1625.8798488499999</v>
      </c>
      <c r="DZ494" s="3">
        <v>2231.70876378</v>
      </c>
      <c r="EA494" s="4">
        <v>1743.47349998</v>
      </c>
      <c r="EB494" s="3">
        <v>1849.7899069800001</v>
      </c>
      <c r="EC494" s="3">
        <v>1419.25568275</v>
      </c>
      <c r="ED494" s="3">
        <v>1460.5363987000001</v>
      </c>
      <c r="EE494" s="3">
        <v>1500.0381323399999</v>
      </c>
      <c r="EF494" s="4">
        <v>1524.10689929</v>
      </c>
      <c r="EG494" s="3">
        <v>1167.1012512699999</v>
      </c>
      <c r="EH494" s="3">
        <v>1964.1654828799999</v>
      </c>
      <c r="EI494" s="3">
        <v>1570.1062990200001</v>
      </c>
      <c r="EJ494" s="3">
        <v>193.78293368000001</v>
      </c>
      <c r="EK494" s="4">
        <v>1575.70670683</v>
      </c>
      <c r="EL494" s="3">
        <v>1732.06949637</v>
      </c>
      <c r="EM494" s="3">
        <v>1541.94456788</v>
      </c>
      <c r="EN494" s="3">
        <v>1144.78909731</v>
      </c>
      <c r="EO494" s="3">
        <v>1084.8386983400001</v>
      </c>
      <c r="EP494" s="4">
        <v>1021.16256485</v>
      </c>
      <c r="EQ494" s="3">
        <v>715.38763058999996</v>
      </c>
      <c r="ER494" s="3">
        <v>1925.3857811800001</v>
      </c>
      <c r="ES494" s="3">
        <v>1081.4565814299999</v>
      </c>
      <c r="ET494" s="3">
        <v>1451.97267736</v>
      </c>
      <c r="EU494" s="4">
        <v>203.58255994999999</v>
      </c>
      <c r="EV494" s="3">
        <v>363.30012612000002</v>
      </c>
      <c r="EW494" s="3">
        <v>757.58113906999995</v>
      </c>
      <c r="EX494" s="3">
        <v>730.39495882999995</v>
      </c>
      <c r="EY494" s="3">
        <v>1556.41192559</v>
      </c>
      <c r="EZ494" s="4">
        <v>1873.55109578</v>
      </c>
      <c r="FA494" s="3">
        <v>1563.84661764</v>
      </c>
      <c r="FB494" s="3">
        <v>1022.94589675</v>
      </c>
      <c r="FC494" s="3">
        <v>1172.9104394000001</v>
      </c>
      <c r="FD494" s="3">
        <v>1521.68169218</v>
      </c>
      <c r="FE494" s="4">
        <v>1354.7817101799999</v>
      </c>
      <c r="FF494" s="3">
        <v>1246.7173893700001</v>
      </c>
      <c r="FG494" s="3">
        <v>1311.0559032799999</v>
      </c>
      <c r="FH494" s="3">
        <v>1488.40546457</v>
      </c>
      <c r="FI494" s="3">
        <v>1063.1174672499999</v>
      </c>
      <c r="FJ494" s="4">
        <v>1691.58413402</v>
      </c>
      <c r="FK494" s="3">
        <v>1750.0724493800001</v>
      </c>
      <c r="FL494" s="3">
        <v>1660.3236306900001</v>
      </c>
      <c r="FM494" s="3">
        <v>868.55968517999997</v>
      </c>
      <c r="FN494" s="3">
        <v>844.34676038999999</v>
      </c>
      <c r="FO494" s="4">
        <v>1154.0673941499999</v>
      </c>
      <c r="FP494" s="3">
        <v>1894.0382860499999</v>
      </c>
      <c r="FQ494" s="3">
        <v>2048.8153393500002</v>
      </c>
      <c r="FR494" s="3">
        <v>1528.4316344900001</v>
      </c>
      <c r="FS494" s="3">
        <v>1534.5446725500001</v>
      </c>
      <c r="FT494" s="4">
        <v>1486.5183638799999</v>
      </c>
      <c r="FU494" s="3">
        <v>1158.23616548</v>
      </c>
      <c r="FV494" s="3">
        <v>1160.1238875399999</v>
      </c>
      <c r="FW494" s="3">
        <v>1965.22429736</v>
      </c>
      <c r="FX494" s="3">
        <v>2055.03276757</v>
      </c>
      <c r="FY494" s="4">
        <v>2081.2508533499999</v>
      </c>
      <c r="FZ494" s="3">
        <v>884.24803494000003</v>
      </c>
      <c r="GA494" s="3">
        <v>1363.1708265499999</v>
      </c>
      <c r="GB494" s="3">
        <v>1470.5404556999999</v>
      </c>
      <c r="GC494" s="3">
        <v>1831.9385682499999</v>
      </c>
      <c r="GD494" s="4">
        <v>1446.9557359800001</v>
      </c>
      <c r="GE494" s="3">
        <v>1794.74149594</v>
      </c>
      <c r="GF494" s="3">
        <v>1547.6450162599999</v>
      </c>
      <c r="GG494" s="3">
        <v>1952.23393614</v>
      </c>
      <c r="GH494" s="3">
        <v>376.60862878</v>
      </c>
      <c r="GI494" s="4">
        <v>737.01441344</v>
      </c>
      <c r="GJ494" s="3">
        <v>674.73760518999995</v>
      </c>
      <c r="GK494" s="3">
        <v>1507.5970983899999</v>
      </c>
      <c r="GL494" s="3">
        <v>1288.49520132</v>
      </c>
      <c r="GM494" s="3">
        <v>539.30069314000002</v>
      </c>
      <c r="GN494" s="4">
        <v>1612.4855971300001</v>
      </c>
      <c r="GO494" s="3">
        <v>1350.2736708299999</v>
      </c>
      <c r="GP494" s="3">
        <v>1007.34516016</v>
      </c>
      <c r="GQ494" s="3">
        <v>1108.66326688</v>
      </c>
      <c r="GR494" s="3">
        <v>751.81731094999998</v>
      </c>
      <c r="GS494" s="4">
        <v>1568.70883789</v>
      </c>
      <c r="GT494" s="3">
        <v>1939.6002413000001</v>
      </c>
      <c r="GU494" s="3">
        <v>1499.53109442</v>
      </c>
      <c r="GV494" s="3">
        <v>1856.8648258000001</v>
      </c>
      <c r="GW494" s="3">
        <v>389.01925179</v>
      </c>
      <c r="GX494" s="4">
        <v>545.66352194000001</v>
      </c>
      <c r="GY494" s="3">
        <v>910.60033664000002</v>
      </c>
      <c r="GZ494" s="3">
        <v>1587.13370113</v>
      </c>
      <c r="HA494" s="3">
        <v>1550.8954027299999</v>
      </c>
      <c r="HB494" s="3">
        <v>1529.4314188200001</v>
      </c>
      <c r="HC494" s="4">
        <v>1837.1052598000001</v>
      </c>
      <c r="HD494" s="3">
        <v>635.72178288999999</v>
      </c>
      <c r="HE494" s="3">
        <v>2108.2375738199999</v>
      </c>
      <c r="HF494" s="3">
        <v>1582.0937690600001</v>
      </c>
      <c r="HG494" s="3">
        <v>547.54689441000005</v>
      </c>
      <c r="HH494" s="4">
        <v>1575.02879216</v>
      </c>
      <c r="HI494" s="3">
        <v>1543.0456355199999</v>
      </c>
      <c r="HJ494" s="3">
        <v>2186.3748513199998</v>
      </c>
      <c r="HK494" s="3">
        <v>1916.9562757599999</v>
      </c>
      <c r="HL494" s="3">
        <v>1489.22567297</v>
      </c>
      <c r="HM494" s="4">
        <v>1568.1514689999999</v>
      </c>
      <c r="HN494" s="3">
        <v>438.92769019000002</v>
      </c>
      <c r="HO494" s="3">
        <v>1848.0631197499999</v>
      </c>
      <c r="HP494" s="3">
        <v>1587.25362554</v>
      </c>
      <c r="HQ494" s="3">
        <v>192.3512972</v>
      </c>
      <c r="HR494" s="4">
        <v>1957.6572535</v>
      </c>
      <c r="HS494" s="3">
        <v>2011.4107294600001</v>
      </c>
      <c r="HT494" s="3">
        <v>1272.69686907</v>
      </c>
      <c r="HU494" s="3">
        <v>1561.2555047400001</v>
      </c>
      <c r="HV494" s="3">
        <v>1965.71145144</v>
      </c>
      <c r="HW494" s="4">
        <v>1235.4028630400001</v>
      </c>
      <c r="HX494" s="3">
        <v>1353.1878961299999</v>
      </c>
      <c r="HY494" s="3">
        <v>208.84680659</v>
      </c>
      <c r="HZ494" s="3">
        <v>1418.69272153</v>
      </c>
      <c r="IA494" s="3">
        <v>1418.9580465199999</v>
      </c>
      <c r="IB494" s="4">
        <v>1065.6669483600001</v>
      </c>
      <c r="IC494" s="3">
        <v>993.06172796999999</v>
      </c>
      <c r="ID494" s="3">
        <v>1209.5159674700001</v>
      </c>
      <c r="IE494" s="3">
        <v>1545.5286300400001</v>
      </c>
      <c r="IF494" s="3">
        <v>1710.8422544299999</v>
      </c>
      <c r="IG494" s="4">
        <v>1533.5281112299999</v>
      </c>
      <c r="IH494" s="3">
        <v>1352.0010794299999</v>
      </c>
      <c r="II494" s="3">
        <v>155.37978219999999</v>
      </c>
      <c r="IJ494" s="3">
        <v>745.55949367999995</v>
      </c>
      <c r="IK494" s="3">
        <v>637.10930210000004</v>
      </c>
      <c r="IL494" s="4">
        <v>1184.84819984</v>
      </c>
      <c r="IM494" s="3">
        <v>1423.22623705</v>
      </c>
      <c r="IN494" s="3">
        <v>1534.5477794000001</v>
      </c>
      <c r="IO494" s="3">
        <v>1587.08212742</v>
      </c>
      <c r="IP494" s="3">
        <v>1010.38428083</v>
      </c>
      <c r="IQ494" s="4">
        <v>1174.26937559</v>
      </c>
      <c r="IR494" s="3">
        <v>1559.1664588000001</v>
      </c>
      <c r="IS494" s="3">
        <v>1249.68940208</v>
      </c>
      <c r="IT494" s="3">
        <v>1916.8400795699999</v>
      </c>
      <c r="IU494" s="3">
        <v>1326.5795899899999</v>
      </c>
      <c r="IV494" s="4">
        <v>1033.3681357600001</v>
      </c>
      <c r="IW494" s="3">
        <v>1628.1055961899999</v>
      </c>
      <c r="IX494" s="3">
        <v>1080.64755769</v>
      </c>
      <c r="IY494" s="3">
        <v>1524.9314572799999</v>
      </c>
      <c r="IZ494" s="3">
        <v>869.67566569999997</v>
      </c>
      <c r="JA494" s="4">
        <v>1785.5228506200001</v>
      </c>
      <c r="JB494" s="3">
        <v>1067.81937404</v>
      </c>
      <c r="JC494" s="3">
        <v>1851.0146272500001</v>
      </c>
      <c r="JD494" s="3">
        <v>1634.7188371</v>
      </c>
      <c r="JE494" s="3">
        <v>1823.98876047</v>
      </c>
      <c r="JF494" s="4">
        <v>2106.2634813300001</v>
      </c>
      <c r="JH494" s="3">
        <v>453.23411306999998</v>
      </c>
      <c r="JI494" s="3">
        <v>1414.30771344</v>
      </c>
      <c r="JJ494" s="3">
        <v>1557.8193286400001</v>
      </c>
      <c r="JK494" s="4">
        <v>2028.67673765</v>
      </c>
      <c r="JL494" s="3">
        <v>1844.5703989799999</v>
      </c>
      <c r="JM494" s="3">
        <v>958.99138949999997</v>
      </c>
      <c r="JN494" s="3">
        <v>2185.5447009999998</v>
      </c>
      <c r="JO494" s="3">
        <v>1524.4704007400001</v>
      </c>
      <c r="JP494" s="4">
        <v>1475.2777805799999</v>
      </c>
      <c r="JQ494" s="3">
        <v>880.14699294000002</v>
      </c>
      <c r="JR494" s="3">
        <v>875.29782146000002</v>
      </c>
      <c r="JS494" s="3">
        <v>793.54354919000002</v>
      </c>
      <c r="JT494" s="3">
        <v>1778.7648305</v>
      </c>
      <c r="JU494" s="4">
        <v>101.71640489000001</v>
      </c>
      <c r="JV494" s="3">
        <v>1469.6612171500001</v>
      </c>
      <c r="JW494" s="3">
        <v>1551.82683636</v>
      </c>
      <c r="JX494" s="3">
        <v>757.50657466999996</v>
      </c>
      <c r="JY494" s="3">
        <v>1192.82224105</v>
      </c>
      <c r="JZ494" s="4">
        <v>1799.09978512</v>
      </c>
      <c r="KA494" s="3">
        <v>1938.64830246</v>
      </c>
      <c r="KB494" s="3">
        <v>1241.8588973400001</v>
      </c>
      <c r="KC494" s="3">
        <v>1612.55084098</v>
      </c>
      <c r="KD494" s="3">
        <v>1833.01291698</v>
      </c>
      <c r="KE494" s="4">
        <v>1172.84519555</v>
      </c>
      <c r="KF494" s="3">
        <v>1445.8055801099999</v>
      </c>
      <c r="KG494" s="3">
        <v>578.33267106000005</v>
      </c>
      <c r="KH494" s="3">
        <v>1515.4151757300001</v>
      </c>
      <c r="KI494" s="3">
        <v>143.44388587</v>
      </c>
      <c r="KJ494" s="4">
        <v>1137.6110310700001</v>
      </c>
      <c r="KK494" s="3">
        <v>1572.16986879</v>
      </c>
      <c r="KL494" s="3">
        <v>1516.4385721199999</v>
      </c>
      <c r="KM494" s="3">
        <v>1481.0353950000001</v>
      </c>
      <c r="KN494" s="3">
        <v>2069.3155783900002</v>
      </c>
      <c r="KO494" s="4">
        <v>174.81250757999999</v>
      </c>
      <c r="KP494" s="3">
        <v>1167.8760996599999</v>
      </c>
      <c r="KQ494" s="3">
        <v>948.71579381000004</v>
      </c>
      <c r="KR494" s="3">
        <v>2113.1457754500002</v>
      </c>
      <c r="KS494" s="3">
        <v>2233.9152486500002</v>
      </c>
      <c r="KT494" s="4">
        <v>1963.0569588000001</v>
      </c>
      <c r="KU494" s="3">
        <v>2038.4912767999999</v>
      </c>
      <c r="KV494" s="3">
        <v>2200.2233245100001</v>
      </c>
      <c r="KW494" s="3">
        <v>933.35987699999998</v>
      </c>
      <c r="KX494" s="3">
        <v>1434.5413847499999</v>
      </c>
      <c r="KY494" s="4">
        <v>1649.13772795</v>
      </c>
      <c r="KZ494" s="3">
        <v>310.69245644</v>
      </c>
      <c r="LA494" s="3">
        <v>2096.3308818800001</v>
      </c>
      <c r="LB494" s="3">
        <v>1164.5902951</v>
      </c>
      <c r="LC494" s="3">
        <v>1591.18130531</v>
      </c>
      <c r="LD494" s="4">
        <v>883.46324462999996</v>
      </c>
      <c r="LE494" s="3">
        <v>1815.11062591</v>
      </c>
      <c r="LF494" s="3">
        <v>1853.5330398599999</v>
      </c>
      <c r="LG494" s="3">
        <v>1461.57967893</v>
      </c>
      <c r="LH494" s="3">
        <v>1570.4729073200001</v>
      </c>
      <c r="LI494" s="4">
        <v>1944.30898316</v>
      </c>
      <c r="LJ494" s="3">
        <v>871.67585572999997</v>
      </c>
      <c r="LK494" s="3">
        <v>169.95153006999999</v>
      </c>
      <c r="LL494" s="3">
        <v>1961.47495078</v>
      </c>
      <c r="LM494" s="3">
        <v>1518.193321</v>
      </c>
      <c r="LN494" s="4">
        <v>1821.76611998</v>
      </c>
      <c r="LO494" s="3">
        <v>1834.33457097</v>
      </c>
      <c r="LP494" s="3">
        <v>808.05626690999998</v>
      </c>
      <c r="LQ494" s="3">
        <v>1556.5747245299999</v>
      </c>
      <c r="LR494" s="3">
        <v>1499.3471689</v>
      </c>
      <c r="LS494" s="4">
        <v>261.39793159999999</v>
      </c>
      <c r="LT494" s="3">
        <v>1267.90424226</v>
      </c>
      <c r="LU494" s="3">
        <v>169.11951564</v>
      </c>
      <c r="LV494" s="3">
        <v>1583.86467356</v>
      </c>
      <c r="LW494" s="3">
        <v>1591.8412002499999</v>
      </c>
      <c r="LX494" s="4">
        <v>2214.0289231699999</v>
      </c>
      <c r="LY494" s="3">
        <v>2212.1958816699998</v>
      </c>
      <c r="LZ494" s="3">
        <v>944.34880544999999</v>
      </c>
      <c r="MA494" s="3">
        <v>1575.91051619</v>
      </c>
      <c r="MB494" s="3">
        <v>1926.00777255</v>
      </c>
      <c r="MC494" s="4">
        <v>1791.39790397</v>
      </c>
      <c r="MD494" s="3">
        <v>178.94026848999999</v>
      </c>
      <c r="ME494" s="3">
        <v>1549.78625728</v>
      </c>
      <c r="MF494" s="3">
        <v>1250.88056837</v>
      </c>
      <c r="MG494" s="3">
        <v>1595.86892059</v>
      </c>
      <c r="MH494" s="4">
        <v>477.91244398999999</v>
      </c>
      <c r="MI494" s="3">
        <v>1566.10840444</v>
      </c>
      <c r="MJ494" s="3">
        <v>1572.52032147</v>
      </c>
      <c r="MK494" s="3">
        <v>208.35965250999999</v>
      </c>
      <c r="ML494" s="3">
        <v>1164.3616309399999</v>
      </c>
      <c r="MM494" s="4">
        <v>1288.1696034399999</v>
      </c>
      <c r="MN494" s="3">
        <v>349.08628736999998</v>
      </c>
      <c r="MO494" s="3">
        <v>1593.1187369700001</v>
      </c>
      <c r="MP494" s="3">
        <v>1179.14215913</v>
      </c>
      <c r="MQ494" s="3">
        <v>1878.1610398099999</v>
      </c>
      <c r="MR494" s="4">
        <v>1616.6916506600001</v>
      </c>
      <c r="MS494" s="3">
        <v>1199.5926885700001</v>
      </c>
      <c r="MT494" s="3">
        <v>1586.84600682</v>
      </c>
      <c r="MU494" s="3">
        <v>1545.76847886</v>
      </c>
      <c r="MV494" s="3">
        <v>1173.4814784299999</v>
      </c>
      <c r="MW494" s="4">
        <v>1205.69267786</v>
      </c>
      <c r="MX494" s="3">
        <v>1011.0584672799999</v>
      </c>
      <c r="MY494" s="3">
        <v>522.09247235999999</v>
      </c>
      <c r="MZ494" s="3">
        <v>984.08044599000004</v>
      </c>
      <c r="NA494" s="3">
        <v>190.06651970999999</v>
      </c>
      <c r="NB494" s="4">
        <v>1317.75862147</v>
      </c>
      <c r="NC494" s="3">
        <v>177.85970606000001</v>
      </c>
      <c r="ND494" s="3">
        <v>1856.0725790500001</v>
      </c>
      <c r="NE494" s="3">
        <v>1834.1928986099999</v>
      </c>
      <c r="NF494" s="3">
        <v>807.01360805000002</v>
      </c>
      <c r="NG494" s="4">
        <v>1446.4170081899999</v>
      </c>
      <c r="NH494" s="3">
        <v>1833.9145248499999</v>
      </c>
      <c r="NI494" s="3">
        <v>1474.18603349</v>
      </c>
      <c r="NJ494" s="3">
        <v>1748.3090013200001</v>
      </c>
      <c r="NK494" s="3">
        <v>1211.38442706</v>
      </c>
      <c r="NL494" s="4">
        <v>1139.40741174</v>
      </c>
      <c r="NM494" s="3">
        <v>2018.3383835899999</v>
      </c>
      <c r="NN494" s="3">
        <v>854.19609625999999</v>
      </c>
      <c r="NO494" s="3">
        <v>1545.02345623</v>
      </c>
      <c r="NP494" s="3">
        <v>2070.5191720799999</v>
      </c>
      <c r="NQ494" s="4">
        <v>1200.4464509500001</v>
      </c>
      <c r="NR494" s="3">
        <v>1159.14957938</v>
      </c>
      <c r="NS494" s="3">
        <v>1634.1049235400001</v>
      </c>
      <c r="NT494" s="3">
        <v>1760.6531377399999</v>
      </c>
      <c r="NU494" s="3">
        <v>1822.4900160300001</v>
      </c>
      <c r="NV494" s="4">
        <v>756.88644740999996</v>
      </c>
      <c r="NW494" s="3">
        <v>1622.2261932500001</v>
      </c>
      <c r="NX494" s="3">
        <v>1483.43015498</v>
      </c>
      <c r="NY494" s="3">
        <v>2100.5543337700001</v>
      </c>
      <c r="NZ494" s="3">
        <v>802.50681143999998</v>
      </c>
      <c r="OA494" s="4">
        <v>2252.0455825099998</v>
      </c>
      <c r="OB494" s="3">
        <v>1573.41633701</v>
      </c>
      <c r="OC494" s="3">
        <v>1926.3638175599999</v>
      </c>
      <c r="OD494" s="3">
        <v>1498.8103052199999</v>
      </c>
      <c r="OE494" s="3">
        <v>1846.3729933499999</v>
      </c>
      <c r="OF494" s="4">
        <v>1121.4025946199999</v>
      </c>
      <c r="OG494" s="3">
        <v>943.82188368999994</v>
      </c>
      <c r="OH494" s="3">
        <v>1543.49737151</v>
      </c>
      <c r="OI494" s="3">
        <v>1586.8596769599999</v>
      </c>
      <c r="OJ494" s="3">
        <v>1486.5575101899999</v>
      </c>
      <c r="OK494" s="4">
        <v>1504.91153725</v>
      </c>
      <c r="OL494" s="3">
        <v>732.81022401999996</v>
      </c>
      <c r="OM494" s="3">
        <v>2046.92202496</v>
      </c>
      <c r="ON494" s="3">
        <v>1808.87082837</v>
      </c>
      <c r="OO494" s="3">
        <v>1183.0039736799999</v>
      </c>
      <c r="OP494" s="4">
        <v>1567.69973301</v>
      </c>
      <c r="OQ494" s="3">
        <v>1617.18501844</v>
      </c>
      <c r="OS494" s="3">
        <v>923.29057614999999</v>
      </c>
      <c r="OT494" s="3">
        <v>428.31158374</v>
      </c>
      <c r="OU494" s="4">
        <v>1474.30222968</v>
      </c>
      <c r="OV494" s="3">
        <v>1199.2391290400001</v>
      </c>
      <c r="OW494" s="3">
        <v>1588.7915162899999</v>
      </c>
      <c r="OX494" s="3">
        <v>1568.4671249600001</v>
      </c>
      <c r="OY494" s="3">
        <v>1011.26165527</v>
      </c>
      <c r="OZ494" s="4">
        <v>1476.1278147400001</v>
      </c>
      <c r="PA494" s="3">
        <v>449.80601478</v>
      </c>
      <c r="PB494" s="3">
        <v>1150.24037632</v>
      </c>
      <c r="PC494" s="3">
        <v>1436.27749253</v>
      </c>
      <c r="PD494" s="3">
        <v>1574.8572940399999</v>
      </c>
      <c r="PE494" s="4">
        <v>734.70167430000004</v>
      </c>
      <c r="PF494" s="3">
        <v>1782.7894439900001</v>
      </c>
      <c r="PG494" s="3">
        <v>1189.8160529899999</v>
      </c>
      <c r="PH494" s="3">
        <v>1565.4478881299999</v>
      </c>
      <c r="PI494" s="3">
        <v>183.24014889</v>
      </c>
      <c r="PJ494" s="4">
        <v>1805.4638566599999</v>
      </c>
      <c r="PK494" s="3">
        <v>677.15473449000001</v>
      </c>
      <c r="PL494" s="3">
        <v>796.34530652000001</v>
      </c>
      <c r="PM494" s="3">
        <v>1765.74837174</v>
      </c>
      <c r="PN494" s="3">
        <v>1827.50322919</v>
      </c>
      <c r="PO494" s="4">
        <v>1265.41441267</v>
      </c>
      <c r="PP494" s="3">
        <v>1756.5266195700001</v>
      </c>
      <c r="PQ494" s="3">
        <v>1837.7371930899999</v>
      </c>
      <c r="PR494" s="3">
        <v>1262.87425211</v>
      </c>
      <c r="PS494" s="3">
        <v>1039.3742981800001</v>
      </c>
      <c r="PT494" s="4">
        <v>1811.17486833</v>
      </c>
      <c r="PU494" s="3">
        <v>1092.7332041899999</v>
      </c>
      <c r="PV494" s="3">
        <v>1332.5490915800001</v>
      </c>
      <c r="PW494" s="3">
        <v>1133.19806133</v>
      </c>
      <c r="PX494" s="3">
        <v>643.43671281000002</v>
      </c>
      <c r="PY494" s="4">
        <v>305.94518964000002</v>
      </c>
      <c r="PZ494" s="3">
        <v>1501.7947453300001</v>
      </c>
      <c r="QA494" s="3">
        <v>1285.74128948</v>
      </c>
      <c r="QB494" s="3">
        <v>1494.4259185000001</v>
      </c>
      <c r="QC494" s="3">
        <v>440.58985494000001</v>
      </c>
      <c r="QD494" s="4">
        <v>439.04575048999999</v>
      </c>
      <c r="QE494" s="3">
        <v>166.67939565</v>
      </c>
      <c r="QF494" s="3">
        <v>1596.6114577400001</v>
      </c>
      <c r="QG494" s="3">
        <v>1596.5909525300001</v>
      </c>
      <c r="QH494" s="3">
        <v>782.96907452999994</v>
      </c>
      <c r="QI494" s="4">
        <v>1881.0044289299999</v>
      </c>
      <c r="QJ494" s="3">
        <v>1213.01614468</v>
      </c>
      <c r="QK494" s="3">
        <v>2089.8412936</v>
      </c>
      <c r="QL494" s="3">
        <v>1315.9218517500001</v>
      </c>
      <c r="QM494" s="3">
        <v>1237.9231397599999</v>
      </c>
      <c r="QN494" s="4">
        <v>336.13196561000001</v>
      </c>
      <c r="QO494" s="3">
        <v>1825.4750775099999</v>
      </c>
      <c r="QP494" s="3">
        <v>1311.19446879</v>
      </c>
      <c r="QQ494" s="3">
        <v>428.97334279</v>
      </c>
      <c r="QR494" s="3">
        <v>2091.4761180700002</v>
      </c>
      <c r="QS494" s="4">
        <v>1369.43361478</v>
      </c>
      <c r="QT494" s="3">
        <v>1188.6168088899999</v>
      </c>
      <c r="QU494" s="3">
        <v>1203.97769666</v>
      </c>
      <c r="QV494" s="3">
        <v>1439.44647953</v>
      </c>
      <c r="QW494" s="3">
        <v>1546.1593205900001</v>
      </c>
      <c r="QX494" s="4">
        <v>1476.8100790000001</v>
      </c>
      <c r="QY494" s="3">
        <v>1550.5294157999999</v>
      </c>
      <c r="QZ494" s="3">
        <v>2137.6880263399999</v>
      </c>
      <c r="RA494" s="3">
        <v>664.26130698999998</v>
      </c>
      <c r="RB494" s="3">
        <v>1147.4168710399999</v>
      </c>
      <c r="RC494" s="4">
        <v>1577.4788540699999</v>
      </c>
      <c r="RD494" s="3">
        <v>565.94193188999998</v>
      </c>
      <c r="RE494" s="3">
        <v>1524.44181772</v>
      </c>
      <c r="RF494" s="3">
        <v>1567.0305175200001</v>
      </c>
      <c r="RG494" s="3">
        <v>1382.7141557899999</v>
      </c>
      <c r="RH494" s="4">
        <v>1367.84787854</v>
      </c>
      <c r="RI494" s="3">
        <v>858.19771905999994</v>
      </c>
      <c r="RJ494" s="3">
        <v>748.19037426</v>
      </c>
      <c r="RK494" s="3">
        <v>1565.5597347299999</v>
      </c>
      <c r="RL494" s="3">
        <v>2111.68555595</v>
      </c>
      <c r="RM494" s="4">
        <v>1794.28230351</v>
      </c>
      <c r="RN494" s="3">
        <v>1462.5757350399999</v>
      </c>
      <c r="RO494" s="3">
        <v>1639.78859493</v>
      </c>
      <c r="RP494" s="3">
        <v>1657.8077035599999</v>
      </c>
      <c r="RQ494" s="3">
        <v>1415.19565117</v>
      </c>
      <c r="RR494" s="4">
        <v>745.57254245000001</v>
      </c>
      <c r="RS494" s="3">
        <v>1368.21697232</v>
      </c>
      <c r="RT494" s="3">
        <v>804.80650180999999</v>
      </c>
      <c r="RU494" s="3">
        <v>1134.5333854600001</v>
      </c>
      <c r="RV494" s="3">
        <v>1555.9626750800001</v>
      </c>
      <c r="RW494" s="4">
        <v>404.43233464000002</v>
      </c>
      <c r="RX494" s="3">
        <v>2244.8401759899998</v>
      </c>
      <c r="RY494" s="3">
        <v>1155.38034896</v>
      </c>
      <c r="SA494" s="3">
        <v>1287.64516716</v>
      </c>
      <c r="SB494" s="4">
        <v>453.19993771999998</v>
      </c>
      <c r="SC494" s="3">
        <v>442.96410971</v>
      </c>
      <c r="SD494" s="3">
        <v>1548.79330802</v>
      </c>
      <c r="SE494" s="3">
        <v>1237.67397039</v>
      </c>
      <c r="SF494" s="3">
        <v>1507.9618425799999</v>
      </c>
      <c r="SG494" s="4">
        <v>423.89985674000002</v>
      </c>
      <c r="SH494" s="3">
        <v>1755.7393437799999</v>
      </c>
      <c r="SI494" s="3">
        <v>1855.2884101100001</v>
      </c>
      <c r="SJ494" s="3">
        <v>169.72473002000001</v>
      </c>
      <c r="SK494" s="3">
        <v>1078.9748296499999</v>
      </c>
      <c r="SL494" s="4">
        <v>1079.47006154</v>
      </c>
      <c r="SM494" s="3">
        <v>526.54769525999995</v>
      </c>
      <c r="SN494" s="3">
        <v>1979.4126599399999</v>
      </c>
      <c r="SO494" s="3">
        <v>516.80647777000001</v>
      </c>
      <c r="SP494" s="3">
        <v>739.99636807000002</v>
      </c>
      <c r="SQ494" s="4">
        <v>1909.2102773399999</v>
      </c>
      <c r="SR494" s="3">
        <v>1424.49321048</v>
      </c>
      <c r="SS494" s="3">
        <v>1917.7684063500001</v>
      </c>
      <c r="ST494" s="3">
        <v>1344.0879324800001</v>
      </c>
      <c r="SU494" s="3">
        <v>1587.7507215400001</v>
      </c>
      <c r="SV494" s="4">
        <v>777.51965962999998</v>
      </c>
      <c r="SW494" s="3">
        <v>342.67374897000002</v>
      </c>
      <c r="SX494" s="3">
        <v>1444.1695129</v>
      </c>
      <c r="SY494" s="3">
        <v>1562.9512234700001</v>
      </c>
      <c r="SZ494" s="3">
        <v>1037.79042605</v>
      </c>
      <c r="TA494" s="4">
        <v>794.68562725000004</v>
      </c>
      <c r="TB494" s="3">
        <v>2233.9432102999999</v>
      </c>
      <c r="TC494" s="3">
        <v>277.75673959</v>
      </c>
      <c r="TD494" s="3">
        <v>1474.87451145</v>
      </c>
      <c r="TE494" s="3">
        <v>2243.6974765599998</v>
      </c>
      <c r="TF494" s="4">
        <v>1564.7668666100001</v>
      </c>
      <c r="TG494" s="3">
        <v>1103.97068064</v>
      </c>
      <c r="TH494" s="3">
        <v>1811.99383399</v>
      </c>
      <c r="TI494" s="3">
        <v>1299.7227358499999</v>
      </c>
      <c r="TJ494" s="3">
        <v>1004.59746202</v>
      </c>
      <c r="TK494" s="4">
        <v>2235.06913274</v>
      </c>
      <c r="TL494" s="3">
        <v>2269.37186359</v>
      </c>
      <c r="TM494" s="3">
        <v>1824.8213962699999</v>
      </c>
      <c r="TN494" s="3">
        <v>379.47438721999998</v>
      </c>
      <c r="TO494" s="3">
        <v>184.75256347000001</v>
      </c>
      <c r="TP494" s="4">
        <v>1412.4852352299999</v>
      </c>
      <c r="TQ494" s="3">
        <v>1894.4465261400001</v>
      </c>
      <c r="TR494" s="3">
        <v>893.30325994999998</v>
      </c>
      <c r="TS494" s="3">
        <v>1548.8392894000001</v>
      </c>
      <c r="TT494" s="3">
        <v>1181.36977058</v>
      </c>
      <c r="TU494" s="4">
        <v>1073.99206362</v>
      </c>
      <c r="TV494" s="3">
        <v>2118.8480879399999</v>
      </c>
      <c r="TW494" s="3">
        <v>1199.4764923800001</v>
      </c>
      <c r="TX494" s="3">
        <v>1831.53219227</v>
      </c>
      <c r="TY494" s="3">
        <v>788.71239744000002</v>
      </c>
      <c r="TZ494" s="4">
        <v>197.06749550000001</v>
      </c>
      <c r="UA494" s="3">
        <v>1573.1671676399999</v>
      </c>
      <c r="UB494" s="3">
        <v>1185.5136871100001</v>
      </c>
      <c r="UC494" s="3">
        <v>1997.89033963</v>
      </c>
      <c r="UD494" s="3">
        <v>2233.60580639</v>
      </c>
      <c r="UE494" s="4">
        <v>1420.20637885</v>
      </c>
      <c r="UF494" s="3">
        <v>709.55110218000004</v>
      </c>
      <c r="UG494" s="3">
        <v>1506.20522959</v>
      </c>
      <c r="UH494" s="3">
        <v>1492.04731414</v>
      </c>
      <c r="UI494" s="3">
        <v>1845.5714260499999</v>
      </c>
      <c r="UJ494" s="4">
        <v>2082.2419384999998</v>
      </c>
      <c r="UK494" s="3">
        <v>1610.87873431</v>
      </c>
      <c r="UL494" s="3">
        <v>1181.9575866</v>
      </c>
      <c r="UM494" s="3">
        <v>230.45308423</v>
      </c>
      <c r="UN494" s="3">
        <v>788.15937813999994</v>
      </c>
      <c r="UO494" s="4">
        <v>788.76583526000002</v>
      </c>
      <c r="UP494" s="3">
        <v>2244.36669205</v>
      </c>
      <c r="UQ494" s="3">
        <v>1581.34128999</v>
      </c>
      <c r="UR494" s="3">
        <v>1585.0502475200001</v>
      </c>
      <c r="US494" s="3">
        <v>1569.8881981500001</v>
      </c>
      <c r="UT494" s="4">
        <v>1213.6350292</v>
      </c>
      <c r="UU494" s="3">
        <v>2088.79490652</v>
      </c>
      <c r="UV494" s="3">
        <v>408.67815585</v>
      </c>
      <c r="UW494" s="3">
        <v>91.123910499999994</v>
      </c>
      <c r="UX494" s="3">
        <v>2055.2539752900002</v>
      </c>
      <c r="UY494" s="4">
        <v>1260.6926220400001</v>
      </c>
      <c r="UZ494" s="3">
        <v>1916.0571533699999</v>
      </c>
      <c r="VA494" s="3">
        <v>1322.26852493</v>
      </c>
      <c r="VB494" s="3">
        <v>880.01650524000001</v>
      </c>
      <c r="VC494" s="3">
        <v>885.43174479000004</v>
      </c>
      <c r="VD494" s="4">
        <v>884.51149581999994</v>
      </c>
      <c r="VE494" s="3">
        <v>1152.4530748899999</v>
      </c>
      <c r="VF494" s="3">
        <v>1568.18191613</v>
      </c>
      <c r="VG494" s="3">
        <v>1231.39129832</v>
      </c>
      <c r="VH494" s="3">
        <v>796.16013825999994</v>
      </c>
      <c r="VI494" s="4">
        <v>1571.9958851900001</v>
      </c>
      <c r="VJ494" s="3">
        <v>1787.9157464899999</v>
      </c>
      <c r="VK494" s="3">
        <v>447.47525590999999</v>
      </c>
      <c r="VL494" s="3">
        <v>898.52463206000004</v>
      </c>
      <c r="VM494" s="3">
        <v>1877.44025061</v>
      </c>
      <c r="VN494" s="4">
        <v>558.01946438999994</v>
      </c>
      <c r="VO494" s="3">
        <v>1554.3384139</v>
      </c>
      <c r="VP494" s="3">
        <v>1554.8081696199999</v>
      </c>
      <c r="VQ494" s="3">
        <v>921.21644308999998</v>
      </c>
      <c r="VR494" s="3">
        <v>86.623948959999993</v>
      </c>
      <c r="VS494" s="4">
        <v>1498.9532203199999</v>
      </c>
      <c r="VT494" s="3">
        <v>1823.00202491</v>
      </c>
      <c r="VU494" s="3">
        <v>1357.8605985300001</v>
      </c>
      <c r="VV494" s="3">
        <v>1189.9887938500001</v>
      </c>
      <c r="VW494" s="3">
        <v>1830.9307061100001</v>
      </c>
      <c r="VX494" s="4">
        <v>1921.74020339</v>
      </c>
      <c r="VY494" s="3">
        <v>1206.21773551</v>
      </c>
      <c r="VZ494" s="3">
        <v>958.45266171000003</v>
      </c>
      <c r="WA494" s="3">
        <v>1258.56877938</v>
      </c>
      <c r="WB494" s="3">
        <v>1513.9530921200001</v>
      </c>
      <c r="WC494" s="4">
        <v>1622.4529932999999</v>
      </c>
      <c r="WD494" s="3">
        <v>1967.6693883099999</v>
      </c>
      <c r="WE494" s="3">
        <v>1162.8976832200001</v>
      </c>
      <c r="WF494" s="3">
        <v>2242.4690280700001</v>
      </c>
      <c r="WG494" s="3">
        <v>925.71329777999995</v>
      </c>
      <c r="WH494" s="4">
        <v>1486.73584338</v>
      </c>
      <c r="WI494" s="3">
        <v>2213.6908978900001</v>
      </c>
      <c r="WJ494" s="3">
        <v>422.82737212000001</v>
      </c>
      <c r="WK494" s="3">
        <v>2092.24972372</v>
      </c>
      <c r="WL494" s="3">
        <v>1779.7341676999999</v>
      </c>
      <c r="WM494" s="4">
        <v>2064.0774292900001</v>
      </c>
      <c r="WN494" s="3">
        <v>794.18604576999996</v>
      </c>
      <c r="WO494" s="3">
        <v>1832.7022319800001</v>
      </c>
      <c r="WP494" s="3">
        <v>1810.18005496</v>
      </c>
      <c r="WQ494" s="3">
        <v>1804.8996526999999</v>
      </c>
      <c r="WR494" s="4">
        <v>1350.1288916200001</v>
      </c>
      <c r="WS494" s="3">
        <v>1583.9205968599999</v>
      </c>
      <c r="WT494" s="3">
        <v>1626.6155509299999</v>
      </c>
      <c r="WU494" s="3">
        <v>2225.4459755500002</v>
      </c>
      <c r="WV494" s="3">
        <v>1704.38124917</v>
      </c>
      <c r="WW494" s="4">
        <v>1170.8605397700001</v>
      </c>
      <c r="WX494" s="3">
        <v>1658.8031383</v>
      </c>
      <c r="WY494" s="3">
        <v>1103.3524174900001</v>
      </c>
      <c r="WZ494" s="3">
        <v>80.664389290000003</v>
      </c>
      <c r="XA494" s="3">
        <v>1811.0313318599999</v>
      </c>
      <c r="XB494" s="4">
        <v>1348.56117511</v>
      </c>
      <c r="XC494" s="3">
        <v>2049.3522030300001</v>
      </c>
      <c r="XD494" s="3">
        <v>1436.8522597799999</v>
      </c>
      <c r="XE494" s="3">
        <v>1135.51328595</v>
      </c>
      <c r="XF494" s="3">
        <v>517.64719137999998</v>
      </c>
      <c r="XG494" s="4">
        <v>1574.3303722799999</v>
      </c>
      <c r="XH494" s="3">
        <v>1138.5356296299999</v>
      </c>
      <c r="XI494" s="3">
        <v>1451.7297216899999</v>
      </c>
      <c r="XJ494" s="3">
        <v>166.39915778</v>
      </c>
      <c r="XK494" s="3">
        <v>2024.2929723</v>
      </c>
      <c r="XL494" s="4">
        <v>1560.37750893</v>
      </c>
      <c r="XM494" s="3">
        <v>2030.5849649199999</v>
      </c>
      <c r="XN494" s="3">
        <v>1971.7704303099999</v>
      </c>
      <c r="XO494" s="3">
        <v>1432.02545762</v>
      </c>
      <c r="XP494" s="3">
        <v>884.30147276000002</v>
      </c>
      <c r="XQ494" s="4">
        <v>1149.1492506</v>
      </c>
      <c r="XR494" s="3">
        <v>1162.5080842299999</v>
      </c>
      <c r="XS494" s="3">
        <v>1939.39332509</v>
      </c>
      <c r="XT494" s="3">
        <v>1284.1673592699999</v>
      </c>
      <c r="XU494" s="3">
        <v>1527.30384794</v>
      </c>
      <c r="XV494" s="4">
        <v>434.21522011000002</v>
      </c>
      <c r="XW494" s="3">
        <v>1300.9872238</v>
      </c>
      <c r="XX494" s="3">
        <v>86.625191700000002</v>
      </c>
      <c r="XY494" s="3">
        <v>417.04987385999999</v>
      </c>
      <c r="XZ494" s="3">
        <v>2134.3960080799998</v>
      </c>
      <c r="YA494" s="4">
        <v>542.55791467999995</v>
      </c>
      <c r="YB494" s="3">
        <v>1529.18411356</v>
      </c>
      <c r="YC494" s="3">
        <v>1560.1047275000001</v>
      </c>
      <c r="YD494" s="3">
        <v>1227.2088568500001</v>
      </c>
      <c r="YE494" s="3">
        <v>1133.8778401100001</v>
      </c>
      <c r="YF494" s="4">
        <v>1358.5907082799999</v>
      </c>
      <c r="YG494" s="3">
        <v>1383.0217339400001</v>
      </c>
      <c r="YH494" s="3">
        <v>427.62062029999998</v>
      </c>
      <c r="YI494" s="3">
        <v>963.34470771999997</v>
      </c>
      <c r="YJ494" s="3">
        <v>1635.36816875</v>
      </c>
      <c r="YK494" s="4">
        <v>1845.77150719</v>
      </c>
      <c r="YL494" s="3">
        <v>1186.4587908799999</v>
      </c>
      <c r="YM494" s="3">
        <v>1422.4252911200001</v>
      </c>
      <c r="YN494" s="3">
        <v>1506.9477667399999</v>
      </c>
      <c r="YO494" s="3">
        <v>1325.9532490300001</v>
      </c>
      <c r="YP494" s="4">
        <v>1445.4644479799999</v>
      </c>
      <c r="YQ494" s="3">
        <v>1355.9039044000001</v>
      </c>
      <c r="YR494" s="3">
        <v>1457.42209226</v>
      </c>
      <c r="YS494" s="3">
        <v>1630.8725568</v>
      </c>
      <c r="YT494" s="3">
        <v>1926.8683699999999</v>
      </c>
      <c r="YU494" s="4">
        <v>1135.51701417</v>
      </c>
      <c r="YV494" s="3">
        <v>1563.0096322500001</v>
      </c>
      <c r="YW494" s="3">
        <v>1823.41523596</v>
      </c>
      <c r="YX494" s="3">
        <v>733.49310964999995</v>
      </c>
      <c r="YY494" s="3">
        <v>1471.8633524300001</v>
      </c>
      <c r="YZ494" s="4">
        <v>1814.34261259</v>
      </c>
      <c r="ZA494" s="3">
        <v>441.29076029999999</v>
      </c>
      <c r="ZB494" s="3">
        <v>1561.8681755600001</v>
      </c>
      <c r="ZC494" s="3">
        <v>1884.39213817</v>
      </c>
      <c r="ZD494" s="3">
        <v>1834.7036647499999</v>
      </c>
      <c r="ZE494" s="4">
        <v>1829.1921128500001</v>
      </c>
      <c r="ZF494" s="3">
        <v>2194.3389506100002</v>
      </c>
      <c r="ZG494" s="3">
        <v>2248.8697604399999</v>
      </c>
      <c r="ZI494" s="3">
        <v>463.14185772000002</v>
      </c>
      <c r="ZJ494" s="4">
        <v>1564.83211046</v>
      </c>
      <c r="ZK494" s="3">
        <v>956.80540984000004</v>
      </c>
      <c r="ZL494" s="3">
        <v>1203.8117908700001</v>
      </c>
      <c r="ZM494" s="3">
        <v>1136.51182754</v>
      </c>
      <c r="ZN494" s="3">
        <v>1507.8605592700001</v>
      </c>
      <c r="ZO494" s="4">
        <v>1785.74095149</v>
      </c>
      <c r="ZP494" s="3">
        <v>1982.7052995700001</v>
      </c>
      <c r="ZQ494" s="3">
        <v>363.61453934000002</v>
      </c>
      <c r="ZR494" s="3">
        <v>785.83793981999997</v>
      </c>
      <c r="ZS494" s="3">
        <v>1739.1226672400001</v>
      </c>
      <c r="ZT494" s="4">
        <v>1189.9167149299999</v>
      </c>
      <c r="ZU494" s="3">
        <v>1554.63853561</v>
      </c>
      <c r="ZV494" s="3">
        <v>1353.35380192</v>
      </c>
      <c r="ZW494" s="3">
        <v>1366.8946969599999</v>
      </c>
      <c r="ZX494" s="3">
        <v>1783.46487318</v>
      </c>
      <c r="ZY494" s="4">
        <v>1926.82363136</v>
      </c>
      <c r="ZZ494" s="3">
        <v>1479.6801870300001</v>
      </c>
      <c r="AAA494" s="3">
        <v>1546.7303596199999</v>
      </c>
      <c r="AAB494" s="3">
        <v>1777.45187569</v>
      </c>
      <c r="AAC494" s="3">
        <v>205.70640261</v>
      </c>
      <c r="AAD494" s="4">
        <v>1557.0575290199999</v>
      </c>
      <c r="AAE494" s="3">
        <v>1915.22948853</v>
      </c>
      <c r="AAF494" s="3">
        <v>888.99530173999995</v>
      </c>
      <c r="AAG494" s="3">
        <v>1427.3030456199999</v>
      </c>
      <c r="AAH494" s="3">
        <v>1377.82273115</v>
      </c>
      <c r="AAI494" s="4">
        <v>1532.8346623100001</v>
      </c>
      <c r="AAJ494" s="3">
        <v>1549.63402163</v>
      </c>
      <c r="AAK494" s="3">
        <v>1472.8935838899999</v>
      </c>
      <c r="AAL494" s="3">
        <v>524.12621636999995</v>
      </c>
      <c r="AAM494" s="3">
        <v>1465.3041707100001</v>
      </c>
      <c r="AAN494" s="4">
        <v>1362.99249336</v>
      </c>
      <c r="AAO494" s="3">
        <v>1473.4969341599999</v>
      </c>
      <c r="AAP494" s="3">
        <v>1376.6147878700001</v>
      </c>
      <c r="AAQ494" s="3">
        <v>1729.66727995</v>
      </c>
      <c r="AAR494" s="3">
        <v>2028.8805470100001</v>
      </c>
      <c r="AAS494" s="4">
        <v>2331.2472668199998</v>
      </c>
      <c r="AAT494" s="3">
        <v>1657.0968562800001</v>
      </c>
      <c r="AAU494" s="3">
        <v>1654.4125378799999</v>
      </c>
      <c r="AAV494" s="3">
        <v>1480.0169695699999</v>
      </c>
      <c r="AAW494" s="3">
        <v>2182.9107135700001</v>
      </c>
      <c r="AAX494" s="4">
        <v>1222.09498175</v>
      </c>
      <c r="AAY494" s="3">
        <v>632.17873114999998</v>
      </c>
      <c r="AAZ494" s="3">
        <v>1846.463092</v>
      </c>
      <c r="ABA494" s="3">
        <v>1834.3998148200001</v>
      </c>
      <c r="ABB494" s="3">
        <v>2224.76433266</v>
      </c>
      <c r="ABC494" s="4">
        <v>1223.7509328000001</v>
      </c>
      <c r="ABD494" s="3">
        <v>1698.4011842899999</v>
      </c>
      <c r="ABE494" s="3">
        <v>1951.68526643</v>
      </c>
      <c r="ABF494" s="3">
        <v>1526.8974719600001</v>
      </c>
      <c r="ABG494" s="3">
        <v>1568.47768825</v>
      </c>
      <c r="ABH494" s="4">
        <v>900.90261505000001</v>
      </c>
      <c r="ABI494" s="3">
        <v>1678.2035524400001</v>
      </c>
      <c r="ABJ494" s="3">
        <v>1927.6115285200001</v>
      </c>
      <c r="ABK494" s="3">
        <v>1429.2094087800001</v>
      </c>
      <c r="ABL494" s="3">
        <v>1499.0414548599999</v>
      </c>
      <c r="ABM494" s="4">
        <v>2088.7942851500002</v>
      </c>
      <c r="ABN494" s="3">
        <v>1581.4226894599999</v>
      </c>
      <c r="ABO494" s="3">
        <v>1931.7958341000001</v>
      </c>
      <c r="ABP494" s="3">
        <v>1732.99844452</v>
      </c>
      <c r="ABQ494" s="3">
        <v>2091.2188708899998</v>
      </c>
      <c r="ABR494" s="4">
        <v>1569.6700972799999</v>
      </c>
      <c r="ABS494" s="3">
        <v>2237.13643073</v>
      </c>
      <c r="ABT494" s="3">
        <v>1512.79423707</v>
      </c>
      <c r="ABU494" s="3">
        <v>200.81373522999999</v>
      </c>
      <c r="ABV494" s="3">
        <v>1888.5882497800001</v>
      </c>
      <c r="ABW494" s="4">
        <v>1555.73463229</v>
      </c>
      <c r="ABX494" s="3">
        <v>1951.19686961</v>
      </c>
      <c r="ABY494" s="3">
        <v>1837.97082821</v>
      </c>
      <c r="ABZ494" s="3">
        <v>572.94974275000004</v>
      </c>
      <c r="ACA494" s="3">
        <v>1510.2230080100001</v>
      </c>
      <c r="ACB494" s="4">
        <v>1382.1449808699999</v>
      </c>
      <c r="ACC494" s="3">
        <v>1434.5009957</v>
      </c>
      <c r="ACD494" s="3">
        <v>1777.96015635</v>
      </c>
      <c r="ACE494" s="3">
        <v>846.29786219000005</v>
      </c>
      <c r="ACF494" s="3">
        <v>1447.86542166</v>
      </c>
      <c r="ACG494" s="4">
        <v>1302.3144701199999</v>
      </c>
      <c r="ACH494" s="3">
        <v>1235.2257725899999</v>
      </c>
      <c r="ACI494" s="3">
        <v>1970.95643561</v>
      </c>
      <c r="ACJ494" s="3">
        <v>1584.2269322699999</v>
      </c>
      <c r="ACK494" s="3">
        <v>1731.94646511</v>
      </c>
      <c r="ACL494" s="4">
        <v>310.79933208</v>
      </c>
      <c r="ACM494" s="3">
        <v>1553.1205287</v>
      </c>
      <c r="ACN494" s="3">
        <v>1967.70729188</v>
      </c>
      <c r="ACO494" s="3">
        <v>1439.2482625</v>
      </c>
      <c r="ACP494" s="3">
        <v>1086.94638538</v>
      </c>
      <c r="ACQ494" s="4">
        <v>618.09972969</v>
      </c>
      <c r="ACR494" s="3">
        <v>357.28402177999999</v>
      </c>
      <c r="ACS494" s="3">
        <v>1542.0222391299999</v>
      </c>
      <c r="ACT494" s="3">
        <v>212.75398114999999</v>
      </c>
      <c r="ACU494" s="3">
        <v>1436.1699955199999</v>
      </c>
      <c r="ACV494" s="4">
        <v>1952.99635713</v>
      </c>
      <c r="ACW494" s="3">
        <v>1430.02588896</v>
      </c>
      <c r="ACX494" s="3">
        <v>873.57414108</v>
      </c>
      <c r="ACY494" s="3">
        <v>1439.33152608</v>
      </c>
      <c r="ACZ494" s="3">
        <v>914.72436932999994</v>
      </c>
      <c r="ADA494" s="4">
        <v>1089.29578535</v>
      </c>
      <c r="ADB494" s="3">
        <v>456.67277465000001</v>
      </c>
      <c r="ADC494" s="3">
        <v>881.07718382999997</v>
      </c>
      <c r="ADD494" s="3">
        <v>879.79840436999996</v>
      </c>
      <c r="ADE494" s="3">
        <v>2074.0038150400001</v>
      </c>
      <c r="ADF494" s="4">
        <v>335.64046194000002</v>
      </c>
      <c r="ADG494" s="3">
        <v>1873.4013456099999</v>
      </c>
      <c r="ADH494" s="3">
        <v>1265.57099791</v>
      </c>
      <c r="ADI494" s="3">
        <v>2084.1905548200002</v>
      </c>
      <c r="ADJ494" s="3">
        <v>375.41684112000002</v>
      </c>
      <c r="ADK494" s="4">
        <v>517.16687236999996</v>
      </c>
      <c r="ADL494" s="3">
        <v>1508.6441068399999</v>
      </c>
      <c r="ADM494" s="3">
        <v>1548.24774516</v>
      </c>
      <c r="ADN494" s="3">
        <v>1485.5042880399999</v>
      </c>
      <c r="ADO494" s="3">
        <v>1951.73249055</v>
      </c>
      <c r="ADP494" s="4">
        <v>1495.5201510700001</v>
      </c>
      <c r="ADQ494" s="3">
        <v>1909.1866652799999</v>
      </c>
      <c r="ADR494" s="3">
        <v>1930.1405044200001</v>
      </c>
      <c r="ADS494" s="3">
        <v>1774.7806060600001</v>
      </c>
      <c r="ADT494" s="3">
        <v>1520.53215768</v>
      </c>
      <c r="ADU494" s="4">
        <v>405.06053971</v>
      </c>
      <c r="ADV494" s="3">
        <v>1943.6260975299999</v>
      </c>
      <c r="ADW494" s="3">
        <v>1961.5234176399999</v>
      </c>
      <c r="ADX494" s="3">
        <v>1922.4634780700001</v>
      </c>
      <c r="ADY494" s="3">
        <v>1164.8357362500001</v>
      </c>
      <c r="ADZ494" s="4">
        <v>1254.2527433600001</v>
      </c>
      <c r="AEA494" s="3">
        <v>1076.9448138600001</v>
      </c>
      <c r="AEB494" s="3">
        <v>1361.6254793600001</v>
      </c>
      <c r="AEC494" s="3">
        <v>1566.1003266299999</v>
      </c>
      <c r="AED494" s="3">
        <v>1669.53730505</v>
      </c>
      <c r="AEE494" s="4">
        <v>1913.27838673</v>
      </c>
      <c r="AEF494" s="3">
        <v>1601.8949668499999</v>
      </c>
      <c r="AEG494" s="3">
        <v>1912.29289391</v>
      </c>
      <c r="AEH494" s="3">
        <v>556.25974455000005</v>
      </c>
      <c r="AEI494" s="3">
        <v>1744.59258735</v>
      </c>
      <c r="AEJ494" s="4">
        <v>1576.042868</v>
      </c>
      <c r="AEK494" s="3">
        <v>1997.87169853</v>
      </c>
      <c r="AEL494" s="3">
        <v>1483.0790809299999</v>
      </c>
      <c r="AEM494" s="3">
        <v>1405.93102447</v>
      </c>
      <c r="AEN494" s="3">
        <v>1277.9157557000001</v>
      </c>
      <c r="AEO494" s="4">
        <v>1183.7875212500001</v>
      </c>
      <c r="AEP494" s="3">
        <v>1953.7625063400001</v>
      </c>
      <c r="AEQ494" s="3">
        <v>1190.40014079</v>
      </c>
      <c r="AER494" s="3">
        <v>1887.83017838</v>
      </c>
      <c r="AES494" s="3">
        <v>2091.4332435400001</v>
      </c>
      <c r="AET494" s="4">
        <v>430.00108877000002</v>
      </c>
      <c r="AEU494" s="3">
        <v>1383.31937017</v>
      </c>
      <c r="AEV494" s="3">
        <v>1854.38245265</v>
      </c>
      <c r="AEW494" s="3">
        <v>1452.9513351099999</v>
      </c>
      <c r="AEX494" s="3">
        <v>2102.5862136699998</v>
      </c>
      <c r="AEY494" s="4">
        <v>461.39270117000001</v>
      </c>
      <c r="AEZ494" s="3">
        <v>1584.1797081499999</v>
      </c>
      <c r="AFA494" s="3">
        <v>1609.33338712</v>
      </c>
      <c r="AFB494" s="3">
        <v>639.92970052999999</v>
      </c>
      <c r="AFC494" s="3">
        <v>725.83969535999995</v>
      </c>
      <c r="AFD494" s="4">
        <v>1169.48482659</v>
      </c>
      <c r="AFE494" s="3">
        <v>1070.61305356</v>
      </c>
      <c r="AFF494" s="3">
        <v>946.41051111000002</v>
      </c>
      <c r="AFG494" s="3">
        <v>2232.6128571300001</v>
      </c>
      <c r="AFH494" s="3">
        <v>1226.9497455600001</v>
      </c>
      <c r="AFI494" s="4">
        <v>1567.0702851999999</v>
      </c>
      <c r="AFJ494" s="3">
        <v>2107.2893632</v>
      </c>
      <c r="AFK494" s="3">
        <v>1252.11771604</v>
      </c>
      <c r="AFL494" s="3">
        <v>2246.4638157999998</v>
      </c>
      <c r="AFM494" s="3">
        <v>1946.88021222</v>
      </c>
      <c r="AFN494" s="4">
        <v>1644.79621576</v>
      </c>
      <c r="AFO494" s="3">
        <v>1730.6888122299999</v>
      </c>
      <c r="AFP494" s="3">
        <v>1550.73571064</v>
      </c>
      <c r="AFQ494" s="3">
        <v>721.23845051000001</v>
      </c>
      <c r="AFR494" s="3">
        <v>1429.9357903099999</v>
      </c>
      <c r="AFS494" s="4">
        <v>1729.28886562</v>
      </c>
      <c r="AFT494" s="3">
        <v>1984.9608726700001</v>
      </c>
      <c r="AFU494" s="3">
        <v>1975.4563971499999</v>
      </c>
      <c r="AFV494" s="3">
        <v>406.18149118999997</v>
      </c>
      <c r="AFW494" s="3">
        <v>1315.0245934699999</v>
      </c>
      <c r="AFX494" s="4">
        <v>1141.26033708</v>
      </c>
      <c r="AFY494" s="3">
        <v>302.24430991999998</v>
      </c>
      <c r="AFZ494" s="3">
        <v>373.21656995000001</v>
      </c>
      <c r="AGA494" s="3">
        <v>2050.21155774</v>
      </c>
      <c r="AGB494" s="3">
        <v>1103.66931619</v>
      </c>
      <c r="AGC494" s="4">
        <v>2066.60764793</v>
      </c>
      <c r="AGD494" s="3">
        <v>1263.08303243</v>
      </c>
      <c r="AGE494" s="3">
        <v>863.23702976000004</v>
      </c>
      <c r="AGF494" s="3">
        <v>1371.3772601400001</v>
      </c>
      <c r="AGG494" s="3">
        <v>2018.9870938700001</v>
      </c>
      <c r="AGH494" s="4">
        <v>1794.36867394</v>
      </c>
      <c r="AGI494" s="3">
        <v>1444.8213300299999</v>
      </c>
      <c r="AGJ494" s="3">
        <v>152.59418049000001</v>
      </c>
      <c r="AGK494" s="3">
        <v>1906.20968161</v>
      </c>
      <c r="AGL494" s="3">
        <v>1084.53981937</v>
      </c>
      <c r="AGM494" s="4">
        <v>2048.4679935200002</v>
      </c>
      <c r="AGN494" s="3">
        <v>1643.5062516400001</v>
      </c>
      <c r="AGO494" s="3">
        <v>448.82735702999997</v>
      </c>
      <c r="AGP494" s="3">
        <v>1331.4989762800001</v>
      </c>
      <c r="AGQ494" s="3">
        <v>1828.4806441999999</v>
      </c>
      <c r="AGR494" s="4">
        <v>1918.8421337100001</v>
      </c>
      <c r="AGS494" s="3">
        <v>1557.6639861399999</v>
      </c>
      <c r="AGT494" s="3">
        <v>1135.8960498700001</v>
      </c>
      <c r="AGU494" s="3">
        <v>1210.6307052499999</v>
      </c>
      <c r="AGV494" s="3">
        <v>1854.91558811</v>
      </c>
      <c r="AGW494" s="4">
        <v>2104.6000738399998</v>
      </c>
      <c r="AGX494" s="3">
        <v>1106.7898363300001</v>
      </c>
      <c r="AGY494" s="3">
        <v>1555.5451144399999</v>
      </c>
      <c r="AGZ494" s="3">
        <v>1592.4905319</v>
      </c>
      <c r="AHA494" s="3">
        <v>1358.55466882</v>
      </c>
      <c r="AHB494" s="4">
        <v>2201.4716568399999</v>
      </c>
      <c r="AHC494" s="3">
        <v>1412.1720647499999</v>
      </c>
      <c r="AHD494" s="3">
        <v>1260.56648393</v>
      </c>
      <c r="AHE494" s="3">
        <v>1507.26280133</v>
      </c>
      <c r="AHF494" s="3">
        <v>1184.22869395</v>
      </c>
      <c r="AHG494" s="4">
        <v>1184.1168473499999</v>
      </c>
      <c r="AHH494" s="3">
        <v>309.80514008</v>
      </c>
      <c r="AHI494" s="3">
        <v>1013.40662451</v>
      </c>
      <c r="AHJ494" s="3">
        <v>468.87958830000002</v>
      </c>
      <c r="AHK494" s="3">
        <v>1823.99186732</v>
      </c>
      <c r="AHL494" s="4">
        <v>1601.3699091999999</v>
      </c>
      <c r="AHM494" s="3">
        <v>1309.5857418600001</v>
      </c>
      <c r="AHN494" s="3">
        <v>401.96860258999999</v>
      </c>
      <c r="AHO494" s="3">
        <v>754.62031102000003</v>
      </c>
      <c r="AHP494" s="3">
        <v>1605.2565785500001</v>
      </c>
      <c r="AHQ494" s="4">
        <v>2037.6704470300001</v>
      </c>
      <c r="AHR494" s="3">
        <v>1134.7123400200001</v>
      </c>
      <c r="AHS494" s="3">
        <v>1398.7423949399999</v>
      </c>
      <c r="AHT494" s="3">
        <v>1363.6517669299999</v>
      </c>
      <c r="AHU494" s="3">
        <v>1796.9989331500001</v>
      </c>
      <c r="AHV494" s="4">
        <v>381.38572133999998</v>
      </c>
      <c r="AHW494" s="3">
        <v>1578.1859731300001</v>
      </c>
      <c r="AHX494" s="3">
        <v>1348.8103444799999</v>
      </c>
      <c r="AHY494" s="3">
        <v>1626.5254522800001</v>
      </c>
      <c r="AHZ494" s="3">
        <v>1895.13624684</v>
      </c>
      <c r="AIA494" s="4">
        <v>1760.9750074000001</v>
      </c>
      <c r="AIB494" s="3">
        <v>1444.1968531800001</v>
      </c>
      <c r="AIC494" s="3">
        <v>1972.05874599</v>
      </c>
      <c r="AID494" s="3">
        <v>1075.65857796</v>
      </c>
      <c r="AIE494" s="3">
        <v>1742.86952834</v>
      </c>
      <c r="AIF494" s="4">
        <v>194.91817667000001</v>
      </c>
      <c r="AIG494" s="3">
        <v>1864.5884549</v>
      </c>
      <c r="AIH494" s="3">
        <v>859.21055216000002</v>
      </c>
      <c r="AII494" s="3">
        <v>1562.03594546</v>
      </c>
      <c r="AIJ494" s="3">
        <v>1482.5745284899999</v>
      </c>
      <c r="AIK494" s="4">
        <v>308.53692390999998</v>
      </c>
      <c r="AIL494" s="3">
        <v>1810.92507759</v>
      </c>
      <c r="AIM494" s="3">
        <v>1930.7239708499999</v>
      </c>
      <c r="AIN494" s="3">
        <v>1809.4449742500001</v>
      </c>
      <c r="AIO494" s="3">
        <v>1529.6078878999999</v>
      </c>
      <c r="AIP494" s="4">
        <v>1923.86342468</v>
      </c>
      <c r="AIQ494" s="3">
        <v>1970.34190068</v>
      </c>
      <c r="AIR494" s="3">
        <v>1148.0817369399999</v>
      </c>
      <c r="AIS494" s="3">
        <v>1605.68967344</v>
      </c>
      <c r="AIT494" s="3">
        <v>1953.18649635</v>
      </c>
      <c r="AIU494" s="4">
        <v>2033.6247069599999</v>
      </c>
      <c r="AIV494" s="3">
        <v>1641.8273099</v>
      </c>
      <c r="AIW494" s="3">
        <v>556.37469799999997</v>
      </c>
      <c r="AIX494" s="3">
        <v>1548.94057271</v>
      </c>
      <c r="AIY494" s="3">
        <v>1728.10329166</v>
      </c>
      <c r="AIZ494" s="4">
        <v>1675.9827760600001</v>
      </c>
      <c r="AJA494" s="3">
        <v>1757.8159623199999</v>
      </c>
      <c r="AJB494" s="3">
        <v>1527.0434939100001</v>
      </c>
      <c r="AJC494" s="3">
        <v>274.91459321000002</v>
      </c>
      <c r="AJD494" s="3">
        <v>1828.55023764</v>
      </c>
      <c r="AJE494" s="4">
        <v>1603.7186878</v>
      </c>
      <c r="AJF494" s="3">
        <v>1932.9671165499999</v>
      </c>
      <c r="AJG494" s="3">
        <v>2225.9697904599998</v>
      </c>
      <c r="AJH494" s="3">
        <v>1094.26301713</v>
      </c>
      <c r="AJI494" s="3">
        <v>1439.34084663</v>
      </c>
      <c r="AJJ494" s="4">
        <v>2189.2580081199999</v>
      </c>
      <c r="AJK494" s="3">
        <v>1819.0134508799999</v>
      </c>
      <c r="AJL494" s="3">
        <v>1580.1395604100001</v>
      </c>
      <c r="AJM494" s="3">
        <v>2074.1777986400002</v>
      </c>
      <c r="AJN494" s="3">
        <v>1467.9686052699999</v>
      </c>
      <c r="AJO494" s="4">
        <v>750.26761417</v>
      </c>
      <c r="AJP494" s="3">
        <v>1894.9200100800001</v>
      </c>
      <c r="AJQ494" s="3">
        <v>1195.7588356700001</v>
      </c>
      <c r="AJR494" s="3">
        <v>1309.3769615399999</v>
      </c>
      <c r="AJS494" s="3">
        <v>1320.8785202399999</v>
      </c>
      <c r="AJT494" s="4">
        <v>1828.5197905099999</v>
      </c>
      <c r="AJU494" s="3">
        <v>1524.282747</v>
      </c>
      <c r="AJV494" s="3">
        <v>1963.7740197799999</v>
      </c>
      <c r="AJW494" s="3">
        <v>1315.0966723900001</v>
      </c>
      <c r="AJX494" s="3">
        <v>1438.6815730599999</v>
      </c>
      <c r="AJY494" s="4">
        <v>903.00781660999996</v>
      </c>
      <c r="AJZ494" s="3">
        <v>1545.02532034</v>
      </c>
      <c r="AKA494" s="3">
        <v>636.77127682000003</v>
      </c>
      <c r="AKB494" s="3">
        <v>855.39968995000004</v>
      </c>
      <c r="AKC494" s="3">
        <v>2100.69227791</v>
      </c>
      <c r="AKD494" s="4">
        <v>2062.4606245499999</v>
      </c>
      <c r="AKE494" s="3">
        <v>1256.0199196399999</v>
      </c>
      <c r="AKF494" s="3">
        <v>1149.6631235899999</v>
      </c>
      <c r="AKG494" s="3">
        <v>1471.29976984</v>
      </c>
      <c r="AKH494" s="3">
        <v>1811.0990611899999</v>
      </c>
      <c r="AKI494" s="4">
        <v>1825.57946767</v>
      </c>
      <c r="AKJ494" s="3">
        <v>1515.9626026999999</v>
      </c>
      <c r="AKK494" s="3">
        <v>1953.93027624</v>
      </c>
      <c r="AKL494" s="3">
        <v>1265.85869222</v>
      </c>
      <c r="AKM494" s="3">
        <v>1419.64217489</v>
      </c>
      <c r="AKN494" s="4">
        <v>754.42085124999994</v>
      </c>
      <c r="AKO494" s="3">
        <v>1571.1464724</v>
      </c>
      <c r="AKP494" s="3">
        <v>1570.1143768300001</v>
      </c>
      <c r="AKQ494" s="3">
        <v>2227.18953977</v>
      </c>
      <c r="AKR494" s="3">
        <v>1177.7925434900001</v>
      </c>
      <c r="AKS494" s="4">
        <v>1586.0077786899999</v>
      </c>
      <c r="AKT494" s="3">
        <v>2004.0984473000001</v>
      </c>
      <c r="AKU494" s="3">
        <v>1549.6551482100001</v>
      </c>
      <c r="AKV494" s="3">
        <v>248.54365041</v>
      </c>
      <c r="AKW494" s="3">
        <v>53.788894050000003</v>
      </c>
      <c r="AKX494" s="4">
        <v>1781.0993175900001</v>
      </c>
      <c r="AKY494" s="3">
        <v>1694.1329937600001</v>
      </c>
      <c r="AKZ494" s="3">
        <v>1715.0768909799999</v>
      </c>
      <c r="ALA494" s="3">
        <v>1441.60449754</v>
      </c>
      <c r="ALB494" s="3">
        <v>884.41331935999995</v>
      </c>
      <c r="ALC494" s="4">
        <v>1971.6318647999999</v>
      </c>
      <c r="ALD494" s="3">
        <v>2193.5050720700001</v>
      </c>
      <c r="ALE494" s="3">
        <v>218.21458071000001</v>
      </c>
      <c r="ALF494" s="3">
        <v>1312.96288781</v>
      </c>
      <c r="ALG494" s="3">
        <v>1956.3703962300001</v>
      </c>
      <c r="ALH494" s="4">
        <v>1826.16106999</v>
      </c>
      <c r="ALI494" s="3">
        <v>1549.34943417</v>
      </c>
      <c r="ALJ494" s="3">
        <v>1512.61528251</v>
      </c>
      <c r="ALK494" s="3">
        <v>1994.1440998999999</v>
      </c>
      <c r="ALL494" s="3">
        <v>1493.8741419400001</v>
      </c>
      <c r="ALM494" s="4">
        <v>1315.57574866</v>
      </c>
    </row>
    <row r="495" spans="1:1001" x14ac:dyDescent="0.45">
      <c r="A495" s="1" t="s">
        <v>494</v>
      </c>
      <c r="B495" s="3">
        <v>1319.3207456499999</v>
      </c>
      <c r="C495" s="3">
        <v>692.10489669000003</v>
      </c>
      <c r="D495" s="3">
        <v>2289.3607151199999</v>
      </c>
      <c r="E495" s="3">
        <v>2697.3143535499999</v>
      </c>
      <c r="F495" s="4">
        <v>754.93223876000002</v>
      </c>
      <c r="G495" s="3">
        <v>2764.2837480399999</v>
      </c>
      <c r="H495" s="3">
        <v>2401.4235518800001</v>
      </c>
      <c r="I495" s="3">
        <v>810.21304218</v>
      </c>
      <c r="J495" s="3">
        <v>643.03095819999999</v>
      </c>
      <c r="K495" s="4">
        <v>2665.1839322199999</v>
      </c>
      <c r="L495" s="3">
        <v>1903.6440448799999</v>
      </c>
      <c r="M495" s="3">
        <v>675.2676338</v>
      </c>
      <c r="N495" s="3">
        <v>716.04628278999996</v>
      </c>
      <c r="O495" s="3">
        <v>1740.1131310200001</v>
      </c>
      <c r="P495" s="4">
        <v>731.66503910999995</v>
      </c>
      <c r="Q495" s="3">
        <v>2906.61103202</v>
      </c>
      <c r="R495" s="3">
        <v>1523.42960599</v>
      </c>
      <c r="S495" s="3">
        <v>2761.2029955799999</v>
      </c>
      <c r="T495" s="3">
        <v>753.85291906999998</v>
      </c>
      <c r="U495" s="4">
        <v>2417.8457396099998</v>
      </c>
      <c r="V495" s="3">
        <v>975.76775812999995</v>
      </c>
      <c r="W495" s="3">
        <v>1673.0231907499999</v>
      </c>
      <c r="X495" s="3">
        <v>2490.7479748599999</v>
      </c>
      <c r="Y495" s="3">
        <v>709.14037660999998</v>
      </c>
      <c r="Z495" s="4">
        <v>3017.0036262200001</v>
      </c>
      <c r="AA495" s="3">
        <v>2120.66248834</v>
      </c>
      <c r="AB495" s="3">
        <v>1073.0531735500001</v>
      </c>
      <c r="AC495" s="3">
        <v>2149.1802644899999</v>
      </c>
      <c r="AD495" s="3">
        <v>657.48402439999995</v>
      </c>
      <c r="AE495" s="4">
        <v>727.31669184999998</v>
      </c>
      <c r="AF495" s="3">
        <v>2753.7291572200002</v>
      </c>
      <c r="AG495" s="3">
        <v>2684.8925458799999</v>
      </c>
      <c r="AH495" s="3">
        <v>634.28890366999997</v>
      </c>
      <c r="AI495" s="3">
        <v>1480.59484367</v>
      </c>
      <c r="AJ495" s="4">
        <v>1737.5965825200001</v>
      </c>
      <c r="AK495" s="3">
        <v>696.34512557000005</v>
      </c>
      <c r="AL495" s="3">
        <v>668.87373649999995</v>
      </c>
      <c r="AM495" s="3">
        <v>1482.65344248</v>
      </c>
      <c r="AN495" s="3">
        <v>2658.30660906</v>
      </c>
      <c r="AO495" s="4">
        <v>1858.85755939</v>
      </c>
      <c r="AP495" s="3">
        <v>543.95786128999998</v>
      </c>
      <c r="AQ495" s="3">
        <v>2593.2821026699999</v>
      </c>
      <c r="AR495" s="3">
        <v>2645.7101964200001</v>
      </c>
      <c r="AS495" s="3">
        <v>2812.3690868600002</v>
      </c>
      <c r="AT495" s="4">
        <v>1731.36983375</v>
      </c>
      <c r="AU495" s="3">
        <v>2463.69352506</v>
      </c>
      <c r="AV495" s="3">
        <v>2394.83516577</v>
      </c>
      <c r="AW495" s="3">
        <v>804.32804691000001</v>
      </c>
      <c r="AX495" s="3">
        <v>2301.6371222100001</v>
      </c>
      <c r="AY495" s="4">
        <v>559.52690800999994</v>
      </c>
      <c r="AZ495" s="3">
        <v>1866.5811884899999</v>
      </c>
      <c r="BA495" s="3">
        <v>1577.92002677</v>
      </c>
      <c r="BB495" s="3">
        <v>689.70454438000002</v>
      </c>
      <c r="BC495" s="3">
        <v>705.83903780000003</v>
      </c>
      <c r="BD495" s="4">
        <v>726.29702367999994</v>
      </c>
      <c r="BE495" s="3">
        <v>705.06667488999994</v>
      </c>
      <c r="BF495" s="3">
        <v>2661.1189296799998</v>
      </c>
      <c r="BG495" s="3">
        <v>3064.12273469</v>
      </c>
      <c r="BH495" s="3">
        <v>2048.9688177399998</v>
      </c>
      <c r="BI495" s="4">
        <v>2041.4980862299999</v>
      </c>
      <c r="BJ495" s="3">
        <v>2074.4922118600002</v>
      </c>
      <c r="BK495" s="3">
        <v>2825.7204640499999</v>
      </c>
      <c r="BL495" s="3">
        <v>2816.7298615200002</v>
      </c>
      <c r="BM495" s="3">
        <v>1755.65483746</v>
      </c>
      <c r="BN495" s="4">
        <v>1805.57943148</v>
      </c>
      <c r="BO495" s="3">
        <v>2234.7789529500001</v>
      </c>
      <c r="BP495" s="3">
        <v>750.95360664999998</v>
      </c>
      <c r="BQ495" s="3">
        <v>1480.34940252</v>
      </c>
      <c r="BR495" s="3">
        <v>2689.7379891400001</v>
      </c>
      <c r="BS495" s="4">
        <v>799.16259809999997</v>
      </c>
      <c r="BT495" s="3">
        <v>932.50238639999998</v>
      </c>
      <c r="BU495" s="3">
        <v>719.81364910000002</v>
      </c>
      <c r="BV495" s="3">
        <v>887.43566304000001</v>
      </c>
      <c r="BW495" s="3">
        <v>672.83931984000003</v>
      </c>
      <c r="BX495" s="4">
        <v>2844.1217152300001</v>
      </c>
      <c r="BY495" s="3">
        <v>747.20239595999999</v>
      </c>
      <c r="BZ495" s="3">
        <v>1884.55742259</v>
      </c>
      <c r="CA495" s="3">
        <v>2649.36074517</v>
      </c>
      <c r="CB495" s="3">
        <v>2751.6923063600002</v>
      </c>
      <c r="CC495" s="4">
        <v>619.22627350000005</v>
      </c>
      <c r="CD495" s="3">
        <v>2196.7163122299999</v>
      </c>
      <c r="CE495" s="3">
        <v>2627.7470110899999</v>
      </c>
      <c r="CF495" s="3">
        <v>2243.1009613599999</v>
      </c>
      <c r="CG495" s="3">
        <v>1033.56262457</v>
      </c>
      <c r="CH495" s="4">
        <v>1453.03211321</v>
      </c>
      <c r="CI495" s="3">
        <v>2800.9588695500001</v>
      </c>
      <c r="CJ495" s="3">
        <v>1469.8637837700001</v>
      </c>
      <c r="CK495" s="3">
        <v>2121.2366342199998</v>
      </c>
      <c r="CL495" s="3">
        <v>1924.88247148</v>
      </c>
      <c r="CM495" s="4">
        <v>1166.17292449</v>
      </c>
      <c r="CN495" s="3">
        <v>2872.21385293</v>
      </c>
      <c r="CO495" s="3">
        <v>315.57580326999999</v>
      </c>
      <c r="CP495" s="3">
        <v>1895.41151375</v>
      </c>
      <c r="CQ495" s="3">
        <v>2846.9203657100002</v>
      </c>
      <c r="CR495" s="4">
        <v>2824.5945416099999</v>
      </c>
      <c r="CS495" s="3">
        <v>1788.5333882699999</v>
      </c>
      <c r="CT495" s="3">
        <v>3028.0509634499999</v>
      </c>
      <c r="CU495" s="3">
        <v>553.41821954</v>
      </c>
      <c r="CV495" s="3">
        <v>2675.1973097700002</v>
      </c>
      <c r="CW495" s="4">
        <v>2379.8290802699998</v>
      </c>
      <c r="CX495" s="3">
        <v>2855.5574087099999</v>
      </c>
      <c r="CY495" s="3">
        <v>2721.41232489</v>
      </c>
      <c r="CZ495" s="3">
        <v>2705.9880573800001</v>
      </c>
      <c r="DA495" s="3">
        <v>2855.9016476900001</v>
      </c>
      <c r="DB495" s="4">
        <v>731.44383139000001</v>
      </c>
      <c r="DC495" s="3">
        <v>2822.6359833699998</v>
      </c>
      <c r="DD495" s="3">
        <v>2841.6051667299998</v>
      </c>
      <c r="DE495" s="3">
        <v>2882.3887866800001</v>
      </c>
      <c r="DF495" s="3">
        <v>3013.8557658</v>
      </c>
      <c r="DG495" s="4">
        <v>1319.8781145400001</v>
      </c>
      <c r="DH495" s="3">
        <v>2403.6611052500002</v>
      </c>
      <c r="DI495" s="3">
        <v>3023.7280923600001</v>
      </c>
      <c r="DJ495" s="3">
        <v>2823.0355242800001</v>
      </c>
      <c r="DK495" s="3">
        <v>1446.5599232899999</v>
      </c>
      <c r="DL495" s="4">
        <v>552.47870809999995</v>
      </c>
      <c r="DM495" s="3">
        <v>2080.0857845999999</v>
      </c>
      <c r="DN495" s="3">
        <v>2837.3680447000002</v>
      </c>
      <c r="DO495" s="3">
        <v>1670.0126531000001</v>
      </c>
      <c r="DP495" s="3">
        <v>704.43039200999999</v>
      </c>
      <c r="DQ495" s="4">
        <v>711.17598472999998</v>
      </c>
      <c r="DR495" s="3">
        <v>2481.4348813000001</v>
      </c>
      <c r="DS495" s="3">
        <v>723.50085867999996</v>
      </c>
      <c r="DT495" s="3">
        <v>811.09538757999997</v>
      </c>
      <c r="DU495" s="3">
        <v>2695.0991694999998</v>
      </c>
      <c r="DV495" s="4">
        <v>1475.91219935</v>
      </c>
      <c r="DW495" s="3">
        <v>2825.67261856</v>
      </c>
      <c r="DX495" s="3">
        <v>339.83533081000002</v>
      </c>
      <c r="DY495" s="3">
        <v>747.70819113999994</v>
      </c>
      <c r="DZ495" s="3">
        <v>3029.1669439699999</v>
      </c>
      <c r="EA495" s="4">
        <v>2815.6604837499999</v>
      </c>
      <c r="EB495" s="3">
        <v>2836.12344059</v>
      </c>
      <c r="EC495" s="3">
        <v>2164.6020465199999</v>
      </c>
      <c r="ED495" s="3">
        <v>2353.3779807400001</v>
      </c>
      <c r="EE495" s="3">
        <v>2827.3242200200002</v>
      </c>
      <c r="EF495" s="4">
        <v>770.07005470000001</v>
      </c>
      <c r="EG495" s="3">
        <v>2079.3072079899998</v>
      </c>
      <c r="EH495" s="3">
        <v>662.82283543999995</v>
      </c>
      <c r="EI495" s="3">
        <v>2897.3923866999999</v>
      </c>
      <c r="EJ495" s="3">
        <v>1509.1511447600001</v>
      </c>
      <c r="EK495" s="4">
        <v>734.43510657000002</v>
      </c>
      <c r="EL495" s="3">
        <v>553.99671501</v>
      </c>
      <c r="EM495" s="3">
        <v>2743.9500361599999</v>
      </c>
      <c r="EN495" s="3">
        <v>727.22907868000004</v>
      </c>
      <c r="EO495" s="3">
        <v>786.90980306999995</v>
      </c>
      <c r="EP495" s="4">
        <v>896.49088804999997</v>
      </c>
      <c r="EQ495" s="3">
        <v>572.74717612999996</v>
      </c>
      <c r="ER495" s="3">
        <v>768.20470195999997</v>
      </c>
      <c r="ES495" s="3">
        <v>794.71234616000004</v>
      </c>
      <c r="ET495" s="3">
        <v>709.15715360000002</v>
      </c>
      <c r="EU495" s="4">
        <v>1502.34900737</v>
      </c>
      <c r="EV495" s="3">
        <v>1559.3398210299999</v>
      </c>
      <c r="EW495" s="3">
        <v>1721.21851206</v>
      </c>
      <c r="EX495" s="3">
        <v>557.98963862999994</v>
      </c>
      <c r="EY495" s="3">
        <v>2642.0838810999999</v>
      </c>
      <c r="EZ495" s="4">
        <v>745.70116603999998</v>
      </c>
      <c r="FA495" s="3">
        <v>722.57501737999996</v>
      </c>
      <c r="FB495" s="3">
        <v>1974.4827103600001</v>
      </c>
      <c r="FC495" s="3">
        <v>701.30179406000002</v>
      </c>
      <c r="FD495" s="3">
        <v>2723.6871604600001</v>
      </c>
      <c r="FE495" s="4">
        <v>2682.0677978600002</v>
      </c>
      <c r="FF495" s="3">
        <v>2448.7222362799998</v>
      </c>
      <c r="FG495" s="3">
        <v>2684.77945654</v>
      </c>
      <c r="FH495" s="3">
        <v>2690.41031148</v>
      </c>
      <c r="FI495" s="3">
        <v>2390.4035549300002</v>
      </c>
      <c r="FJ495" s="4">
        <v>2489.04169284</v>
      </c>
      <c r="FK495" s="3">
        <v>2817.79116148</v>
      </c>
      <c r="FL495" s="3">
        <v>2862.3290989699999</v>
      </c>
      <c r="FM495" s="3">
        <v>1374.04852977</v>
      </c>
      <c r="FN495" s="3">
        <v>430.90083253</v>
      </c>
      <c r="FO495" s="4">
        <v>1901.98001602</v>
      </c>
      <c r="FP495" s="3">
        <v>699.32210924000003</v>
      </c>
      <c r="FQ495" s="3">
        <v>2846.2728981700002</v>
      </c>
      <c r="FR495" s="3">
        <v>687.15941285999997</v>
      </c>
      <c r="FS495" s="3">
        <v>693.27307228999996</v>
      </c>
      <c r="FT495" s="4">
        <v>793.60568619000003</v>
      </c>
      <c r="FU495" s="3">
        <v>1886.9757946300001</v>
      </c>
      <c r="FV495" s="3">
        <v>2188.5285197399999</v>
      </c>
      <c r="FW495" s="3">
        <v>655.12343977</v>
      </c>
      <c r="FX495" s="3">
        <v>2852.4909477599999</v>
      </c>
      <c r="FY495" s="4">
        <v>794.16864740999995</v>
      </c>
      <c r="FZ495" s="3">
        <v>2211.5341226199998</v>
      </c>
      <c r="GA495" s="3">
        <v>2690.4569142300002</v>
      </c>
      <c r="GB495" s="3">
        <v>2267.9986358900001</v>
      </c>
      <c r="GC495" s="3">
        <v>2796.88019687</v>
      </c>
      <c r="GD495" s="4">
        <v>2190.1900631200001</v>
      </c>
      <c r="GE495" s="3">
        <v>716.29483078999999</v>
      </c>
      <c r="GF495" s="3">
        <v>2874.93110394</v>
      </c>
      <c r="GG495" s="3">
        <v>665.15173019999997</v>
      </c>
      <c r="GH495" s="3">
        <v>1675.3750762</v>
      </c>
      <c r="GI495" s="4">
        <v>2064.3005011199998</v>
      </c>
      <c r="GJ495" s="3">
        <v>612.44091309999999</v>
      </c>
      <c r="GK495" s="3">
        <v>667.96715767000001</v>
      </c>
      <c r="GL495" s="3">
        <v>2615.781289</v>
      </c>
      <c r="GM495" s="3">
        <v>1272.89322199</v>
      </c>
      <c r="GN495" s="4">
        <v>2652.7602604399999</v>
      </c>
      <c r="GO495" s="3">
        <v>2254.9921190499999</v>
      </c>
      <c r="GP495" s="3">
        <v>2334.63124784</v>
      </c>
      <c r="GQ495" s="3">
        <v>2126.27718766</v>
      </c>
      <c r="GR495" s="3">
        <v>551.67527669000003</v>
      </c>
      <c r="GS495" s="4">
        <v>727.43723763000003</v>
      </c>
      <c r="GT495" s="3">
        <v>742.77016374999994</v>
      </c>
      <c r="GU495" s="3">
        <v>2701.5365627000001</v>
      </c>
      <c r="GV495" s="3">
        <v>2843.1983594100002</v>
      </c>
      <c r="GW495" s="3">
        <v>1687.7856992100001</v>
      </c>
      <c r="GX495" s="4">
        <v>1872.94960962</v>
      </c>
      <c r="GY495" s="3">
        <v>1449.4691776300001</v>
      </c>
      <c r="GZ495" s="3">
        <v>2914.4197888099998</v>
      </c>
      <c r="HA495" s="3">
        <v>2878.1814904100002</v>
      </c>
      <c r="HB495" s="3">
        <v>682.86761027</v>
      </c>
      <c r="HC495" s="4">
        <v>2823.43879341</v>
      </c>
      <c r="HD495" s="3">
        <v>1934.4882303100001</v>
      </c>
      <c r="HE495" s="3">
        <v>821.15536787999997</v>
      </c>
      <c r="HF495" s="3">
        <v>740.82154743000001</v>
      </c>
      <c r="HG495" s="3">
        <v>932.07301972999994</v>
      </c>
      <c r="HH495" s="4">
        <v>2902.3148798399998</v>
      </c>
      <c r="HI495" s="3">
        <v>701.77341389000003</v>
      </c>
      <c r="HJ495" s="3">
        <v>2983.8330315100002</v>
      </c>
      <c r="HK495" s="3">
        <v>801.36162652999997</v>
      </c>
      <c r="HL495" s="3">
        <v>2286.6838531600001</v>
      </c>
      <c r="HM495" s="4">
        <v>726.87986874000001</v>
      </c>
      <c r="HN495" s="3">
        <v>1737.69475898</v>
      </c>
      <c r="HO495" s="3">
        <v>2834.3966533600001</v>
      </c>
      <c r="HP495" s="3">
        <v>2789.2590938200001</v>
      </c>
      <c r="HQ495" s="3">
        <v>1519.0812587299999</v>
      </c>
      <c r="HR495" s="4">
        <v>763.11257480999996</v>
      </c>
      <c r="HS495" s="3">
        <v>2808.8689096500002</v>
      </c>
      <c r="HT495" s="3">
        <v>1812.3281310499999</v>
      </c>
      <c r="HU495" s="3">
        <v>2888.5415924200001</v>
      </c>
      <c r="HV495" s="3">
        <v>684.47385171999997</v>
      </c>
      <c r="HW495" s="4">
        <v>2227.02922631</v>
      </c>
      <c r="HX495" s="3">
        <v>2680.4739838099999</v>
      </c>
      <c r="HY495" s="3">
        <v>1507.61325401</v>
      </c>
      <c r="HZ495" s="3">
        <v>2184.4517111700002</v>
      </c>
      <c r="IA495" s="3">
        <v>2178.9650140700001</v>
      </c>
      <c r="IB495" s="4">
        <v>1969.2501535900001</v>
      </c>
      <c r="IC495" s="3">
        <v>2320.34781565</v>
      </c>
      <c r="ID495" s="3">
        <v>662.00262703999999</v>
      </c>
      <c r="IE495" s="3">
        <v>2872.8147177199999</v>
      </c>
      <c r="IF495" s="3">
        <v>757.97011668999994</v>
      </c>
      <c r="IG495" s="4">
        <v>2860.81419891</v>
      </c>
      <c r="IH495" s="3">
        <v>2679.2871671100002</v>
      </c>
      <c r="II495" s="3">
        <v>1504.96311096</v>
      </c>
      <c r="IJ495" s="3">
        <v>546.92987400000004</v>
      </c>
      <c r="IK495" s="3">
        <v>1058.3453456499999</v>
      </c>
      <c r="IL495" s="4">
        <v>1865.87282669</v>
      </c>
      <c r="IM495" s="3">
        <v>2189.85763017</v>
      </c>
      <c r="IN495" s="3">
        <v>693.27555776999998</v>
      </c>
      <c r="IO495" s="3">
        <v>2914.3682150999998</v>
      </c>
      <c r="IP495" s="3">
        <v>2337.6703685100001</v>
      </c>
      <c r="IQ495" s="4">
        <v>1885.1402676499999</v>
      </c>
      <c r="IR495" s="3">
        <v>717.89485853999997</v>
      </c>
      <c r="IS495" s="3">
        <v>40.988672049999998</v>
      </c>
      <c r="IT495" s="3">
        <v>763.72276015</v>
      </c>
      <c r="IU495" s="3">
        <v>1741.2359466099999</v>
      </c>
      <c r="IV495" s="4">
        <v>1492.76561786</v>
      </c>
      <c r="IW495" s="3">
        <v>2668.3796381299999</v>
      </c>
      <c r="IX495" s="3">
        <v>2407.9336453699998</v>
      </c>
      <c r="IY495" s="3">
        <v>2726.9363041900001</v>
      </c>
      <c r="IZ495" s="3">
        <v>1478.5064190999999</v>
      </c>
      <c r="JA495" s="4">
        <v>2798.20744319</v>
      </c>
      <c r="JB495" s="3">
        <v>2395.1054617200002</v>
      </c>
      <c r="JC495" s="3">
        <v>2837.34816086</v>
      </c>
      <c r="JD495" s="3">
        <v>2836.7243053799998</v>
      </c>
      <c r="JE495" s="3">
        <v>2810.3272650399999</v>
      </c>
      <c r="JF495" s="4">
        <v>2903.72166152</v>
      </c>
      <c r="JH495" s="3">
        <v>1161.15225489</v>
      </c>
      <c r="JI495" s="3">
        <v>2053.62909274</v>
      </c>
      <c r="JJ495" s="3">
        <v>716.54772837999997</v>
      </c>
      <c r="JK495" s="4">
        <v>2826.1349178400001</v>
      </c>
      <c r="JL495" s="3">
        <v>2809.5120275999998</v>
      </c>
      <c r="JM495" s="3">
        <v>2286.27747718</v>
      </c>
      <c r="JN495" s="3">
        <v>2983.0028811900002</v>
      </c>
      <c r="JO495" s="3">
        <v>677.13112243</v>
      </c>
      <c r="JP495" s="4">
        <v>1550.81773148</v>
      </c>
      <c r="JQ495" s="3">
        <v>1463.18467764</v>
      </c>
      <c r="JR495" s="3">
        <v>1463.95455507</v>
      </c>
      <c r="JS495" s="3">
        <v>2092.3106179800002</v>
      </c>
      <c r="JT495" s="3">
        <v>2791.4494230700002</v>
      </c>
      <c r="JU495" s="4">
        <v>1218.35868394</v>
      </c>
      <c r="JV495" s="3">
        <v>781.27397716999997</v>
      </c>
      <c r="JW495" s="3">
        <v>710.55461473000003</v>
      </c>
      <c r="JX495" s="3">
        <v>885.96301614000004</v>
      </c>
      <c r="JY495" s="3">
        <v>1834.5868471900001</v>
      </c>
      <c r="JZ495" s="4">
        <v>2826.64071302</v>
      </c>
      <c r="KA495" s="3">
        <v>681.78207687999998</v>
      </c>
      <c r="KB495" s="3">
        <v>2008.2330432799999</v>
      </c>
      <c r="KC495" s="3">
        <v>2652.82550429</v>
      </c>
      <c r="KD495" s="3">
        <v>2819.3514215499999</v>
      </c>
      <c r="KE495" s="4">
        <v>1876.4299029900001</v>
      </c>
      <c r="KF495" s="3">
        <v>2243.2637602999998</v>
      </c>
      <c r="KG495" s="3">
        <v>601.13135772999999</v>
      </c>
      <c r="KH495" s="3">
        <v>779.13149340999996</v>
      </c>
      <c r="KI495" s="3">
        <v>1161.25105272</v>
      </c>
      <c r="KJ495" s="4">
        <v>454.84284000000002</v>
      </c>
      <c r="KK495" s="3">
        <v>2369.6280489800001</v>
      </c>
      <c r="KL495" s="3">
        <v>748.32769702999997</v>
      </c>
      <c r="KM495" s="3">
        <v>2278.4935751899998</v>
      </c>
      <c r="KN495" s="3">
        <v>782.23337245000005</v>
      </c>
      <c r="KO495" s="4">
        <v>1483.38914456</v>
      </c>
      <c r="KP495" s="3">
        <v>1933.9370751199999</v>
      </c>
      <c r="KQ495" s="3">
        <v>2236.6654322700001</v>
      </c>
      <c r="KR495" s="3">
        <v>826.06356950999998</v>
      </c>
      <c r="KS495" s="3">
        <v>3031.3734288400001</v>
      </c>
      <c r="KT495" s="4">
        <v>712.58090230000005</v>
      </c>
      <c r="KU495" s="3">
        <v>2835.9494569899998</v>
      </c>
      <c r="KV495" s="3">
        <v>2997.6815047</v>
      </c>
      <c r="KW495" s="3">
        <v>1223.2308461099999</v>
      </c>
      <c r="KX495" s="3">
        <v>2180.3724171200001</v>
      </c>
      <c r="KY495" s="4">
        <v>2851.1431962299998</v>
      </c>
      <c r="KZ495" s="3">
        <v>1344.28117855</v>
      </c>
      <c r="LA495" s="3">
        <v>809.24867594</v>
      </c>
      <c r="LB495" s="3">
        <v>2087.9069687900001</v>
      </c>
      <c r="LC495" s="3">
        <v>2918.46739299</v>
      </c>
      <c r="LD495" s="4">
        <v>535.92168307999998</v>
      </c>
      <c r="LE495" s="3">
        <v>2822.3911635899999</v>
      </c>
      <c r="LF495" s="3">
        <v>2839.8665734699998</v>
      </c>
      <c r="LG495" s="3">
        <v>2090.4707414099998</v>
      </c>
      <c r="LH495" s="3">
        <v>729.20130705999998</v>
      </c>
      <c r="LI495" s="4">
        <v>676.21895127000005</v>
      </c>
      <c r="LJ495" s="3">
        <v>1385.7141301500001</v>
      </c>
      <c r="LK495" s="3">
        <v>1496.9946620799999</v>
      </c>
      <c r="LL495" s="3">
        <v>654.62696514000004</v>
      </c>
      <c r="LM495" s="3">
        <v>665.02683482999998</v>
      </c>
      <c r="LN495" s="4">
        <v>2811.44697378</v>
      </c>
      <c r="LO495" s="3">
        <v>2820.6730755399999</v>
      </c>
      <c r="LP495" s="3">
        <v>445.37316120000003</v>
      </c>
      <c r="LQ495" s="3">
        <v>2883.8608122099999</v>
      </c>
      <c r="LR495" s="3">
        <v>2826.6332565799999</v>
      </c>
      <c r="LS495" s="4">
        <v>1393.14385124</v>
      </c>
      <c r="LT495" s="3">
        <v>2094.4270041999998</v>
      </c>
      <c r="LU495" s="3">
        <v>1467.11235741</v>
      </c>
      <c r="LV495" s="3">
        <v>742.59307330000001</v>
      </c>
      <c r="LW495" s="3">
        <v>2919.12728793</v>
      </c>
      <c r="LX495" s="4">
        <v>3011.4871033600002</v>
      </c>
      <c r="LY495" s="3">
        <v>3009.6540618600002</v>
      </c>
      <c r="LZ495" s="3">
        <v>2271.6348931299999</v>
      </c>
      <c r="MA495" s="3">
        <v>2616.1851794999998</v>
      </c>
      <c r="MB495" s="3">
        <v>781.47965064000005</v>
      </c>
      <c r="MC495" s="4">
        <v>717.27286717000004</v>
      </c>
      <c r="MD495" s="3">
        <v>1512.27725723</v>
      </c>
      <c r="ME495" s="3">
        <v>708.51403564999998</v>
      </c>
      <c r="MF495" s="3">
        <v>2578.1666560499998</v>
      </c>
      <c r="MG495" s="3">
        <v>2636.1435839000001</v>
      </c>
      <c r="MH495" s="4">
        <v>1776.6795127800001</v>
      </c>
      <c r="MI495" s="3">
        <v>724.83680417999994</v>
      </c>
      <c r="MJ495" s="3">
        <v>731.24809984000001</v>
      </c>
      <c r="MK495" s="3">
        <v>1523.72786359</v>
      </c>
      <c r="ML495" s="3">
        <v>1930.73577688</v>
      </c>
      <c r="MM495" s="4">
        <v>2668.1727219200002</v>
      </c>
      <c r="MN495" s="3">
        <v>1559.1745366099999</v>
      </c>
      <c r="MO495" s="3">
        <v>2633.3934002800002</v>
      </c>
      <c r="MP495" s="3">
        <v>701.22039458999996</v>
      </c>
      <c r="MQ495" s="3">
        <v>823.01077869999995</v>
      </c>
      <c r="MR495" s="4">
        <v>2665.1609415299999</v>
      </c>
      <c r="MS495" s="3">
        <v>675.31858613999998</v>
      </c>
      <c r="MT495" s="3">
        <v>745.57440655999994</v>
      </c>
      <c r="MU495" s="3">
        <v>686.43365270000004</v>
      </c>
      <c r="MV495" s="3">
        <v>1932.0257409999999</v>
      </c>
      <c r="MW495" s="4">
        <v>690.36195383999996</v>
      </c>
      <c r="MX495" s="3">
        <v>1299.8370679300001</v>
      </c>
      <c r="MY495" s="3">
        <v>792.59098898000002</v>
      </c>
      <c r="MZ495" s="3">
        <v>305.71466136999999</v>
      </c>
      <c r="NA495" s="3">
        <v>1488.83296713</v>
      </c>
      <c r="NB495" s="4">
        <v>1987.4569159600001</v>
      </c>
      <c r="NC495" s="3">
        <v>1486.87440889</v>
      </c>
      <c r="ND495" s="3">
        <v>2842.40611266</v>
      </c>
      <c r="NE495" s="3">
        <v>547.11069267000005</v>
      </c>
      <c r="NF495" s="3">
        <v>480.87389340999999</v>
      </c>
      <c r="NG495" s="4">
        <v>1747.4272772899999</v>
      </c>
      <c r="NH495" s="3">
        <v>2803.1106738600001</v>
      </c>
      <c r="NI495" s="3">
        <v>2676.1915017699998</v>
      </c>
      <c r="NJ495" s="3">
        <v>2950.3138482300001</v>
      </c>
      <c r="NK495" s="3">
        <v>2538.6705147399998</v>
      </c>
      <c r="NL495" s="4">
        <v>2094.4251400899998</v>
      </c>
      <c r="NM495" s="3">
        <v>731.25617765000004</v>
      </c>
      <c r="NN495" s="3">
        <v>2181.4821839400001</v>
      </c>
      <c r="NO495" s="3">
        <v>703.75123459999998</v>
      </c>
      <c r="NP495" s="3">
        <v>2867.9773522700002</v>
      </c>
      <c r="NQ495" s="4">
        <v>2192.0728142200001</v>
      </c>
      <c r="NR495" s="3">
        <v>1925.5243466899999</v>
      </c>
      <c r="NS495" s="3">
        <v>2836.1103918200001</v>
      </c>
      <c r="NT495" s="3">
        <v>810.04651502000002</v>
      </c>
      <c r="NU495" s="3">
        <v>2817.00202158</v>
      </c>
      <c r="NV495" s="4">
        <v>2055.6535162</v>
      </c>
      <c r="NW495" s="3">
        <v>2741.1209385500001</v>
      </c>
      <c r="NX495" s="3">
        <v>2685.4356232599998</v>
      </c>
      <c r="NY495" s="3">
        <v>2898.01251396</v>
      </c>
      <c r="NZ495" s="3">
        <v>2129.7928991200001</v>
      </c>
      <c r="OA495" s="4">
        <v>3049.5031413299998</v>
      </c>
      <c r="OB495" s="3">
        <v>732.14411538000002</v>
      </c>
      <c r="OC495" s="3">
        <v>769.05038652999997</v>
      </c>
      <c r="OD495" s="3">
        <v>709.12297824999996</v>
      </c>
      <c r="OE495" s="3">
        <v>2832.7065269599998</v>
      </c>
      <c r="OF495" s="4">
        <v>453.57027424</v>
      </c>
      <c r="OG495" s="3">
        <v>2271.1079713700001</v>
      </c>
      <c r="OH495" s="3">
        <v>639.26980559000003</v>
      </c>
      <c r="OI495" s="3">
        <v>2914.1457646399999</v>
      </c>
      <c r="OJ495" s="3">
        <v>2688.56297847</v>
      </c>
      <c r="OK495" s="4">
        <v>670.56759111999997</v>
      </c>
      <c r="OL495" s="3">
        <v>555.48862438000003</v>
      </c>
      <c r="OM495" s="3">
        <v>759.83981902000005</v>
      </c>
      <c r="ON495" s="3">
        <v>2823.85200446</v>
      </c>
      <c r="OO495" s="3">
        <v>1864.2721775699999</v>
      </c>
      <c r="OP495" s="4">
        <v>2894.9858206899999</v>
      </c>
      <c r="OQ495" s="3">
        <v>2944.4711061200001</v>
      </c>
      <c r="OS495" s="3">
        <v>2250.5766638300001</v>
      </c>
      <c r="OT495" s="3">
        <v>1727.0780311599999</v>
      </c>
      <c r="OU495" s="4">
        <v>2676.3070765900002</v>
      </c>
      <c r="OV495" s="3">
        <v>2401.2445973200001</v>
      </c>
      <c r="OW495" s="3">
        <v>747.51929466000001</v>
      </c>
      <c r="OX495" s="3">
        <v>727.19490332999999</v>
      </c>
      <c r="OY495" s="3">
        <v>2338.5477429500002</v>
      </c>
      <c r="OZ495" s="4">
        <v>189.0456088</v>
      </c>
      <c r="PA495" s="3">
        <v>1157.8645862200001</v>
      </c>
      <c r="PB495" s="3">
        <v>2080.0739785699998</v>
      </c>
      <c r="PC495" s="3">
        <v>715.18257848999997</v>
      </c>
      <c r="PD495" s="3">
        <v>733.58507240999995</v>
      </c>
      <c r="PE495" s="4">
        <v>1757.20639835</v>
      </c>
      <c r="PF495" s="3">
        <v>2580.24762418</v>
      </c>
      <c r="PG495" s="3">
        <v>2391.8215212700002</v>
      </c>
      <c r="PH495" s="3">
        <v>724.17566650000003</v>
      </c>
      <c r="PI495" s="3">
        <v>1499.08246528</v>
      </c>
      <c r="PJ495" s="4">
        <v>2811.9229432000002</v>
      </c>
      <c r="PK495" s="3">
        <v>2004.44082217</v>
      </c>
      <c r="PL495" s="3">
        <v>2123.6313942000002</v>
      </c>
      <c r="PM495" s="3">
        <v>2833.4670838400002</v>
      </c>
      <c r="PN495" s="3">
        <v>2813.8417337599999</v>
      </c>
      <c r="PO495" s="4">
        <v>2592.7005003499999</v>
      </c>
      <c r="PP495" s="3">
        <v>2958.5320878500002</v>
      </c>
      <c r="PQ495" s="3">
        <v>2824.0707266999998</v>
      </c>
      <c r="PR495" s="3">
        <v>1764.45592214</v>
      </c>
      <c r="PS495" s="3">
        <v>2192.5096373299998</v>
      </c>
      <c r="PT495" s="4">
        <v>2829.1529119299998</v>
      </c>
      <c r="PU495" s="3">
        <v>2420.01929187</v>
      </c>
      <c r="PV495" s="3">
        <v>2534.5545598600002</v>
      </c>
      <c r="PW495" s="3">
        <v>1913.9581655100001</v>
      </c>
      <c r="PX495" s="3">
        <v>1970.7228004900001</v>
      </c>
      <c r="PY495" s="4">
        <v>1256.1740193999999</v>
      </c>
      <c r="PZ495" s="3">
        <v>2829.0808330099999</v>
      </c>
      <c r="QA495" s="3">
        <v>2052.1160567900001</v>
      </c>
      <c r="QB495" s="3">
        <v>2696.4313867800001</v>
      </c>
      <c r="QC495" s="3">
        <v>1147.80895551</v>
      </c>
      <c r="QD495" s="4">
        <v>1146.26547243</v>
      </c>
      <c r="QE495" s="3">
        <v>1481.87113765</v>
      </c>
      <c r="QF495" s="3">
        <v>2923.8975454199999</v>
      </c>
      <c r="QG495" s="3">
        <v>2923.8770402099999</v>
      </c>
      <c r="QH495" s="3">
        <v>2110.25516221</v>
      </c>
      <c r="QI495" s="4">
        <v>593.92222299000002</v>
      </c>
      <c r="QJ495" s="3">
        <v>1894.2582510300001</v>
      </c>
      <c r="QK495" s="3">
        <v>802.75846629</v>
      </c>
      <c r="QL495" s="3">
        <v>1995.72921477</v>
      </c>
      <c r="QM495" s="3">
        <v>2229.5495030299999</v>
      </c>
      <c r="QN495" s="4">
        <v>1568.8697727199999</v>
      </c>
      <c r="QO495" s="3">
        <v>2810.3210513399999</v>
      </c>
      <c r="QP495" s="3">
        <v>2513.19993707</v>
      </c>
      <c r="QQ495" s="3">
        <v>1727.7397902099999</v>
      </c>
      <c r="QR495" s="3">
        <v>804.39391212999999</v>
      </c>
      <c r="QS495" s="4">
        <v>2696.71970246</v>
      </c>
      <c r="QT495" s="3">
        <v>2494.4010090900001</v>
      </c>
      <c r="QU495" s="3">
        <v>2063.3734170799999</v>
      </c>
      <c r="QV495" s="3">
        <v>1607.6395325000001</v>
      </c>
      <c r="QW495" s="3">
        <v>704.88709896</v>
      </c>
      <c r="QX495" s="4">
        <v>778.51385162999998</v>
      </c>
      <c r="QY495" s="3">
        <v>709.25719417000005</v>
      </c>
      <c r="QZ495" s="3">
        <v>850.60582039999997</v>
      </c>
      <c r="RA495" s="3">
        <v>1991.5473946699999</v>
      </c>
      <c r="RB495" s="3">
        <v>2023.13287451</v>
      </c>
      <c r="RC495" s="4">
        <v>736.20663244000002</v>
      </c>
      <c r="RD495" s="3">
        <v>1864.7090006799999</v>
      </c>
      <c r="RE495" s="3">
        <v>704.21415524999998</v>
      </c>
      <c r="RF495" s="3">
        <v>725.75829589</v>
      </c>
      <c r="RG495" s="3">
        <v>591.32365364999998</v>
      </c>
      <c r="RH495" s="4">
        <v>2695.1339662199998</v>
      </c>
      <c r="RI495" s="3">
        <v>1485.0991548</v>
      </c>
      <c r="RJ495" s="3">
        <v>542.35037709999995</v>
      </c>
      <c r="RK495" s="3">
        <v>724.28813447000005</v>
      </c>
      <c r="RL495" s="3">
        <v>824.60335000999999</v>
      </c>
      <c r="RM495" s="4">
        <v>2831.0337989200002</v>
      </c>
      <c r="RN495" s="3">
        <v>2260.0339152299998</v>
      </c>
      <c r="RO495" s="3">
        <v>691.99864242000001</v>
      </c>
      <c r="RP495" s="3">
        <v>2788.9024274399999</v>
      </c>
      <c r="RQ495" s="3">
        <v>2050.7279162099999</v>
      </c>
      <c r="RR495" s="4">
        <v>1729.4373730499999</v>
      </c>
      <c r="RS495" s="3">
        <v>2695.50306</v>
      </c>
      <c r="RT495" s="3">
        <v>842.74176167999997</v>
      </c>
      <c r="RU495" s="3">
        <v>441.63499927999999</v>
      </c>
      <c r="RV495" s="3">
        <v>2883.2487627599999</v>
      </c>
      <c r="RW495" s="4">
        <v>1111.65143521</v>
      </c>
      <c r="RX495" s="3">
        <v>3042.2983561800002</v>
      </c>
      <c r="RY495" s="3">
        <v>2085.1443577700002</v>
      </c>
      <c r="RZ495" s="3">
        <v>1188.7311409700001</v>
      </c>
      <c r="SB495" s="4">
        <v>1751.9663851400001</v>
      </c>
      <c r="SC495" s="3">
        <v>1162.69449523</v>
      </c>
      <c r="SD495" s="3">
        <v>2621.5718360300002</v>
      </c>
      <c r="SE495" s="3">
        <v>50.583867589999997</v>
      </c>
      <c r="SF495" s="3">
        <v>2835.24793026</v>
      </c>
      <c r="SG495" s="4">
        <v>1143.4463167399999</v>
      </c>
      <c r="SH495" s="3">
        <v>2803.3026771899999</v>
      </c>
      <c r="SI495" s="3">
        <v>2841.6219437200002</v>
      </c>
      <c r="SJ495" s="3">
        <v>1498.22435331</v>
      </c>
      <c r="SK495" s="3">
        <v>2280.9796765599999</v>
      </c>
      <c r="SL495" s="4">
        <v>2281.4755298199998</v>
      </c>
      <c r="SM495" s="3">
        <v>874.50992429999997</v>
      </c>
      <c r="SN495" s="3">
        <v>649.64482048000002</v>
      </c>
      <c r="SO495" s="3">
        <v>1844.0925654499999</v>
      </c>
      <c r="SP495" s="3">
        <v>550.15354156000001</v>
      </c>
      <c r="SQ495" s="4">
        <v>753.65780888999996</v>
      </c>
      <c r="SR495" s="3">
        <v>2172.69104118</v>
      </c>
      <c r="SS495" s="3">
        <v>702.34321018000003</v>
      </c>
      <c r="ST495" s="3">
        <v>57.005726539999998</v>
      </c>
      <c r="SU495" s="3">
        <v>746.47849990999998</v>
      </c>
      <c r="SV495" s="4">
        <v>569.34082578999994</v>
      </c>
      <c r="SW495" s="3">
        <v>1641.4408177600001</v>
      </c>
      <c r="SX495" s="3">
        <v>2241.6276930899999</v>
      </c>
      <c r="SY495" s="3">
        <v>721.67900183999996</v>
      </c>
      <c r="SZ495" s="3">
        <v>2194.2737067600001</v>
      </c>
      <c r="TA495" s="4">
        <v>458.10068290999999</v>
      </c>
      <c r="TB495" s="3">
        <v>3031.4013904899998</v>
      </c>
      <c r="TC495" s="3">
        <v>1138.87241217</v>
      </c>
      <c r="TD495" s="3">
        <v>2676.8799797299998</v>
      </c>
      <c r="TE495" s="3">
        <v>3041.1556567500002</v>
      </c>
      <c r="TF495" s="4">
        <v>723.49464497999998</v>
      </c>
      <c r="TG495" s="3">
        <v>2431.25676832</v>
      </c>
      <c r="TH495" s="3">
        <v>714.20889169999998</v>
      </c>
      <c r="TI495" s="3">
        <v>1731.1871509699999</v>
      </c>
      <c r="TJ495" s="3">
        <v>2331.8835497</v>
      </c>
      <c r="TK495" s="4">
        <v>3032.52669156</v>
      </c>
      <c r="TL495" s="3">
        <v>3066.8300437799999</v>
      </c>
      <c r="TM495" s="3">
        <v>2819.5912703700001</v>
      </c>
      <c r="TN495" s="3">
        <v>1038.5944788300001</v>
      </c>
      <c r="TO495" s="3">
        <v>1483.5190108899999</v>
      </c>
      <c r="TP495" s="4">
        <v>2290.0411152699999</v>
      </c>
      <c r="TQ495" s="3">
        <v>725.16302342999995</v>
      </c>
      <c r="TR495" s="3">
        <v>1443.8140892599999</v>
      </c>
      <c r="TS495" s="3">
        <v>2876.1253770799999</v>
      </c>
      <c r="TT495" s="3">
        <v>712.23169236000001</v>
      </c>
      <c r="TU495" s="4">
        <v>2401.2781513</v>
      </c>
      <c r="TV495" s="3">
        <v>831.76588200000003</v>
      </c>
      <c r="TW495" s="3">
        <v>677.15411312000003</v>
      </c>
      <c r="TX495" s="3">
        <v>2817.8706968400002</v>
      </c>
      <c r="TY495" s="3">
        <v>2087.4788448600002</v>
      </c>
      <c r="TZ495" s="4">
        <v>1522.54601785</v>
      </c>
      <c r="UA495" s="3">
        <v>2652.7130363199999</v>
      </c>
      <c r="UB495" s="3">
        <v>2387.5191553899999</v>
      </c>
      <c r="UC495" s="3">
        <v>757.96514573000002</v>
      </c>
      <c r="UD495" s="3">
        <v>3031.0639865799999</v>
      </c>
      <c r="UE495" s="4">
        <v>2747.4918451600001</v>
      </c>
      <c r="UF495" s="3">
        <v>2036.8371898600001</v>
      </c>
      <c r="UG495" s="3">
        <v>699.8303899</v>
      </c>
      <c r="UH495" s="3">
        <v>2289.5054943300001</v>
      </c>
      <c r="UI495" s="3">
        <v>779.94548811000004</v>
      </c>
      <c r="UJ495" s="4">
        <v>2879.7001186900002</v>
      </c>
      <c r="UK495" s="3">
        <v>323.79652836999998</v>
      </c>
      <c r="UL495" s="3">
        <v>694.99364581999998</v>
      </c>
      <c r="UM495" s="3">
        <v>1529.22015302</v>
      </c>
      <c r="UN495" s="3">
        <v>2115.4454658200002</v>
      </c>
      <c r="UO495" s="4">
        <v>2116.0519229400002</v>
      </c>
      <c r="UP495" s="3">
        <v>3041.8248722399999</v>
      </c>
      <c r="UQ495" s="3">
        <v>2908.62737767</v>
      </c>
      <c r="UR495" s="3">
        <v>2912.3363352000001</v>
      </c>
      <c r="US495" s="3">
        <v>2897.1742858299999</v>
      </c>
      <c r="UT495" s="4">
        <v>2205.2613924699999</v>
      </c>
      <c r="UU495" s="3">
        <v>2886.2530867099999</v>
      </c>
      <c r="UV495" s="3">
        <v>1249.1730436099999</v>
      </c>
      <c r="UW495" s="3">
        <v>1229.6471127299999</v>
      </c>
      <c r="UX495" s="3">
        <v>2852.7121554800001</v>
      </c>
      <c r="UY495" s="4">
        <v>29.59647447</v>
      </c>
      <c r="UZ495" s="3">
        <v>786.52082544999996</v>
      </c>
      <c r="VA495" s="3">
        <v>1858.6854398999999</v>
      </c>
      <c r="VB495" s="3">
        <v>1466.45059836</v>
      </c>
      <c r="VC495" s="3">
        <v>1459.09792715</v>
      </c>
      <c r="VD495" s="4">
        <v>1456.2750432400001</v>
      </c>
      <c r="VE495" s="3">
        <v>1102.79194175</v>
      </c>
      <c r="VF495" s="3">
        <v>2895.46800381</v>
      </c>
      <c r="VG495" s="3">
        <v>1997.76606563</v>
      </c>
      <c r="VH495" s="3">
        <v>2094.9265856799998</v>
      </c>
      <c r="VI495" s="4">
        <v>730.72366355999998</v>
      </c>
      <c r="VJ495" s="3">
        <v>500.83354055000001</v>
      </c>
      <c r="VK495" s="3">
        <v>1746.2417033300001</v>
      </c>
      <c r="VL495" s="3">
        <v>2225.81071974</v>
      </c>
      <c r="VM495" s="3">
        <v>741.88222601999996</v>
      </c>
      <c r="VN495" s="4">
        <v>1885.30555207</v>
      </c>
      <c r="VO495" s="3">
        <v>713.06619226999999</v>
      </c>
      <c r="VP495" s="3">
        <v>713.53594798999995</v>
      </c>
      <c r="VQ495" s="3">
        <v>2248.5025307699998</v>
      </c>
      <c r="VR495" s="3">
        <v>1232.5271626799999</v>
      </c>
      <c r="VS495" s="4">
        <v>684.94360744000005</v>
      </c>
      <c r="VT495" s="3">
        <v>2809.34052948</v>
      </c>
      <c r="VU495" s="3">
        <v>2685.1466862100001</v>
      </c>
      <c r="VV495" s="3">
        <v>1862.0271677600001</v>
      </c>
      <c r="VW495" s="3">
        <v>2810.8535654299999</v>
      </c>
      <c r="VX495" s="4">
        <v>796.88776253000003</v>
      </c>
      <c r="VY495" s="3">
        <v>2112.28331389</v>
      </c>
      <c r="VZ495" s="3">
        <v>2285.7387493900001</v>
      </c>
      <c r="WA495" s="3">
        <v>30.300486679999999</v>
      </c>
      <c r="WB495" s="3">
        <v>715.00797351999995</v>
      </c>
      <c r="WC495" s="4">
        <v>335.37078736000001</v>
      </c>
      <c r="WD495" s="3">
        <v>728.73217270999999</v>
      </c>
      <c r="WE495" s="3">
        <v>1883.8602454500001</v>
      </c>
      <c r="WF495" s="3">
        <v>3039.92720826</v>
      </c>
      <c r="WG495" s="3">
        <v>2252.9993854600002</v>
      </c>
      <c r="WH495" s="4">
        <v>780.76134691999994</v>
      </c>
      <c r="WI495" s="3">
        <v>3011.14907808</v>
      </c>
      <c r="WJ495" s="3">
        <v>1585.3385632</v>
      </c>
      <c r="WK495" s="3">
        <v>2889.7079039099999</v>
      </c>
      <c r="WL495" s="3">
        <v>2792.4187602699999</v>
      </c>
      <c r="WM495" s="4">
        <v>2861.5349881100001</v>
      </c>
      <c r="WN495" s="3">
        <v>2121.47213345</v>
      </c>
      <c r="WO495" s="3">
        <v>2815.46910179</v>
      </c>
      <c r="WP495" s="3">
        <v>2817.9061149300001</v>
      </c>
      <c r="WQ495" s="3">
        <v>2808.5302630000001</v>
      </c>
      <c r="WR495" s="4">
        <v>2281.0281434200001</v>
      </c>
      <c r="WS495" s="3">
        <v>742.64837522999994</v>
      </c>
      <c r="WT495" s="3">
        <v>2828.6203978399999</v>
      </c>
      <c r="WU495" s="3">
        <v>3022.9041557400001</v>
      </c>
      <c r="WV495" s="3">
        <v>2345.3225400599999</v>
      </c>
      <c r="WW495" s="4">
        <v>2081.1427349700002</v>
      </c>
      <c r="WX495" s="3">
        <v>2860.80798521</v>
      </c>
      <c r="WY495" s="3">
        <v>1920.11283536</v>
      </c>
      <c r="WZ495" s="3">
        <v>1241.6861564799999</v>
      </c>
      <c r="XA495" s="3">
        <v>2807.7603855699999</v>
      </c>
      <c r="XB495" s="4">
        <v>2675.8472627900001</v>
      </c>
      <c r="XC495" s="3">
        <v>2846.8103832199999</v>
      </c>
      <c r="XD495" s="3">
        <v>1604.68553952</v>
      </c>
      <c r="XE495" s="3">
        <v>439.76156873000002</v>
      </c>
      <c r="XF495" s="3">
        <v>1844.9332790599999</v>
      </c>
      <c r="XG495" s="4">
        <v>2901.6164599600002</v>
      </c>
      <c r="XH495" s="3">
        <v>1934.42671468</v>
      </c>
      <c r="XI495" s="3">
        <v>2779.0158093700002</v>
      </c>
      <c r="XJ495" s="3">
        <v>1475.64314614</v>
      </c>
      <c r="XK495" s="3">
        <v>2821.7511524900001</v>
      </c>
      <c r="XL495" s="4">
        <v>719.10528729999999</v>
      </c>
      <c r="XM495" s="3">
        <v>2828.0431451099998</v>
      </c>
      <c r="XN495" s="3">
        <v>746.87555534000001</v>
      </c>
      <c r="XO495" s="3">
        <v>2172.04978734</v>
      </c>
      <c r="XP495" s="3">
        <v>1363.3876846799999</v>
      </c>
      <c r="XQ495" s="4">
        <v>1894.8740287000001</v>
      </c>
      <c r="XR495" s="3">
        <v>1883.61604704</v>
      </c>
      <c r="XS495" s="3">
        <v>750.64167891</v>
      </c>
      <c r="XT495" s="3">
        <v>2611.4534469499999</v>
      </c>
      <c r="XU495" s="3">
        <v>766.18587083</v>
      </c>
      <c r="XV495" s="4">
        <v>1242.2217774200001</v>
      </c>
      <c r="XW495" s="3">
        <v>13.905017859999999</v>
      </c>
      <c r="XX495" s="3">
        <v>1223.35884833</v>
      </c>
      <c r="XY495" s="3">
        <v>1140.9353605700001</v>
      </c>
      <c r="XZ495" s="3">
        <v>847.31380214000001</v>
      </c>
      <c r="YA495" s="4">
        <v>926.55649687000005</v>
      </c>
      <c r="YB495" s="3">
        <v>675.28130394000004</v>
      </c>
      <c r="YC495" s="3">
        <v>718.83312723999995</v>
      </c>
      <c r="YD495" s="3">
        <v>61.659166470000002</v>
      </c>
      <c r="YE495" s="3">
        <v>1895.56685625</v>
      </c>
      <c r="YF495" s="4">
        <v>2685.87679596</v>
      </c>
      <c r="YG495" s="3">
        <v>1729.9127211</v>
      </c>
      <c r="YH495" s="3">
        <v>1150.3230185299999</v>
      </c>
      <c r="YI495" s="3">
        <v>2281.6725041099999</v>
      </c>
      <c r="YJ495" s="3">
        <v>757.19651104000002</v>
      </c>
      <c r="YK495" s="4">
        <v>2832.10566217</v>
      </c>
      <c r="YL495" s="3">
        <v>1854.78945</v>
      </c>
      <c r="YM495" s="3">
        <v>2749.7113788000001</v>
      </c>
      <c r="YN495" s="3">
        <v>2834.2338544200002</v>
      </c>
      <c r="YO495" s="3">
        <v>2653.2393367099999</v>
      </c>
      <c r="YP495" s="4">
        <v>715.33729961999995</v>
      </c>
      <c r="YQ495" s="3">
        <v>2683.1899920800001</v>
      </c>
      <c r="YR495" s="3">
        <v>728.05425804000004</v>
      </c>
      <c r="YS495" s="3">
        <v>678.79266581000002</v>
      </c>
      <c r="YT495" s="3">
        <v>785.81681323999999</v>
      </c>
      <c r="YU495" s="4">
        <v>448.60925615999997</v>
      </c>
      <c r="YV495" s="3">
        <v>721.73741061999999</v>
      </c>
      <c r="YW495" s="3">
        <v>2809.7487695700001</v>
      </c>
      <c r="YX495" s="3">
        <v>567.04921322999996</v>
      </c>
      <c r="YY495" s="3">
        <v>2269.3215326200002</v>
      </c>
      <c r="YZ495" s="4">
        <v>2779.2842412099999</v>
      </c>
      <c r="ZA495" s="3">
        <v>1740.05720772</v>
      </c>
      <c r="ZB495" s="3">
        <v>701.77465662999998</v>
      </c>
      <c r="ZC495" s="3">
        <v>597.30993222999996</v>
      </c>
      <c r="ZD495" s="3">
        <v>2799.6452933700002</v>
      </c>
      <c r="ZE495" s="4">
        <v>2794.1331200999998</v>
      </c>
      <c r="ZF495" s="3">
        <v>2991.7971308000001</v>
      </c>
      <c r="ZG495" s="3">
        <v>3046.3279406299998</v>
      </c>
      <c r="ZI495" s="3">
        <v>1761.90830514</v>
      </c>
      <c r="ZJ495" s="4">
        <v>2892.11819814</v>
      </c>
      <c r="ZK495" s="3">
        <v>2284.0914975199998</v>
      </c>
      <c r="ZL495" s="3">
        <v>675.31858613999998</v>
      </c>
      <c r="ZM495" s="3">
        <v>1935.9652268</v>
      </c>
      <c r="ZN495" s="3">
        <v>692.83003547999999</v>
      </c>
      <c r="ZO495" s="4">
        <v>2798.42554406</v>
      </c>
      <c r="ZP495" s="3">
        <v>748.41282472</v>
      </c>
      <c r="ZQ495" s="3">
        <v>1573.87180122</v>
      </c>
      <c r="ZR495" s="3">
        <v>2084.6043872400001</v>
      </c>
      <c r="ZS495" s="3">
        <v>2811.3096510099999</v>
      </c>
      <c r="ZT495" s="4">
        <v>679.27609167000003</v>
      </c>
      <c r="ZU495" s="3">
        <v>713.36693534999995</v>
      </c>
      <c r="ZV495" s="3">
        <v>2680.6398896000001</v>
      </c>
      <c r="ZW495" s="3">
        <v>2694.1807846400002</v>
      </c>
      <c r="ZX495" s="3">
        <v>2796.1488443799999</v>
      </c>
      <c r="ZY495" s="4">
        <v>732.39266338000004</v>
      </c>
      <c r="ZZ495" s="3">
        <v>2409.7287833</v>
      </c>
      <c r="AAA495" s="3">
        <v>705.45875936000004</v>
      </c>
      <c r="AAB495" s="3">
        <v>2796.0177353099998</v>
      </c>
      <c r="AAC495" s="3">
        <v>1521.07461369</v>
      </c>
      <c r="AAD495" s="4">
        <v>2884.3436167</v>
      </c>
      <c r="AAE495" s="3">
        <v>759.67764145000001</v>
      </c>
      <c r="AAF495" s="3">
        <v>1451.1810519799999</v>
      </c>
      <c r="AAG495" s="3">
        <v>140.22083968000001</v>
      </c>
      <c r="AAH495" s="3">
        <v>2705.10881883</v>
      </c>
      <c r="AAI495" s="4">
        <v>691.56306204999998</v>
      </c>
      <c r="AAJ495" s="3">
        <v>2876.92010931</v>
      </c>
      <c r="AAK495" s="3">
        <v>2128.5880626899998</v>
      </c>
      <c r="AAL495" s="3">
        <v>1822.89328516</v>
      </c>
      <c r="AAM495" s="3">
        <v>2792.5902583900001</v>
      </c>
      <c r="AAN495" s="4">
        <v>2690.2785810400001</v>
      </c>
      <c r="AAO495" s="3">
        <v>2800.7830218399999</v>
      </c>
      <c r="AAP495" s="3">
        <v>2051.2361968700002</v>
      </c>
      <c r="AAQ495" s="3">
        <v>776.79452084000002</v>
      </c>
      <c r="AAR495" s="3">
        <v>741.79834106999999</v>
      </c>
      <c r="AAS495" s="4">
        <v>3128.7054470100002</v>
      </c>
      <c r="AAT495" s="3">
        <v>2859.1023245599999</v>
      </c>
      <c r="AAU495" s="3">
        <v>2856.41800616</v>
      </c>
      <c r="AAV495" s="3">
        <v>761.10927792999996</v>
      </c>
      <c r="AAW495" s="3">
        <v>2980.36889376</v>
      </c>
      <c r="AAX495" s="4">
        <v>67.468975970000002</v>
      </c>
      <c r="AAY495" s="3">
        <v>656.09588382000004</v>
      </c>
      <c r="AAZ495" s="3">
        <v>2832.7966256099999</v>
      </c>
      <c r="ABA495" s="3">
        <v>2820.7333484300002</v>
      </c>
      <c r="ABB495" s="3">
        <v>3022.2225128499999</v>
      </c>
      <c r="ABC495" s="4">
        <v>1883.7428065199999</v>
      </c>
      <c r="ABD495" s="3">
        <v>2900.40665257</v>
      </c>
      <c r="ABE495" s="3">
        <v>665.27227598000002</v>
      </c>
      <c r="ABF495" s="3">
        <v>669.83002493000004</v>
      </c>
      <c r="ABG495" s="3">
        <v>727.20608799000001</v>
      </c>
      <c r="ABH495" s="4">
        <v>989.74361217000001</v>
      </c>
      <c r="ABI495" s="3">
        <v>2760.06588848</v>
      </c>
      <c r="ABJ495" s="3">
        <v>732.89535171</v>
      </c>
      <c r="ABK495" s="3">
        <v>2174.8906909799998</v>
      </c>
      <c r="ABL495" s="3">
        <v>676.34943897000005</v>
      </c>
      <c r="ABM495" s="4">
        <v>801.71207920999996</v>
      </c>
      <c r="ABN495" s="3">
        <v>740.1510892</v>
      </c>
      <c r="ABO495" s="3">
        <v>781.35040567999999</v>
      </c>
      <c r="ABP495" s="3">
        <v>538.28226771000004</v>
      </c>
      <c r="ABQ495" s="3">
        <v>804.13666494999995</v>
      </c>
      <c r="ABR495" s="4">
        <v>2642.0944443899998</v>
      </c>
      <c r="ABS495" s="3">
        <v>3034.5946109199999</v>
      </c>
      <c r="ABT495" s="3">
        <v>666.18693261999999</v>
      </c>
      <c r="ABU495" s="3">
        <v>1516.1819463100001</v>
      </c>
      <c r="ABV495" s="3">
        <v>601.50604383999996</v>
      </c>
      <c r="ABW495" s="4">
        <v>2757.7401005699999</v>
      </c>
      <c r="ABX495" s="3">
        <v>741.38513002000002</v>
      </c>
      <c r="ABY495" s="3">
        <v>2824.3043618199999</v>
      </c>
      <c r="ABZ495" s="3">
        <v>610.90488645999994</v>
      </c>
      <c r="ACA495" s="3">
        <v>678.83491896999999</v>
      </c>
      <c r="ACB495" s="4">
        <v>2709.43106855</v>
      </c>
      <c r="ACC495" s="3">
        <v>2636.5064639799998</v>
      </c>
      <c r="ACD495" s="3">
        <v>2575.4183365399999</v>
      </c>
      <c r="ACE495" s="3">
        <v>1545.4466092</v>
      </c>
      <c r="ACF495" s="3">
        <v>2136.6888633799999</v>
      </c>
      <c r="ACG495" s="4">
        <v>2705.2194226900001</v>
      </c>
      <c r="ACH495" s="3">
        <v>1796.1930162599999</v>
      </c>
      <c r="ACI495" s="3">
        <v>648.43563445999996</v>
      </c>
      <c r="ACJ495" s="3">
        <v>2641.2288759799999</v>
      </c>
      <c r="ACK495" s="3">
        <v>2933.9519333899998</v>
      </c>
      <c r="ACL495" s="4">
        <v>1325.4052006899999</v>
      </c>
      <c r="ACM495" s="3">
        <v>711.84892844000001</v>
      </c>
      <c r="ACN495" s="3">
        <v>652.43228629999999</v>
      </c>
      <c r="ACO495" s="3">
        <v>2196.6342913899998</v>
      </c>
      <c r="ACP495" s="3">
        <v>2414.2324730599998</v>
      </c>
      <c r="ACQ495" s="4">
        <v>1046.52253866</v>
      </c>
      <c r="ACR495" s="3">
        <v>1567.26725949</v>
      </c>
      <c r="ACS495" s="3">
        <v>700.75063886999999</v>
      </c>
      <c r="ACT495" s="3">
        <v>1544.4082999300001</v>
      </c>
      <c r="ACU495" s="3">
        <v>2191.3893072199999</v>
      </c>
      <c r="ACV495" s="4">
        <v>669.18442149999998</v>
      </c>
      <c r="ACW495" s="3">
        <v>2093.8882764099999</v>
      </c>
      <c r="ACX495" s="3">
        <v>1375.8821926400001</v>
      </c>
      <c r="ACY495" s="3">
        <v>2194.6179457399999</v>
      </c>
      <c r="ACZ495" s="3">
        <v>1393.09662712</v>
      </c>
      <c r="ADA495" s="4">
        <v>324.53720141000002</v>
      </c>
      <c r="ADB495" s="3">
        <v>1012.86665398</v>
      </c>
      <c r="ADC495" s="3">
        <v>1469.27099679</v>
      </c>
      <c r="ADD495" s="3">
        <v>1367.5260088800001</v>
      </c>
      <c r="ADE495" s="3">
        <v>786.92160909999996</v>
      </c>
      <c r="ADF495" s="4">
        <v>976.93282687999999</v>
      </c>
      <c r="ADG495" s="3">
        <v>850.61886917000004</v>
      </c>
      <c r="ADH495" s="3">
        <v>23.536874229999999</v>
      </c>
      <c r="ADI495" s="3">
        <v>797.10834887999999</v>
      </c>
      <c r="ADJ495" s="3">
        <v>1324.0332157299999</v>
      </c>
      <c r="ADK495" s="4">
        <v>1574.8728282899999</v>
      </c>
      <c r="ADL495" s="3">
        <v>666.92636291999997</v>
      </c>
      <c r="ADM495" s="3">
        <v>744.76662555999997</v>
      </c>
      <c r="ADN495" s="3">
        <v>778.65614535999998</v>
      </c>
      <c r="ADO495" s="3">
        <v>757.18781186000001</v>
      </c>
      <c r="ADP495" s="4">
        <v>705.83220272999995</v>
      </c>
      <c r="ADQ495" s="3">
        <v>793.52863631000002</v>
      </c>
      <c r="ADR495" s="3">
        <v>759.70436036000001</v>
      </c>
      <c r="ADS495" s="3">
        <v>896.60894834999999</v>
      </c>
      <c r="ADT495" s="3">
        <v>747.59634454000002</v>
      </c>
      <c r="ADU495" s="4">
        <v>1608.5169069399999</v>
      </c>
      <c r="ADV495" s="3">
        <v>773.73240948</v>
      </c>
      <c r="ADW495" s="3">
        <v>752.92521365999994</v>
      </c>
      <c r="ADX495" s="3">
        <v>758.42433816000005</v>
      </c>
      <c r="ADY495" s="3">
        <v>725.66260491000003</v>
      </c>
      <c r="ADZ495" s="4">
        <v>36.460748860000002</v>
      </c>
      <c r="AEA495" s="3">
        <v>2404.2309015400001</v>
      </c>
      <c r="AEB495" s="3">
        <v>2688.9115670400001</v>
      </c>
      <c r="AEC495" s="3">
        <v>724.82810500000005</v>
      </c>
      <c r="AED495" s="3">
        <v>791.36564734000001</v>
      </c>
      <c r="AEE495" s="4">
        <v>793.41492559999995</v>
      </c>
      <c r="AEF495" s="3">
        <v>707.86159714999997</v>
      </c>
      <c r="AEG495" s="3">
        <v>823.44635906999997</v>
      </c>
      <c r="AEH495" s="3">
        <v>936.03363210999999</v>
      </c>
      <c r="AEI495" s="3">
        <v>866.42092963999994</v>
      </c>
      <c r="AEJ495" s="4">
        <v>734.77064637000001</v>
      </c>
      <c r="AEK495" s="3">
        <v>760.743291</v>
      </c>
      <c r="AEL495" s="3">
        <v>778.48154038999996</v>
      </c>
      <c r="AEM495" s="3">
        <v>2733.21711215</v>
      </c>
      <c r="AEN495" s="3">
        <v>2605.2018433799999</v>
      </c>
      <c r="AEO495" s="4">
        <v>1865.0563465099999</v>
      </c>
      <c r="AEP495" s="3">
        <v>2751.22068653</v>
      </c>
      <c r="AEQ495" s="3">
        <v>685.50719002999995</v>
      </c>
      <c r="AER495" s="3">
        <v>2685.2877371999998</v>
      </c>
      <c r="AES495" s="3">
        <v>804.35103760000004</v>
      </c>
      <c r="AET495" s="4">
        <v>1144.8667685600001</v>
      </c>
      <c r="AEU495" s="3">
        <v>1805.98332198</v>
      </c>
      <c r="AEV495" s="3">
        <v>2840.7159862600001</v>
      </c>
      <c r="AEW495" s="3">
        <v>2147.9779135399999</v>
      </c>
      <c r="AEX495" s="3">
        <v>815.50400773000001</v>
      </c>
      <c r="AEY495" s="4">
        <v>1788.67878885</v>
      </c>
      <c r="AEZ495" s="3">
        <v>2652.2041342900002</v>
      </c>
      <c r="AFA495" s="3">
        <v>731.16110804000004</v>
      </c>
      <c r="AFB495" s="3">
        <v>1492.03488674</v>
      </c>
      <c r="AFC495" s="3">
        <v>1444.5746461399999</v>
      </c>
      <c r="AFD495" s="4">
        <v>1933.5828942200001</v>
      </c>
      <c r="AFE495" s="3">
        <v>2397.8991412400001</v>
      </c>
      <c r="AFF495" s="3">
        <v>2273.6965987899998</v>
      </c>
      <c r="AFG495" s="3">
        <v>3030.07103732</v>
      </c>
      <c r="AFH495" s="3">
        <v>1993.32451287</v>
      </c>
      <c r="AFI495" s="4">
        <v>725.79806356999995</v>
      </c>
      <c r="AFJ495" s="3">
        <v>820.20715726000003</v>
      </c>
      <c r="AFK495" s="3">
        <v>38.744904980000001</v>
      </c>
      <c r="AFL495" s="3">
        <v>3043.9219959900001</v>
      </c>
      <c r="AFM495" s="3">
        <v>765.17428046999999</v>
      </c>
      <c r="AFN495" s="4">
        <v>2846.8016840400001</v>
      </c>
      <c r="AFO495" s="3">
        <v>2851.4308905399998</v>
      </c>
      <c r="AFP495" s="3">
        <v>709.46348900999999</v>
      </c>
      <c r="AFQ495" s="3">
        <v>2048.5245381899999</v>
      </c>
      <c r="AFR495" s="3">
        <v>2185.4732434500002</v>
      </c>
      <c r="AFS495" s="4">
        <v>534.57268881000005</v>
      </c>
      <c r="AFT495" s="3">
        <v>697.87866672999996</v>
      </c>
      <c r="AFU495" s="3">
        <v>688.37419121000005</v>
      </c>
      <c r="AFV495" s="3">
        <v>1704.94855998</v>
      </c>
      <c r="AFW495" s="3">
        <v>2642.3106811500002</v>
      </c>
      <c r="AFX495" s="4">
        <v>450.03530031000003</v>
      </c>
      <c r="AFY495" s="3">
        <v>1334.10438069</v>
      </c>
      <c r="AFZ495" s="3">
        <v>1306.3397049800001</v>
      </c>
      <c r="AGA495" s="3">
        <v>2847.6697379299999</v>
      </c>
      <c r="AGB495" s="3">
        <v>2007.4830496899999</v>
      </c>
      <c r="AGC495" s="4">
        <v>779.52544198999999</v>
      </c>
      <c r="AGD495" s="3">
        <v>2214.7261003100002</v>
      </c>
      <c r="AGE495" s="3">
        <v>1394.1411500900001</v>
      </c>
      <c r="AGF495" s="3">
        <v>2698.6633478200001</v>
      </c>
      <c r="AGG495" s="3">
        <v>2816.44527406</v>
      </c>
      <c r="AGH495" s="4">
        <v>2835.75745366</v>
      </c>
      <c r="AGI495" s="3">
        <v>2153.75665454</v>
      </c>
      <c r="AGJ495" s="3">
        <v>1240.73111079</v>
      </c>
      <c r="AGK495" s="3">
        <v>716.61483634000001</v>
      </c>
      <c r="AGL495" s="3">
        <v>2411.8259070499998</v>
      </c>
      <c r="AGM495" s="4">
        <v>2845.9261737100001</v>
      </c>
      <c r="AGN495" s="3">
        <v>2845.51109855</v>
      </c>
      <c r="AGO495" s="3">
        <v>1747.5938044500001</v>
      </c>
      <c r="AGP495" s="3">
        <v>2658.7850639600001</v>
      </c>
      <c r="AGQ495" s="3">
        <v>2814.8191487700001</v>
      </c>
      <c r="AGR495" s="4">
        <v>795.60774032999996</v>
      </c>
      <c r="AGS495" s="3">
        <v>2884.9500738199999</v>
      </c>
      <c r="AGT495" s="3">
        <v>437.92479901000002</v>
      </c>
      <c r="AGU495" s="3">
        <v>676.50167462000002</v>
      </c>
      <c r="AGV495" s="3">
        <v>2652.3737682999999</v>
      </c>
      <c r="AGW495" s="4">
        <v>817.51786789999994</v>
      </c>
      <c r="AGX495" s="3">
        <v>2434.0759240100001</v>
      </c>
      <c r="AGY495" s="3">
        <v>2882.8312021199999</v>
      </c>
      <c r="AGZ495" s="3">
        <v>2919.77661958</v>
      </c>
      <c r="AHA495" s="3">
        <v>2685.8407565000002</v>
      </c>
      <c r="AHB495" s="4">
        <v>2998.9298370299998</v>
      </c>
      <c r="AHC495" s="3">
        <v>2177.2668098600002</v>
      </c>
      <c r="AHD495" s="3">
        <v>31.077199180000001</v>
      </c>
      <c r="AHE495" s="3">
        <v>720.23493796000002</v>
      </c>
      <c r="AHF495" s="3">
        <v>690.26439874999994</v>
      </c>
      <c r="AHG495" s="4">
        <v>688.7762176</v>
      </c>
      <c r="AHH495" s="3">
        <v>1530.89909476</v>
      </c>
      <c r="AHI495" s="3">
        <v>2110.2421134400001</v>
      </c>
      <c r="AHJ495" s="3">
        <v>1767.6460357200001</v>
      </c>
      <c r="AHK495" s="3">
        <v>2810.3254009299999</v>
      </c>
      <c r="AHL495" s="4">
        <v>2928.6559968800002</v>
      </c>
      <c r="AHM495" s="3">
        <v>2636.8718295399999</v>
      </c>
      <c r="AHN495" s="3">
        <v>1700.73567138</v>
      </c>
      <c r="AHO495" s="3">
        <v>552.60546757999998</v>
      </c>
      <c r="AHP495" s="3">
        <v>745.13136974999998</v>
      </c>
      <c r="AHQ495" s="4">
        <v>750.58824109</v>
      </c>
      <c r="AHR495" s="3">
        <v>1927.26977502</v>
      </c>
      <c r="AHS495" s="3">
        <v>2726.02848262</v>
      </c>
      <c r="AHT495" s="3">
        <v>2161.1093257500002</v>
      </c>
      <c r="AHU495" s="3">
        <v>2853.5889085499998</v>
      </c>
      <c r="AHV495" s="4">
        <v>1083.72706741</v>
      </c>
      <c r="AHW495" s="3">
        <v>736.91375149999999</v>
      </c>
      <c r="AHX495" s="3">
        <v>2676.0964321599999</v>
      </c>
      <c r="AHY495" s="3">
        <v>2666.8001155900001</v>
      </c>
      <c r="AHZ495" s="3">
        <v>734.82843377999995</v>
      </c>
      <c r="AIA495" s="4">
        <v>2801.0738230000002</v>
      </c>
      <c r="AIB495" s="3">
        <v>2137.1045599099998</v>
      </c>
      <c r="AIC495" s="3">
        <v>2769.5163048099998</v>
      </c>
      <c r="AID495" s="3">
        <v>795.09635281999999</v>
      </c>
      <c r="AIE495" s="3">
        <v>789.99739060000002</v>
      </c>
      <c r="AIF495" s="4">
        <v>1311.5604557199999</v>
      </c>
      <c r="AIG495" s="3">
        <v>755.25845801000003</v>
      </c>
      <c r="AIH495" s="3">
        <v>2186.4966398400002</v>
      </c>
      <c r="AII495" s="3">
        <v>720.76372383</v>
      </c>
      <c r="AIJ495" s="3">
        <v>195.49232255000001</v>
      </c>
      <c r="AIK495" s="4">
        <v>1607.3039927</v>
      </c>
      <c r="AIL495" s="3">
        <v>2793.8081435899999</v>
      </c>
      <c r="AIM495" s="3">
        <v>775.57290741999998</v>
      </c>
      <c r="AIN495" s="3">
        <v>2824.5845996899998</v>
      </c>
      <c r="AIO495" s="3">
        <v>676.39169213000002</v>
      </c>
      <c r="AIP495" s="4">
        <v>2721.3216048700001</v>
      </c>
      <c r="AIQ495" s="3">
        <v>703.32994573999997</v>
      </c>
      <c r="AIR495" s="3">
        <v>2475.3678246200002</v>
      </c>
      <c r="AIS495" s="3">
        <v>717.22626442000001</v>
      </c>
      <c r="AIT495" s="3">
        <v>728.62467570000001</v>
      </c>
      <c r="AIU495" s="4">
        <v>746.54250102000003</v>
      </c>
      <c r="AIV495" s="3">
        <v>763.65565218999996</v>
      </c>
      <c r="AIW495" s="3">
        <v>1855.1411454199999</v>
      </c>
      <c r="AIX495" s="3">
        <v>628.15784587999997</v>
      </c>
      <c r="AIY495" s="3">
        <v>2848.8459913400002</v>
      </c>
      <c r="AIZ495" s="4">
        <v>2877.9882443400002</v>
      </c>
      <c r="AJA495" s="3">
        <v>804.94320320999998</v>
      </c>
      <c r="AJB495" s="3">
        <v>746.35546865000003</v>
      </c>
      <c r="AJC495" s="3">
        <v>1512.0510785500001</v>
      </c>
      <c r="AJD495" s="3">
        <v>2809.6325733799999</v>
      </c>
      <c r="AJE495" s="4">
        <v>2684.32896329</v>
      </c>
      <c r="AJF495" s="3">
        <v>747.35401023999998</v>
      </c>
      <c r="AJG495" s="3">
        <v>3023.4273492799998</v>
      </c>
      <c r="AJH495" s="3">
        <v>2421.5491048099998</v>
      </c>
      <c r="AJI495" s="3">
        <v>2200.5681848600002</v>
      </c>
      <c r="AJJ495" s="4">
        <v>2986.7161883099998</v>
      </c>
      <c r="AJK495" s="3">
        <v>2805.2022052799998</v>
      </c>
      <c r="AJL495" s="3">
        <v>2658.2134035600002</v>
      </c>
      <c r="AJM495" s="3">
        <v>2871.6359788300001</v>
      </c>
      <c r="AJN495" s="3">
        <v>2120.1678778199998</v>
      </c>
      <c r="AJO495" s="4">
        <v>1666.35091969</v>
      </c>
      <c r="AJP495" s="3">
        <v>838.48413444000005</v>
      </c>
      <c r="AJQ495" s="3">
        <v>1912.21770814</v>
      </c>
      <c r="AJR495" s="3">
        <v>1783.85882176</v>
      </c>
      <c r="AJS495" s="3">
        <v>1861.5561693</v>
      </c>
      <c r="AJT495" s="4">
        <v>2793.4614191300002</v>
      </c>
      <c r="AJU495" s="3">
        <v>2851.5688346799998</v>
      </c>
      <c r="AJV495" s="3">
        <v>2761.2321999699998</v>
      </c>
      <c r="AJW495" s="3">
        <v>1866.02071275</v>
      </c>
      <c r="AJX495" s="3">
        <v>2184.5126054299999</v>
      </c>
      <c r="AJY495" s="4">
        <v>1448.1804562499999</v>
      </c>
      <c r="AJZ495" s="3">
        <v>703.75309871000002</v>
      </c>
      <c r="AKA495" s="3">
        <v>1053.5204076</v>
      </c>
      <c r="AKB495" s="3">
        <v>2182.6857776299998</v>
      </c>
      <c r="AKC495" s="3">
        <v>2898.1504580999999</v>
      </c>
      <c r="AKD495" s="4">
        <v>2859.9188047399998</v>
      </c>
      <c r="AKE495" s="3">
        <v>34.88744002</v>
      </c>
      <c r="AKF495" s="3">
        <v>2025.37912706</v>
      </c>
      <c r="AKG495" s="3">
        <v>2673.30523812</v>
      </c>
      <c r="AKH495" s="3">
        <v>2824.6523290199998</v>
      </c>
      <c r="AKI495" s="4">
        <v>2791.7054275099999</v>
      </c>
      <c r="AKJ495" s="3">
        <v>2843.24869038</v>
      </c>
      <c r="AKK495" s="3">
        <v>672.69267651999996</v>
      </c>
      <c r="AKL495" s="3">
        <v>31.287843609999999</v>
      </c>
      <c r="AKM495" s="3">
        <v>2167.76854804</v>
      </c>
      <c r="AKN495" s="4">
        <v>548.54295051999998</v>
      </c>
      <c r="AKO495" s="3">
        <v>729.87487213999998</v>
      </c>
      <c r="AKP495" s="3">
        <v>2897.4004645099999</v>
      </c>
      <c r="AKQ495" s="3">
        <v>3024.6477199599999</v>
      </c>
      <c r="AKR495" s="3">
        <v>1878.0783976</v>
      </c>
      <c r="AKS495" s="4">
        <v>2648.3093871299998</v>
      </c>
      <c r="AKT495" s="3">
        <v>2801.5566274900002</v>
      </c>
      <c r="AKU495" s="3">
        <v>708.38292658</v>
      </c>
      <c r="AKV495" s="3">
        <v>1062.5563701399999</v>
      </c>
      <c r="AKW495" s="3">
        <v>1200.5315786399999</v>
      </c>
      <c r="AKX495" s="4">
        <v>2983.1047858699999</v>
      </c>
      <c r="AKY495" s="3">
        <v>2813.53104876</v>
      </c>
      <c r="AKZ495" s="3">
        <v>2917.0817378900001</v>
      </c>
      <c r="ALA495" s="3">
        <v>2643.6099658200001</v>
      </c>
      <c r="ALB495" s="3">
        <v>1477.0070532899999</v>
      </c>
      <c r="ALC495" s="4">
        <v>687.20539424000003</v>
      </c>
      <c r="ALD495" s="3">
        <v>2990.96325226</v>
      </c>
      <c r="ALE495" s="3">
        <v>1533.5827917900001</v>
      </c>
      <c r="ALF495" s="3">
        <v>2079.3376551199999</v>
      </c>
      <c r="ALG495" s="3">
        <v>669.28819028999999</v>
      </c>
      <c r="ALH495" s="4">
        <v>2806.9886440300002</v>
      </c>
      <c r="ALI495" s="3">
        <v>708.07721254</v>
      </c>
      <c r="ALJ495" s="3">
        <v>2329.6335689299999</v>
      </c>
      <c r="ALK495" s="3">
        <v>660.18077019999998</v>
      </c>
      <c r="ALL495" s="3">
        <v>685.38415877</v>
      </c>
      <c r="ALM495" s="4">
        <v>734.29032735999999</v>
      </c>
    </row>
    <row r="496" spans="1:1001" x14ac:dyDescent="0.45">
      <c r="A496" s="2" t="s">
        <v>495</v>
      </c>
      <c r="B496" s="4">
        <v>442.28805914999998</v>
      </c>
      <c r="C496" s="4">
        <v>1360.3367579799999</v>
      </c>
      <c r="D496" s="4">
        <v>1547.1740178</v>
      </c>
      <c r="E496" s="4">
        <v>1296.9688240099999</v>
      </c>
      <c r="F496" s="4">
        <v>2118.9220309699999</v>
      </c>
      <c r="G496" s="4">
        <v>2031.17650916</v>
      </c>
      <c r="H496" s="4">
        <v>1001.07802234</v>
      </c>
      <c r="I496" s="4">
        <v>2568.3229125100002</v>
      </c>
      <c r="J496" s="4">
        <v>941.58308757999998</v>
      </c>
      <c r="K496" s="4">
        <v>1644.3885970399999</v>
      </c>
      <c r="L496" s="4">
        <v>503.44578002999998</v>
      </c>
      <c r="M496" s="4">
        <v>1377.53192999</v>
      </c>
      <c r="N496" s="4">
        <v>1739.2674464500001</v>
      </c>
      <c r="O496" s="4">
        <v>40.089549660000003</v>
      </c>
      <c r="P496" s="4">
        <v>1754.88620277</v>
      </c>
      <c r="Q496" s="4">
        <v>1506.2655024799999</v>
      </c>
      <c r="R496" s="4">
        <v>297.70147385000001</v>
      </c>
      <c r="S496" s="4">
        <v>1777.4400696600001</v>
      </c>
      <c r="T496" s="4">
        <v>2511.9627894</v>
      </c>
      <c r="U496" s="4">
        <v>1017.50083144</v>
      </c>
      <c r="V496" s="4">
        <v>738.96862208999994</v>
      </c>
      <c r="W496" s="4">
        <v>1015.79330668</v>
      </c>
      <c r="X496" s="4">
        <v>1757.64073598</v>
      </c>
      <c r="Y496" s="4">
        <v>1732.36154027</v>
      </c>
      <c r="Z496" s="4">
        <v>4775.1134965499996</v>
      </c>
      <c r="AA496" s="4">
        <v>1250.21445973</v>
      </c>
      <c r="AB496" s="4">
        <v>994.26780713999995</v>
      </c>
      <c r="AC496" s="4">
        <v>1472.57979204</v>
      </c>
      <c r="AD496" s="4">
        <v>2146.4282167599999</v>
      </c>
      <c r="AE496" s="4">
        <v>2103.6966018600001</v>
      </c>
      <c r="AF496" s="4">
        <v>1616.0746302499999</v>
      </c>
      <c r="AG496" s="4">
        <v>1284.54701634</v>
      </c>
      <c r="AH496" s="4">
        <v>1716.49982828</v>
      </c>
      <c r="AI496" s="4">
        <v>1635.98581053</v>
      </c>
      <c r="AJ496" s="4">
        <v>1524.47475033</v>
      </c>
      <c r="AK496" s="4">
        <v>1737.76745927</v>
      </c>
      <c r="AL496" s="4">
        <v>2141.9114782299998</v>
      </c>
      <c r="AM496" s="4">
        <v>285.53132103000002</v>
      </c>
      <c r="AN496" s="4">
        <v>1639.54315378</v>
      </c>
      <c r="AO496" s="4">
        <v>1251.6877280000001</v>
      </c>
      <c r="AP496" s="4">
        <v>1223.5887552300001</v>
      </c>
      <c r="AQ496" s="4">
        <v>1186.6911832599999</v>
      </c>
      <c r="AR496" s="4">
        <v>1653.03309648</v>
      </c>
      <c r="AS496" s="4">
        <v>1890.3809022299999</v>
      </c>
      <c r="AT496" s="4">
        <v>41.477068869999997</v>
      </c>
      <c r="AU496" s="4">
        <v>1063.3486168899999</v>
      </c>
      <c r="AV496" s="4">
        <v>994.48963622999997</v>
      </c>
      <c r="AW496" s="4">
        <v>2562.4379172399999</v>
      </c>
      <c r="AX496" s="4">
        <v>901.29159267</v>
      </c>
      <c r="AY496" s="4">
        <v>1214.27814715</v>
      </c>
      <c r="AZ496" s="4">
        <v>1226.5930791799999</v>
      </c>
      <c r="BA496" s="4">
        <v>208.23475714</v>
      </c>
      <c r="BB496" s="4">
        <v>1386.9829676899999</v>
      </c>
      <c r="BC496" s="4">
        <v>1729.0602014599999</v>
      </c>
      <c r="BD496" s="4">
        <v>1862.4695832</v>
      </c>
      <c r="BE496" s="4">
        <v>1728.2878385500001</v>
      </c>
      <c r="BF496" s="4">
        <v>1685.19458631</v>
      </c>
      <c r="BG496" s="4">
        <v>2331.0154958100002</v>
      </c>
      <c r="BH496" s="4">
        <v>786.03305</v>
      </c>
      <c r="BI496" s="4">
        <v>284.25440567999999</v>
      </c>
      <c r="BJ496" s="4">
        <v>1424.10982519</v>
      </c>
      <c r="BK496" s="4">
        <v>1868.49438672</v>
      </c>
      <c r="BL496" s="4">
        <v>1894.7472692199999</v>
      </c>
      <c r="BM496" s="4">
        <v>32.283899720000001</v>
      </c>
      <c r="BN496" s="4">
        <v>99.773380899999992</v>
      </c>
      <c r="BO496" s="4">
        <v>1307.5035309899999</v>
      </c>
      <c r="BP496" s="4">
        <v>2509.0640983500002</v>
      </c>
      <c r="BQ496" s="4">
        <v>290.41591060000002</v>
      </c>
      <c r="BR496" s="4">
        <v>1713.8142671400001</v>
      </c>
      <c r="BS496" s="4">
        <v>2557.2724684300001</v>
      </c>
      <c r="BT496" s="4">
        <v>923.64102882999998</v>
      </c>
      <c r="BU496" s="4">
        <v>1743.03481276</v>
      </c>
      <c r="BV496" s="4">
        <v>2645.5455333700002</v>
      </c>
      <c r="BW496" s="4">
        <v>2430.9491901699998</v>
      </c>
      <c r="BX496" s="4">
        <v>1922.13912293</v>
      </c>
      <c r="BY496" s="4">
        <v>2126.41264632</v>
      </c>
      <c r="BZ496" s="4">
        <v>1225.0160421200001</v>
      </c>
      <c r="CA496" s="4">
        <v>1644.9043341399999</v>
      </c>
      <c r="CB496" s="4">
        <v>1783.4021148100001</v>
      </c>
      <c r="CC496" s="4">
        <v>1767.0346076400001</v>
      </c>
      <c r="CD496" s="4">
        <v>439.47263168000001</v>
      </c>
      <c r="CE496" s="4">
        <v>1894.63977221</v>
      </c>
      <c r="CF496" s="4">
        <v>842.75605318999999</v>
      </c>
      <c r="CG496" s="4">
        <v>2169.81347671</v>
      </c>
      <c r="CH496" s="4">
        <v>1642.3405615199999</v>
      </c>
      <c r="CI496" s="4">
        <v>1900.3681822399999</v>
      </c>
      <c r="CJ496" s="4">
        <v>1648.8922868</v>
      </c>
      <c r="CK496" s="4">
        <v>1205.1179106100001</v>
      </c>
      <c r="CL496" s="4">
        <v>1165.4626985800001</v>
      </c>
      <c r="CM496" s="4">
        <v>794.44826391000004</v>
      </c>
      <c r="CN496" s="4">
        <v>1471.8683233899999</v>
      </c>
      <c r="CO496" s="4">
        <v>2073.6856736</v>
      </c>
      <c r="CP496" s="4">
        <v>1234.3483981500001</v>
      </c>
      <c r="CQ496" s="4">
        <v>1446.57483617</v>
      </c>
      <c r="CR496" s="4">
        <v>1881.46237862</v>
      </c>
      <c r="CS496" s="4">
        <v>388.18848009999999</v>
      </c>
      <c r="CT496" s="4">
        <v>2294.9431032000002</v>
      </c>
      <c r="CU496" s="4">
        <v>1243.08237487</v>
      </c>
      <c r="CV496" s="4">
        <v>1663.35840177</v>
      </c>
      <c r="CW496" s="4">
        <v>1032.9387690900001</v>
      </c>
      <c r="CX496" s="4">
        <v>1455.2125005400001</v>
      </c>
      <c r="CY496" s="4">
        <v>1321.0667953499999</v>
      </c>
      <c r="CZ496" s="4">
        <v>1305.64252784</v>
      </c>
      <c r="DA496" s="4">
        <v>1933.91905539</v>
      </c>
      <c r="DB496" s="4">
        <v>2094.6780376800002</v>
      </c>
      <c r="DC496" s="4">
        <v>1900.6527696999999</v>
      </c>
      <c r="DD496" s="4">
        <v>2108.49792785</v>
      </c>
      <c r="DE496" s="4">
        <v>2149.2815478000002</v>
      </c>
      <c r="DF496" s="4">
        <v>2280.7485269200001</v>
      </c>
      <c r="DG496" s="4">
        <v>554.45155784999997</v>
      </c>
      <c r="DH496" s="4">
        <v>1003.3161970800001</v>
      </c>
      <c r="DI496" s="4">
        <v>2290.6208534799998</v>
      </c>
      <c r="DJ496" s="4">
        <v>1880.1053065399999</v>
      </c>
      <c r="DK496" s="4">
        <v>1649.76655439</v>
      </c>
      <c r="DL496" s="4">
        <v>1231.68520633</v>
      </c>
      <c r="DM496" s="4">
        <v>371.54632738999999</v>
      </c>
      <c r="DN496" s="4">
        <v>1915.3854524000001</v>
      </c>
      <c r="DO496" s="4">
        <v>143.90618515</v>
      </c>
      <c r="DP496" s="4">
        <v>1407.7584736399999</v>
      </c>
      <c r="DQ496" s="4">
        <v>1734.39714839</v>
      </c>
      <c r="DR496" s="4">
        <v>1748.3276424200001</v>
      </c>
      <c r="DS496" s="4">
        <v>1771.7427281299999</v>
      </c>
      <c r="DT496" s="4">
        <v>2569.20525791</v>
      </c>
      <c r="DU496" s="4">
        <v>1557.4440211599999</v>
      </c>
      <c r="DV496" s="4">
        <v>1645.7997283100001</v>
      </c>
      <c r="DW496" s="4">
        <v>1903.6850552999999</v>
      </c>
      <c r="DX496" s="4">
        <v>2097.9452011399999</v>
      </c>
      <c r="DY496" s="4">
        <v>1807.8294122499999</v>
      </c>
      <c r="DZ496" s="4">
        <v>2296.0597050900001</v>
      </c>
      <c r="EA496" s="4">
        <v>1807.82381992</v>
      </c>
      <c r="EB496" s="4">
        <v>1914.14022692</v>
      </c>
      <c r="EC496" s="4">
        <v>1483.60600269</v>
      </c>
      <c r="ED496" s="4">
        <v>1524.88671864</v>
      </c>
      <c r="EE496" s="4">
        <v>1426.9793118499999</v>
      </c>
      <c r="EF496" s="4">
        <v>1706.05646269</v>
      </c>
      <c r="EG496" s="4">
        <v>1231.4515712100001</v>
      </c>
      <c r="EH496" s="4">
        <v>2146.1144249099998</v>
      </c>
      <c r="EI496" s="4">
        <v>1497.0468571599999</v>
      </c>
      <c r="EJ496" s="4">
        <v>280.76479175999998</v>
      </c>
      <c r="EK496" s="4">
        <v>1757.65627023</v>
      </c>
      <c r="EL496" s="4">
        <v>2203.0977821299998</v>
      </c>
      <c r="EM496" s="4">
        <v>1606.29488782</v>
      </c>
      <c r="EN496" s="4">
        <v>1326.73866071</v>
      </c>
      <c r="EO496" s="4">
        <v>1266.7882617400001</v>
      </c>
      <c r="EP496" s="4">
        <v>1492.19022924</v>
      </c>
      <c r="EQ496" s="4">
        <v>1186.41529498</v>
      </c>
      <c r="ER496" s="4">
        <v>2107.33472321</v>
      </c>
      <c r="ES496" s="4">
        <v>1263.4061448299999</v>
      </c>
      <c r="ET496" s="4">
        <v>1633.9216193899999</v>
      </c>
      <c r="EU496" s="4">
        <v>268.55300714999998</v>
      </c>
      <c r="EV496" s="4">
        <v>213.86312659999999</v>
      </c>
      <c r="EW496" s="4">
        <v>1253.51641991</v>
      </c>
      <c r="EX496" s="4">
        <v>1201.4226232200001</v>
      </c>
      <c r="EY496" s="4">
        <v>1620.7628669000001</v>
      </c>
      <c r="EZ496" s="4">
        <v>2055.5000378099999</v>
      </c>
      <c r="FA496" s="4">
        <v>1745.79618104</v>
      </c>
      <c r="FB496" s="4">
        <v>1087.2962166899999</v>
      </c>
      <c r="FC496" s="4">
        <v>1354.8600028000001</v>
      </c>
      <c r="FD496" s="4">
        <v>1586.0326334900001</v>
      </c>
      <c r="FE496" s="4">
        <v>1281.7228896900001</v>
      </c>
      <c r="FF496" s="4">
        <v>1311.0677093100001</v>
      </c>
      <c r="FG496" s="4">
        <v>1237.9964614200001</v>
      </c>
      <c r="FH496" s="4">
        <v>1552.75578451</v>
      </c>
      <c r="FI496" s="4">
        <v>990.05802539000001</v>
      </c>
      <c r="FJ496" s="4">
        <v>1755.9344539599999</v>
      </c>
      <c r="FK496" s="4">
        <v>1814.4233906899999</v>
      </c>
      <c r="FL496" s="4">
        <v>1724.6745719999999</v>
      </c>
      <c r="FM496" s="4">
        <v>932.91062649000003</v>
      </c>
      <c r="FN496" s="4">
        <v>1315.37442478</v>
      </c>
      <c r="FO496" s="4">
        <v>1218.4177140899999</v>
      </c>
      <c r="FP496" s="4">
        <v>2219.8474318499998</v>
      </c>
      <c r="FQ496" s="4">
        <v>2113.1656592899999</v>
      </c>
      <c r="FR496" s="4">
        <v>1710.38057652</v>
      </c>
      <c r="FS496" s="4">
        <v>1716.4942359500001</v>
      </c>
      <c r="FT496" s="4">
        <v>1668.4673059100001</v>
      </c>
      <c r="FU496" s="4">
        <v>1222.58710679</v>
      </c>
      <c r="FV496" s="4">
        <v>1224.4742074799999</v>
      </c>
      <c r="FW496" s="4">
        <v>2147.1732393900002</v>
      </c>
      <c r="FX496" s="4">
        <v>2119.3837088800001</v>
      </c>
      <c r="FY496" s="4">
        <v>2552.2785177400001</v>
      </c>
      <c r="FZ496" s="4">
        <v>948.59897624999996</v>
      </c>
      <c r="GA496" s="4">
        <v>1290.11138469</v>
      </c>
      <c r="GB496" s="4">
        <v>1534.8907756399999</v>
      </c>
      <c r="GC496" s="4">
        <v>1896.2888881900001</v>
      </c>
      <c r="GD496" s="4">
        <v>1511.3066772899999</v>
      </c>
      <c r="GE496" s="4">
        <v>1976.69105934</v>
      </c>
      <c r="GF496" s="4">
        <v>1474.5855744</v>
      </c>
      <c r="GG496" s="4">
        <v>2423.2616005300001</v>
      </c>
      <c r="GH496" s="4">
        <v>141.07398069000001</v>
      </c>
      <c r="GI496" s="4">
        <v>801.36473337999996</v>
      </c>
      <c r="GJ496" s="4">
        <v>1145.7658909500001</v>
      </c>
      <c r="GK496" s="4">
        <v>1689.5460404200001</v>
      </c>
      <c r="GL496" s="4">
        <v>1215.43638083</v>
      </c>
      <c r="GM496" s="4">
        <v>978.35390007000001</v>
      </c>
      <c r="GN496" s="4">
        <v>1676.8365384399999</v>
      </c>
      <c r="GO496" s="4">
        <v>1414.6239907700001</v>
      </c>
      <c r="GP496" s="4">
        <v>934.28633966999996</v>
      </c>
      <c r="GQ496" s="4">
        <v>1173.01358682</v>
      </c>
      <c r="GR496" s="4">
        <v>1222.84497534</v>
      </c>
      <c r="GS496" s="4">
        <v>1750.65840129</v>
      </c>
      <c r="GT496" s="4">
        <v>2121.5491833299998</v>
      </c>
      <c r="GU496" s="4">
        <v>1563.88141436</v>
      </c>
      <c r="GV496" s="4">
        <v>1921.21514574</v>
      </c>
      <c r="GW496" s="4">
        <v>65.760208469999995</v>
      </c>
      <c r="GX496" s="4">
        <v>610.01446324999995</v>
      </c>
      <c r="GY496" s="4">
        <v>1656.55253616</v>
      </c>
      <c r="GZ496" s="4">
        <v>1514.0748806399999</v>
      </c>
      <c r="HA496" s="4">
        <v>1477.83596087</v>
      </c>
      <c r="HB496" s="4">
        <v>1711.3809822200001</v>
      </c>
      <c r="HC496" s="4">
        <v>1901.4562011099999</v>
      </c>
      <c r="HD496" s="4">
        <v>225.94815173000001</v>
      </c>
      <c r="HE496" s="4">
        <v>2579.26523821</v>
      </c>
      <c r="HF496" s="4">
        <v>1764.04271109</v>
      </c>
      <c r="HG496" s="4">
        <v>935.13450971999998</v>
      </c>
      <c r="HH496" s="4">
        <v>1501.9693503000001</v>
      </c>
      <c r="HI496" s="4">
        <v>1724.99457755</v>
      </c>
      <c r="HJ496" s="4">
        <v>2250.7257926299999</v>
      </c>
      <c r="HK496" s="4">
        <v>2098.9058391600001</v>
      </c>
      <c r="HL496" s="4">
        <v>1553.57599291</v>
      </c>
      <c r="HM496" s="4">
        <v>1750.1010323999999</v>
      </c>
      <c r="HN496" s="4">
        <v>71.460035480000002</v>
      </c>
      <c r="HO496" s="4">
        <v>1912.4134396899999</v>
      </c>
      <c r="HP496" s="4">
        <v>1651.6045668500001</v>
      </c>
      <c r="HQ496" s="4">
        <v>264.83970003000002</v>
      </c>
      <c r="HR496" s="4">
        <v>2139.6068169</v>
      </c>
      <c r="HS496" s="4">
        <v>2075.7610494</v>
      </c>
      <c r="HT496" s="4">
        <v>1337.0478103800001</v>
      </c>
      <c r="HU496" s="4">
        <v>1488.1966842500001</v>
      </c>
      <c r="HV496" s="4">
        <v>2147.6603934700001</v>
      </c>
      <c r="HW496" s="4">
        <v>1299.75318298</v>
      </c>
      <c r="HX496" s="4">
        <v>1280.12845427</v>
      </c>
      <c r="HY496" s="4">
        <v>261.92112514000002</v>
      </c>
      <c r="HZ496" s="4">
        <v>1483.04366284</v>
      </c>
      <c r="IA496" s="4">
        <v>1483.3083664599999</v>
      </c>
      <c r="IB496" s="4">
        <v>1130.0178896699999</v>
      </c>
      <c r="IC496" s="4">
        <v>920.00228611</v>
      </c>
      <c r="ID496" s="4">
        <v>1391.4649095</v>
      </c>
      <c r="IE496" s="4">
        <v>1472.4691881799999</v>
      </c>
      <c r="IF496" s="4">
        <v>1892.7918178299999</v>
      </c>
      <c r="IG496" s="4">
        <v>1460.46866937</v>
      </c>
      <c r="IH496" s="4">
        <v>1278.94163757</v>
      </c>
      <c r="II496" s="4">
        <v>303.20184109000002</v>
      </c>
      <c r="IJ496" s="4">
        <v>1216.58715807</v>
      </c>
      <c r="IK496" s="4">
        <v>985.52326713000002</v>
      </c>
      <c r="IL496" s="4">
        <v>1249.1991411500001</v>
      </c>
      <c r="IM496" s="4">
        <v>1487.5771783600001</v>
      </c>
      <c r="IN496" s="4">
        <v>1716.49672143</v>
      </c>
      <c r="IO496" s="4">
        <v>1514.0226855599999</v>
      </c>
      <c r="IP496" s="4">
        <v>937.32483896999997</v>
      </c>
      <c r="IQ496" s="4">
        <v>1238.6203169</v>
      </c>
      <c r="IR496" s="4">
        <v>1741.1160222000001</v>
      </c>
      <c r="IS496" s="4">
        <v>1720.71706647</v>
      </c>
      <c r="IT496" s="4">
        <v>2098.7890216000001</v>
      </c>
      <c r="IU496" s="4">
        <v>1390.9305313</v>
      </c>
      <c r="IV496" s="4">
        <v>1690.46069706</v>
      </c>
      <c r="IW496" s="4">
        <v>1692.4559161300001</v>
      </c>
      <c r="IX496" s="4">
        <v>1007.58811583</v>
      </c>
      <c r="IY496" s="4">
        <v>1589.2817772200001</v>
      </c>
      <c r="IZ496" s="4">
        <v>1639.7904590400001</v>
      </c>
      <c r="JA496" s="4">
        <v>1849.8737919299999</v>
      </c>
      <c r="JB496" s="4">
        <v>994.76055354999994</v>
      </c>
      <c r="JC496" s="4">
        <v>1915.3649471900001</v>
      </c>
      <c r="JD496" s="4">
        <v>1699.06977841</v>
      </c>
      <c r="JE496" s="4">
        <v>1888.33970178</v>
      </c>
      <c r="JF496" s="4">
        <v>2170.6144226400002</v>
      </c>
      <c r="JG496" s="5" t="s">
        <v>1001</v>
      </c>
      <c r="JH496" s="4">
        <v>796.42484188000003</v>
      </c>
      <c r="JI496" s="4">
        <v>1478.6586547500001</v>
      </c>
      <c r="JJ496" s="4">
        <v>1739.7688920400001</v>
      </c>
      <c r="JK496" s="4">
        <v>2093.0276789599998</v>
      </c>
      <c r="JL496" s="4">
        <v>1908.92134029</v>
      </c>
      <c r="JM496" s="4">
        <v>885.93256900999995</v>
      </c>
      <c r="JN496" s="4">
        <v>2249.89502094</v>
      </c>
      <c r="JO496" s="4">
        <v>1706.41934277</v>
      </c>
      <c r="JP496" s="4">
        <v>1539.62872189</v>
      </c>
      <c r="JQ496" s="4">
        <v>1656.6109449400001</v>
      </c>
      <c r="JR496" s="4">
        <v>1649.923761</v>
      </c>
      <c r="JS496" s="4">
        <v>383.77053940000002</v>
      </c>
      <c r="JT496" s="4">
        <v>1843.1157718100001</v>
      </c>
      <c r="JU496" s="4">
        <v>481.96004816999999</v>
      </c>
      <c r="JV496" s="4">
        <v>1651.6107805500001</v>
      </c>
      <c r="JW496" s="4">
        <v>1733.7757783899999</v>
      </c>
      <c r="JX496" s="4">
        <v>939.45613806999995</v>
      </c>
      <c r="JY496" s="4">
        <v>1257.1731823600001</v>
      </c>
      <c r="JZ496" s="4">
        <v>1863.45072643</v>
      </c>
      <c r="KA496" s="4">
        <v>2120.5972444899999</v>
      </c>
      <c r="KB496" s="4">
        <v>1306.2092172800001</v>
      </c>
      <c r="KC496" s="4">
        <v>1676.90178229</v>
      </c>
      <c r="KD496" s="4">
        <v>1897.3638582900001</v>
      </c>
      <c r="KE496" s="4">
        <v>1237.1955154899999</v>
      </c>
      <c r="KF496" s="4">
        <v>1510.1559000499999</v>
      </c>
      <c r="KG496" s="4">
        <v>956.00632801999996</v>
      </c>
      <c r="KH496" s="4">
        <v>1697.3647391300001</v>
      </c>
      <c r="KI496" s="4">
        <v>559.65615296999999</v>
      </c>
      <c r="KJ496" s="4">
        <v>1662.7370317699999</v>
      </c>
      <c r="KK496" s="4">
        <v>1636.5208101000001</v>
      </c>
      <c r="KL496" s="4">
        <v>1698.38751415</v>
      </c>
      <c r="KM496" s="4">
        <v>1545.3863363099999</v>
      </c>
      <c r="KN496" s="4">
        <v>2540.3432427799999</v>
      </c>
      <c r="KO496" s="4">
        <v>286.03028114</v>
      </c>
      <c r="KP496" s="4">
        <v>1232.2264196000001</v>
      </c>
      <c r="KQ496" s="4">
        <v>1013.06673512</v>
      </c>
      <c r="KR496" s="4">
        <v>2584.1734398399999</v>
      </c>
      <c r="KS496" s="4">
        <v>2298.2661899599998</v>
      </c>
      <c r="KT496" s="4">
        <v>2145.0065221999998</v>
      </c>
      <c r="KU496" s="4">
        <v>2102.84221811</v>
      </c>
      <c r="KV496" s="4">
        <v>2264.5742658200002</v>
      </c>
      <c r="KW496" s="4">
        <v>1349.8362263500001</v>
      </c>
      <c r="KX496" s="4">
        <v>1498.89232606</v>
      </c>
      <c r="KY496" s="4">
        <v>1713.4886692600001</v>
      </c>
      <c r="KZ496" s="4">
        <v>620.80206782000005</v>
      </c>
      <c r="LA496" s="4">
        <v>2567.3585462699998</v>
      </c>
      <c r="LB496" s="4">
        <v>1228.94061504</v>
      </c>
      <c r="LC496" s="4">
        <v>1518.1218634500001</v>
      </c>
      <c r="LD496" s="4">
        <v>1292.5309994700001</v>
      </c>
      <c r="LE496" s="4">
        <v>1879.46156722</v>
      </c>
      <c r="LF496" s="4">
        <v>1917.88398117</v>
      </c>
      <c r="LG496" s="4">
        <v>1525.9306202400001</v>
      </c>
      <c r="LH496" s="4">
        <v>1752.4224707200001</v>
      </c>
      <c r="LI496" s="4">
        <v>2126.2579251900002</v>
      </c>
      <c r="LJ496" s="4">
        <v>936.02617567000004</v>
      </c>
      <c r="LK496" s="4">
        <v>291.55177495999999</v>
      </c>
      <c r="LL496" s="4">
        <v>2143.4238928099999</v>
      </c>
      <c r="LM496" s="4">
        <v>1700.1428844</v>
      </c>
      <c r="LN496" s="4">
        <v>1886.1164399199999</v>
      </c>
      <c r="LO496" s="4">
        <v>1898.68551228</v>
      </c>
      <c r="LP496" s="4">
        <v>1279.0839312999999</v>
      </c>
      <c r="LQ496" s="4">
        <v>1483.51528267</v>
      </c>
      <c r="LR496" s="4">
        <v>1426.2877270399999</v>
      </c>
      <c r="LS496" s="4">
        <v>571.50754298000004</v>
      </c>
      <c r="LT496" s="4">
        <v>1332.2545622</v>
      </c>
      <c r="LU496" s="4">
        <v>286.37638422999999</v>
      </c>
      <c r="LV496" s="4">
        <v>1765.81423696</v>
      </c>
      <c r="LW496" s="4">
        <v>1518.7823797599999</v>
      </c>
      <c r="LX496" s="4">
        <v>2278.3792431100001</v>
      </c>
      <c r="LY496" s="4">
        <v>2276.54620161</v>
      </c>
      <c r="LZ496" s="4">
        <v>1008.6991253899999</v>
      </c>
      <c r="MA496" s="4">
        <v>1640.2608361299999</v>
      </c>
      <c r="MB496" s="4">
        <v>2107.95733595</v>
      </c>
      <c r="MC496" s="4">
        <v>1973.34746737</v>
      </c>
      <c r="MD496" s="4">
        <v>297.50884915</v>
      </c>
      <c r="ME496" s="4">
        <v>1731.7351993100001</v>
      </c>
      <c r="MF496" s="4">
        <v>1177.8211265100001</v>
      </c>
      <c r="MG496" s="4">
        <v>1660.2198619000001</v>
      </c>
      <c r="MH496" s="4">
        <v>27.330338080000001</v>
      </c>
      <c r="MI496" s="4">
        <v>1748.0579678399999</v>
      </c>
      <c r="MJ496" s="4">
        <v>1754.4692634999999</v>
      </c>
      <c r="MK496" s="4">
        <v>279.22441552999999</v>
      </c>
      <c r="ML496" s="4">
        <v>1228.7119508799999</v>
      </c>
      <c r="MM496" s="4">
        <v>1215.1107829499999</v>
      </c>
      <c r="MN496" s="4">
        <v>238.75396606000001</v>
      </c>
      <c r="MO496" s="4">
        <v>1657.4690569100001</v>
      </c>
      <c r="MP496" s="4">
        <v>1361.09172253</v>
      </c>
      <c r="MQ496" s="4">
        <v>2060.1106032100001</v>
      </c>
      <c r="MR496" s="4">
        <v>1681.0425919700001</v>
      </c>
      <c r="MS496" s="4">
        <v>1381.5422519700001</v>
      </c>
      <c r="MT496" s="4">
        <v>1768.7955702199999</v>
      </c>
      <c r="MU496" s="4">
        <v>1727.7174208900001</v>
      </c>
      <c r="MV496" s="4">
        <v>1237.8317983699999</v>
      </c>
      <c r="MW496" s="4">
        <v>1387.64224126</v>
      </c>
      <c r="MX496" s="4">
        <v>1427.5354380000001</v>
      </c>
      <c r="MY496" s="4">
        <v>899.64620490999994</v>
      </c>
      <c r="MZ496" s="4">
        <v>1455.10811038</v>
      </c>
      <c r="NA496" s="4">
        <v>289.71500523999998</v>
      </c>
      <c r="NB496" s="4">
        <v>1382.10956278</v>
      </c>
      <c r="NC496" s="4">
        <v>286.06632059999998</v>
      </c>
      <c r="ND496" s="4">
        <v>1920.4235203600001</v>
      </c>
      <c r="NE496" s="4">
        <v>2305.2205629999999</v>
      </c>
      <c r="NF496" s="4">
        <v>1278.0412724400001</v>
      </c>
      <c r="NG496" s="4">
        <v>1510.7679495</v>
      </c>
      <c r="NH496" s="4">
        <v>1898.2648447900001</v>
      </c>
      <c r="NI496" s="4">
        <v>1538.5369748000001</v>
      </c>
      <c r="NJ496" s="4">
        <v>1812.6593212600001</v>
      </c>
      <c r="NK496" s="4">
        <v>1138.3249851999999</v>
      </c>
      <c r="NL496" s="4">
        <v>1203.7583530500001</v>
      </c>
      <c r="NM496" s="4">
        <v>2489.3660479800001</v>
      </c>
      <c r="NN496" s="4">
        <v>424.23850339000001</v>
      </c>
      <c r="NO496" s="4">
        <v>1726.9723982600001</v>
      </c>
      <c r="NP496" s="4">
        <v>2134.8694920200001</v>
      </c>
      <c r="NQ496" s="4">
        <v>1264.7973922599999</v>
      </c>
      <c r="NR496" s="4">
        <v>1223.50052069</v>
      </c>
      <c r="NS496" s="4">
        <v>1698.4558648499999</v>
      </c>
      <c r="NT496" s="4">
        <v>1942.6027011399999</v>
      </c>
      <c r="NU496" s="4">
        <v>1886.8409573399999</v>
      </c>
      <c r="NV496" s="4">
        <v>347.11343762000001</v>
      </c>
      <c r="NW496" s="4">
        <v>1686.5771345600001</v>
      </c>
      <c r="NX496" s="4">
        <v>1547.78047492</v>
      </c>
      <c r="NY496" s="4">
        <v>2164.9052750800001</v>
      </c>
      <c r="NZ496" s="4">
        <v>729.44736957999999</v>
      </c>
      <c r="OA496" s="4">
        <v>2316.39590245</v>
      </c>
      <c r="OB496" s="4">
        <v>1755.3652790399999</v>
      </c>
      <c r="OC496" s="4">
        <v>2108.31275959</v>
      </c>
      <c r="OD496" s="4">
        <v>1680.7598686199999</v>
      </c>
      <c r="OE496" s="4">
        <v>1910.7233132900001</v>
      </c>
      <c r="OF496" s="4">
        <v>1646.52859532</v>
      </c>
      <c r="OG496" s="4">
        <v>1008.172825</v>
      </c>
      <c r="OH496" s="4">
        <v>1725.44693491</v>
      </c>
      <c r="OI496" s="4">
        <v>1513.8002351</v>
      </c>
      <c r="OJ496" s="4">
        <v>1550.9084515</v>
      </c>
      <c r="OK496" s="4">
        <v>1686.8604792799999</v>
      </c>
      <c r="OL496" s="4">
        <v>1203.83788841</v>
      </c>
      <c r="OM496" s="4">
        <v>2517.94968935</v>
      </c>
      <c r="ON496" s="4">
        <v>1873.2217696800001</v>
      </c>
      <c r="OO496" s="4">
        <v>1247.3542936199999</v>
      </c>
      <c r="OP496" s="4">
        <v>1494.64091252</v>
      </c>
      <c r="OQ496" s="4">
        <v>1544.1255765799999</v>
      </c>
      <c r="OR496" s="5" t="s">
        <v>1001</v>
      </c>
      <c r="OS496" s="4">
        <v>850.23113429</v>
      </c>
      <c r="OT496" s="4">
        <v>26.404496779999999</v>
      </c>
      <c r="OU496" s="4">
        <v>1245.0732443500001</v>
      </c>
      <c r="OV496" s="4">
        <v>1263.58944898</v>
      </c>
      <c r="OW496" s="4">
        <v>1770.74045832</v>
      </c>
      <c r="OX496" s="4">
        <v>1750.41606699</v>
      </c>
      <c r="OY496" s="4">
        <v>938.20221341000001</v>
      </c>
      <c r="OZ496" s="4">
        <v>1947.15547913</v>
      </c>
      <c r="PA496" s="4">
        <v>792.99612221999996</v>
      </c>
      <c r="PB496" s="4">
        <v>1214.59069626</v>
      </c>
      <c r="PC496" s="4">
        <v>1618.2264345599999</v>
      </c>
      <c r="PD496" s="4">
        <v>1756.8062360700001</v>
      </c>
      <c r="PE496" s="4">
        <v>1226.4526495600001</v>
      </c>
      <c r="PF496" s="4">
        <v>1847.1403852999999</v>
      </c>
      <c r="PG496" s="4">
        <v>1254.1663729300001</v>
      </c>
      <c r="PH496" s="4">
        <v>1747.39683016</v>
      </c>
      <c r="PI496" s="4">
        <v>274.60080135999999</v>
      </c>
      <c r="PJ496" s="4">
        <v>1869.8141766000001</v>
      </c>
      <c r="PK496" s="4">
        <v>604.09529263000002</v>
      </c>
      <c r="PL496" s="4">
        <v>860.69624782999995</v>
      </c>
      <c r="PM496" s="4">
        <v>1830.0993130500001</v>
      </c>
      <c r="PN496" s="4">
        <v>1891.8535491299999</v>
      </c>
      <c r="PO496" s="4">
        <v>1192.35559218</v>
      </c>
      <c r="PP496" s="4">
        <v>1820.8775608799999</v>
      </c>
      <c r="PQ496" s="4">
        <v>1902.0875130300001</v>
      </c>
      <c r="PR496" s="4">
        <v>1327.2251934200001</v>
      </c>
      <c r="PS496" s="4">
        <v>1103.7246181200001</v>
      </c>
      <c r="PT496" s="4">
        <v>1875.52580964</v>
      </c>
      <c r="PU496" s="4">
        <v>1019.6743837</v>
      </c>
      <c r="PV496" s="4">
        <v>1396.9000328899999</v>
      </c>
      <c r="PW496" s="4">
        <v>1197.54900264</v>
      </c>
      <c r="PX496" s="4">
        <v>707.78703274999998</v>
      </c>
      <c r="PY496" s="4">
        <v>642.69728251000004</v>
      </c>
      <c r="PZ496" s="4">
        <v>1428.7359248400001</v>
      </c>
      <c r="QA496" s="4">
        <v>1350.0916094199999</v>
      </c>
      <c r="QB496" s="4">
        <v>1558.7768598099999</v>
      </c>
      <c r="QC496" s="4">
        <v>785.98334039999997</v>
      </c>
      <c r="QD496" s="4">
        <v>785.60368332999997</v>
      </c>
      <c r="QE496" s="4">
        <v>296.17601050000002</v>
      </c>
      <c r="QF496" s="4">
        <v>1523.5526372500001</v>
      </c>
      <c r="QG496" s="4">
        <v>1523.53151067</v>
      </c>
      <c r="QH496" s="4">
        <v>353.01210302999999</v>
      </c>
      <c r="QI496" s="4">
        <v>2352.0320933200001</v>
      </c>
      <c r="QJ496" s="4">
        <v>1277.3670859900001</v>
      </c>
      <c r="QK496" s="4">
        <v>2560.8689579900001</v>
      </c>
      <c r="QL496" s="4">
        <v>1380.2727930599999</v>
      </c>
      <c r="QM496" s="4">
        <v>1302.27408107</v>
      </c>
      <c r="QN496" s="4">
        <v>262.65806995999998</v>
      </c>
      <c r="QO496" s="4">
        <v>1889.8253974500001</v>
      </c>
      <c r="QP496" s="4">
        <v>1375.5454101</v>
      </c>
      <c r="QQ496" s="4">
        <v>47.911976590000002</v>
      </c>
      <c r="QR496" s="4">
        <v>2562.5044038299998</v>
      </c>
      <c r="QS496" s="4">
        <v>1296.37479429</v>
      </c>
      <c r="QT496" s="4">
        <v>1115.55736703</v>
      </c>
      <c r="QU496" s="4">
        <v>1268.3280166</v>
      </c>
      <c r="QV496" s="4">
        <v>1503.7974208400001</v>
      </c>
      <c r="QW496" s="4">
        <v>1728.10826262</v>
      </c>
      <c r="QX496" s="4">
        <v>1658.75902103</v>
      </c>
      <c r="QY496" s="4">
        <v>1732.47835783</v>
      </c>
      <c r="QZ496" s="4">
        <v>2608.71569073</v>
      </c>
      <c r="RA496" s="4">
        <v>235.36936367000001</v>
      </c>
      <c r="RB496" s="4">
        <v>1211.7671909799999</v>
      </c>
      <c r="RC496" s="4">
        <v>1759.4277961</v>
      </c>
      <c r="RD496" s="4">
        <v>158.9029501</v>
      </c>
      <c r="RE496" s="4">
        <v>1706.39138112</v>
      </c>
      <c r="RF496" s="4">
        <v>1748.97945955</v>
      </c>
      <c r="RG496" s="4">
        <v>1564.6637191899999</v>
      </c>
      <c r="RH496" s="4">
        <v>1294.78905805</v>
      </c>
      <c r="RI496" s="4">
        <v>1627.1511718700001</v>
      </c>
      <c r="RJ496" s="4">
        <v>1219.2180386499999</v>
      </c>
      <c r="RK496" s="4">
        <v>1747.5092981299999</v>
      </c>
      <c r="RL496" s="4">
        <v>2582.7132203400001</v>
      </c>
      <c r="RM496" s="4">
        <v>1858.6332448200001</v>
      </c>
      <c r="RN496" s="4">
        <v>1526.92667635</v>
      </c>
      <c r="RO496" s="4">
        <v>1821.7375369599999</v>
      </c>
      <c r="RP496" s="4">
        <v>1722.1580234999999</v>
      </c>
      <c r="RQ496" s="4">
        <v>1479.54597111</v>
      </c>
      <c r="RR496" s="4">
        <v>335.79953266000001</v>
      </c>
      <c r="RS496" s="4">
        <v>1295.1575304600001</v>
      </c>
      <c r="RT496" s="4">
        <v>986.75544384</v>
      </c>
      <c r="RU496" s="4">
        <v>1659.6593861599999</v>
      </c>
      <c r="RV496" s="4">
        <v>1482.9032332199999</v>
      </c>
      <c r="RW496" s="4">
        <v>769.28650713000002</v>
      </c>
      <c r="RX496" s="4">
        <v>2309.1911172999999</v>
      </c>
      <c r="RY496" s="4">
        <v>1219.73129027</v>
      </c>
      <c r="RZ496" s="4">
        <v>453.03962425999998</v>
      </c>
      <c r="SA496" s="4">
        <v>1758.67283155</v>
      </c>
      <c r="SB496" s="5" t="s">
        <v>1001</v>
      </c>
      <c r="SC496" s="4">
        <v>786.15483852</v>
      </c>
      <c r="SD496" s="4">
        <v>1613.14362796</v>
      </c>
      <c r="SE496" s="4">
        <v>1708.7016347799999</v>
      </c>
      <c r="SF496" s="4">
        <v>1434.9030220899999</v>
      </c>
      <c r="SG496" s="4">
        <v>773.49628887999995</v>
      </c>
      <c r="SH496" s="4">
        <v>1820.09028509</v>
      </c>
      <c r="SI496" s="4">
        <v>1919.63873005</v>
      </c>
      <c r="SJ496" s="4">
        <v>288.26845587999998</v>
      </c>
      <c r="SK496" s="4">
        <v>1143.3251495899999</v>
      </c>
      <c r="SL496" s="4">
        <v>1143.8203814799999</v>
      </c>
      <c r="SM496" s="4">
        <v>904.10080644000004</v>
      </c>
      <c r="SN496" s="4">
        <v>2161.3622233400001</v>
      </c>
      <c r="SO496" s="4">
        <v>581.15679770999998</v>
      </c>
      <c r="SP496" s="4">
        <v>1211.0240324599999</v>
      </c>
      <c r="SQ496" s="4">
        <v>2091.1592193699998</v>
      </c>
      <c r="SR496" s="4">
        <v>1488.84353042</v>
      </c>
      <c r="SS496" s="4">
        <v>2099.7173483800002</v>
      </c>
      <c r="ST496" s="4">
        <v>1815.11559687</v>
      </c>
      <c r="SU496" s="4">
        <v>1769.69966357</v>
      </c>
      <c r="SV496" s="4">
        <v>1248.5473240199999</v>
      </c>
      <c r="SW496" s="4">
        <v>328.16724495</v>
      </c>
      <c r="SX496" s="4">
        <v>1508.5198328399999</v>
      </c>
      <c r="SY496" s="4">
        <v>1744.9001655</v>
      </c>
      <c r="SZ496" s="4">
        <v>1102.1407459899999</v>
      </c>
      <c r="TA496" s="4">
        <v>1265.7132916400001</v>
      </c>
      <c r="TB496" s="4">
        <v>2298.29415161</v>
      </c>
      <c r="TC496" s="4">
        <v>619.60593056999994</v>
      </c>
      <c r="TD496" s="4">
        <v>1539.2254527600001</v>
      </c>
      <c r="TE496" s="4">
        <v>2308.0484178699999</v>
      </c>
      <c r="TF496" s="4">
        <v>1746.71580864</v>
      </c>
      <c r="TG496" s="4">
        <v>1030.9118601499999</v>
      </c>
      <c r="TH496" s="4">
        <v>1993.94339739</v>
      </c>
      <c r="TI496" s="4">
        <v>1364.0730557899999</v>
      </c>
      <c r="TJ496" s="4">
        <v>931.53802015999997</v>
      </c>
      <c r="TK496" s="4">
        <v>2299.4194526800002</v>
      </c>
      <c r="TL496" s="4">
        <v>2333.7228049</v>
      </c>
      <c r="TM496" s="4">
        <v>1889.17233758</v>
      </c>
      <c r="TN496" s="4">
        <v>757.02811976999999</v>
      </c>
      <c r="TO496" s="4">
        <v>268.87176995999999</v>
      </c>
      <c r="TP496" s="4">
        <v>1476.83617654</v>
      </c>
      <c r="TQ496" s="4">
        <v>2076.39608954</v>
      </c>
      <c r="TR496" s="4">
        <v>1657.35099661</v>
      </c>
      <c r="TS496" s="4">
        <v>1475.7804689100001</v>
      </c>
      <c r="TT496" s="4">
        <v>1363.3187126099999</v>
      </c>
      <c r="TU496" s="4">
        <v>1000.93262176</v>
      </c>
      <c r="TV496" s="4">
        <v>2589.8757523300001</v>
      </c>
      <c r="TW496" s="4">
        <v>1381.42543441</v>
      </c>
      <c r="TX496" s="4">
        <v>1895.88251221</v>
      </c>
      <c r="TY496" s="4">
        <v>378.93876627999998</v>
      </c>
      <c r="TZ496" s="4">
        <v>307.77450291999997</v>
      </c>
      <c r="UA496" s="4">
        <v>1637.5174875800001</v>
      </c>
      <c r="UB496" s="4">
        <v>1249.8646284199999</v>
      </c>
      <c r="UC496" s="4">
        <v>2468.9180040199999</v>
      </c>
      <c r="UD496" s="4">
        <v>2297.9567477000001</v>
      </c>
      <c r="UE496" s="4">
        <v>1347.1469369900001</v>
      </c>
      <c r="UF496" s="4">
        <v>773.90204348999998</v>
      </c>
      <c r="UG496" s="4">
        <v>1688.1541716199999</v>
      </c>
      <c r="UH496" s="4">
        <v>1556.3982554500001</v>
      </c>
      <c r="UI496" s="4">
        <v>2027.52036808</v>
      </c>
      <c r="UJ496" s="4">
        <v>2146.5928798099999</v>
      </c>
      <c r="UK496" s="4">
        <v>2081.9063987</v>
      </c>
      <c r="UL496" s="4">
        <v>1363.9065286299999</v>
      </c>
      <c r="UM496" s="4">
        <v>281.23641158999999</v>
      </c>
      <c r="UN496" s="4">
        <v>358.20178527000002</v>
      </c>
      <c r="UO496" s="4">
        <v>358.80824238999998</v>
      </c>
      <c r="UP496" s="4">
        <v>2308.71763336</v>
      </c>
      <c r="UQ496" s="4">
        <v>1508.2824694999999</v>
      </c>
      <c r="UR496" s="4">
        <v>1511.99080566</v>
      </c>
      <c r="US496" s="4">
        <v>1496.82875629</v>
      </c>
      <c r="UT496" s="4">
        <v>1277.98597051</v>
      </c>
      <c r="UU496" s="4">
        <v>2153.1458478300001</v>
      </c>
      <c r="UV496" s="4">
        <v>590.62709787999995</v>
      </c>
      <c r="UW496" s="4">
        <v>472.00010844000002</v>
      </c>
      <c r="UX496" s="4">
        <v>2119.6049165999998</v>
      </c>
      <c r="UY496" s="4">
        <v>1731.72028643</v>
      </c>
      <c r="UZ496" s="4">
        <v>2098.0060954</v>
      </c>
      <c r="VA496" s="4">
        <v>1386.61884487</v>
      </c>
      <c r="VB496" s="4">
        <v>1631.03908396</v>
      </c>
      <c r="VC496" s="4">
        <v>1659.1038813800001</v>
      </c>
      <c r="VD496" s="4">
        <v>1658.18363241</v>
      </c>
      <c r="VE496" s="4">
        <v>2239.0427938900002</v>
      </c>
      <c r="VF496" s="4">
        <v>1495.12309564</v>
      </c>
      <c r="VG496" s="4">
        <v>1295.74161826</v>
      </c>
      <c r="VH496" s="4">
        <v>386.38650710000002</v>
      </c>
      <c r="VI496" s="4">
        <v>1753.94482722</v>
      </c>
      <c r="VJ496" s="4">
        <v>2258.9434108800001</v>
      </c>
      <c r="VK496" s="4">
        <v>31.07657781</v>
      </c>
      <c r="VL496" s="4">
        <v>825.46519019999994</v>
      </c>
      <c r="VM496" s="4">
        <v>2059.3891926400001</v>
      </c>
      <c r="VN496" s="4">
        <v>484.96064389999998</v>
      </c>
      <c r="VO496" s="4">
        <v>1736.2873559300001</v>
      </c>
      <c r="VP496" s="4">
        <v>1736.7571116500001</v>
      </c>
      <c r="VQ496" s="4">
        <v>848.15700122999999</v>
      </c>
      <c r="VR496" s="4">
        <v>459.32664591999998</v>
      </c>
      <c r="VS496" s="4">
        <v>1680.90216235</v>
      </c>
      <c r="VT496" s="4">
        <v>1887.35234485</v>
      </c>
      <c r="VU496" s="4">
        <v>1284.80115667</v>
      </c>
      <c r="VV496" s="4">
        <v>1254.3391137900001</v>
      </c>
      <c r="VW496" s="4">
        <v>1895.2816474199999</v>
      </c>
      <c r="VX496" s="4">
        <v>2103.6891454199999</v>
      </c>
      <c r="VY496" s="4">
        <v>1270.56805545</v>
      </c>
      <c r="VZ496" s="4">
        <v>1022.80360302</v>
      </c>
      <c r="WA496" s="4">
        <v>1729.59644377</v>
      </c>
      <c r="WB496" s="4">
        <v>1695.90203415</v>
      </c>
      <c r="WC496" s="4">
        <v>2093.48065769</v>
      </c>
      <c r="WD496" s="4">
        <v>2149.6183303399998</v>
      </c>
      <c r="WE496" s="4">
        <v>1227.2480031600001</v>
      </c>
      <c r="WF496" s="4">
        <v>2306.8199693800002</v>
      </c>
      <c r="WG496" s="4">
        <v>990.06423909</v>
      </c>
      <c r="WH496" s="4">
        <v>1668.68540678</v>
      </c>
      <c r="WI496" s="4">
        <v>2278.0418392000001</v>
      </c>
      <c r="WJ496" s="4">
        <v>203.19731055</v>
      </c>
      <c r="WK496" s="4">
        <v>2156.6006650300001</v>
      </c>
      <c r="WL496" s="4">
        <v>1844.08510901</v>
      </c>
      <c r="WM496" s="4">
        <v>2128.4277492299998</v>
      </c>
      <c r="WN496" s="4">
        <v>364.22845289999998</v>
      </c>
      <c r="WO496" s="4">
        <v>1897.0531732899999</v>
      </c>
      <c r="WP496" s="4">
        <v>1874.5303749</v>
      </c>
      <c r="WQ496" s="4">
        <v>1869.2499726399999</v>
      </c>
      <c r="WR496" s="4">
        <v>1414.4792115600001</v>
      </c>
      <c r="WS496" s="4">
        <v>1765.8695388900001</v>
      </c>
      <c r="WT496" s="4">
        <v>1690.9658708699999</v>
      </c>
      <c r="WU496" s="4">
        <v>2289.7962954899999</v>
      </c>
      <c r="WV496" s="4">
        <v>1768.73156911</v>
      </c>
      <c r="WW496" s="4">
        <v>1235.21085971</v>
      </c>
      <c r="WX496" s="4">
        <v>1723.15345824</v>
      </c>
      <c r="WY496" s="4">
        <v>1167.7027374300001</v>
      </c>
      <c r="WZ496" s="4">
        <v>453.36708625</v>
      </c>
      <c r="XA496" s="4">
        <v>1875.38227317</v>
      </c>
      <c r="XB496" s="4">
        <v>1275.5017332499999</v>
      </c>
      <c r="XC496" s="4">
        <v>2113.7025229699998</v>
      </c>
      <c r="XD496" s="4">
        <v>1501.20320109</v>
      </c>
      <c r="XE496" s="4">
        <v>1660.63928665</v>
      </c>
      <c r="XF496" s="4">
        <v>581.99751131999994</v>
      </c>
      <c r="XG496" s="4">
        <v>1501.27093042</v>
      </c>
      <c r="XH496" s="4">
        <v>1202.88657094</v>
      </c>
      <c r="XI496" s="4">
        <v>1378.67027983</v>
      </c>
      <c r="XJ496" s="4">
        <v>295.18492535000001</v>
      </c>
      <c r="XK496" s="4">
        <v>2088.6439136099998</v>
      </c>
      <c r="XL496" s="4">
        <v>1742.3264509600001</v>
      </c>
      <c r="XM496" s="4">
        <v>2094.9352848600001</v>
      </c>
      <c r="XN496" s="4">
        <v>2153.7199937099999</v>
      </c>
      <c r="XO496" s="4">
        <v>1496.3763989300001</v>
      </c>
      <c r="XP496" s="4">
        <v>948.65241406999996</v>
      </c>
      <c r="XQ496" s="4">
        <v>1213.4995705399999</v>
      </c>
      <c r="XR496" s="4">
        <v>1226.8584041700001</v>
      </c>
      <c r="XS496" s="4">
        <v>2121.34288849</v>
      </c>
      <c r="XT496" s="4">
        <v>1211.1085387799999</v>
      </c>
      <c r="XU496" s="4">
        <v>1709.25341134</v>
      </c>
      <c r="XV496" s="4">
        <v>616.16416214000003</v>
      </c>
      <c r="XW496" s="4">
        <v>1772.01488819</v>
      </c>
      <c r="XX496" s="4">
        <v>468.54529123999998</v>
      </c>
      <c r="XY496" s="4">
        <v>773.94305391</v>
      </c>
      <c r="XZ496" s="4">
        <v>2605.4236724699999</v>
      </c>
      <c r="YA496" s="4">
        <v>930.14552999</v>
      </c>
      <c r="YB496" s="4">
        <v>1711.1330555899999</v>
      </c>
      <c r="YC496" s="4">
        <v>1742.0542909000001</v>
      </c>
      <c r="YD496" s="4">
        <v>1698.23652124</v>
      </c>
      <c r="YE496" s="4">
        <v>1198.22816005</v>
      </c>
      <c r="YF496" s="4">
        <v>1285.5312664200001</v>
      </c>
      <c r="YG496" s="4">
        <v>1447.3726752499999</v>
      </c>
      <c r="YH496" s="4">
        <v>773.12036003000003</v>
      </c>
      <c r="YI496" s="4">
        <v>1027.6950276600001</v>
      </c>
      <c r="YJ496" s="4">
        <v>1817.3171107799999</v>
      </c>
      <c r="YK496" s="4">
        <v>1910.1224485</v>
      </c>
      <c r="YL496" s="4">
        <v>1250.8091108199999</v>
      </c>
      <c r="YM496" s="4">
        <v>1349.36584926</v>
      </c>
      <c r="YN496" s="4">
        <v>1433.8889462499999</v>
      </c>
      <c r="YO496" s="4">
        <v>1252.89442854</v>
      </c>
      <c r="YP496" s="4">
        <v>1627.4140113799999</v>
      </c>
      <c r="YQ496" s="4">
        <v>1282.84446254</v>
      </c>
      <c r="YR496" s="4">
        <v>1639.3710342899999</v>
      </c>
      <c r="YS496" s="4">
        <v>1812.8214988300001</v>
      </c>
      <c r="YT496" s="4">
        <v>2108.8173120299998</v>
      </c>
      <c r="YU496" s="4">
        <v>1660.6430148699999</v>
      </c>
      <c r="YV496" s="4">
        <v>1744.95857428</v>
      </c>
      <c r="YW496" s="4">
        <v>1887.7655559</v>
      </c>
      <c r="YX496" s="4">
        <v>1204.5207740400001</v>
      </c>
      <c r="YY496" s="4">
        <v>1536.21367237</v>
      </c>
      <c r="YZ496" s="4">
        <v>1878.69293253</v>
      </c>
      <c r="ZA496" s="4">
        <v>19.657039950000001</v>
      </c>
      <c r="ZB496" s="4">
        <v>1743.81711759</v>
      </c>
      <c r="ZC496" s="4">
        <v>2355.4198025599999</v>
      </c>
      <c r="ZD496" s="4">
        <v>1899.0539846900001</v>
      </c>
      <c r="ZE496" s="4">
        <v>1893.54243279</v>
      </c>
      <c r="ZF496" s="4">
        <v>2258.6898919199998</v>
      </c>
      <c r="ZG496" s="4">
        <v>2313.22070175</v>
      </c>
      <c r="ZH496" s="5" t="s">
        <v>1001</v>
      </c>
      <c r="ZI496" s="4">
        <v>17.741356240000002</v>
      </c>
      <c r="ZJ496" s="4">
        <v>1491.7726686000001</v>
      </c>
      <c r="ZK496" s="4">
        <v>883.74596798000005</v>
      </c>
      <c r="ZL496" s="4">
        <v>1385.7607329</v>
      </c>
      <c r="ZM496" s="4">
        <v>1200.8627688500001</v>
      </c>
      <c r="ZN496" s="4">
        <v>1689.8101226700001</v>
      </c>
      <c r="ZO496" s="4">
        <v>1850.09127143</v>
      </c>
      <c r="ZP496" s="4">
        <v>2164.6548629700001</v>
      </c>
      <c r="ZQ496" s="4">
        <v>201.99806645000001</v>
      </c>
      <c r="ZR496" s="4">
        <v>376.06493003000003</v>
      </c>
      <c r="ZS496" s="4">
        <v>1803.47298718</v>
      </c>
      <c r="ZT496" s="4">
        <v>1371.86565696</v>
      </c>
      <c r="ZU496" s="4">
        <v>1736.58809901</v>
      </c>
      <c r="ZV496" s="4">
        <v>1280.29498143</v>
      </c>
      <c r="ZW496" s="4">
        <v>1293.8352551</v>
      </c>
      <c r="ZX496" s="4">
        <v>1847.81519312</v>
      </c>
      <c r="ZY496" s="4">
        <v>2108.7725733900002</v>
      </c>
      <c r="ZZ496" s="4">
        <v>1544.03050697</v>
      </c>
      <c r="AAA496" s="4">
        <v>1728.6799230199999</v>
      </c>
      <c r="AAB496" s="4">
        <v>1841.802817</v>
      </c>
      <c r="AAC496" s="4">
        <v>291.79162378000001</v>
      </c>
      <c r="AAD496" s="4">
        <v>1483.9987085299999</v>
      </c>
      <c r="AAE496" s="4">
        <v>2097.1790519299998</v>
      </c>
      <c r="AAF496" s="4">
        <v>1641.95717623</v>
      </c>
      <c r="AAG496" s="4">
        <v>1898.3307100100001</v>
      </c>
      <c r="AAH496" s="4">
        <v>1304.7632892900001</v>
      </c>
      <c r="AAI496" s="4">
        <v>1714.7842257100001</v>
      </c>
      <c r="AAJ496" s="4">
        <v>1476.57520114</v>
      </c>
      <c r="AAK496" s="4">
        <v>1537.2439038299999</v>
      </c>
      <c r="AAL496" s="4">
        <v>117.08723458</v>
      </c>
      <c r="AAM496" s="4">
        <v>1392.2453502200001</v>
      </c>
      <c r="AAN496" s="4">
        <v>1289.93367287</v>
      </c>
      <c r="AAO496" s="4">
        <v>1400.4374923</v>
      </c>
      <c r="AAP496" s="4">
        <v>1440.9657291799999</v>
      </c>
      <c r="AAQ496" s="4">
        <v>1911.6162219800001</v>
      </c>
      <c r="AAR496" s="4">
        <v>2499.9082113999998</v>
      </c>
      <c r="AAS496" s="4">
        <v>2395.5982081299999</v>
      </c>
      <c r="AAT496" s="4">
        <v>1721.4471762200001</v>
      </c>
      <c r="AAU496" s="4">
        <v>1718.76347919</v>
      </c>
      <c r="AAV496" s="4">
        <v>1661.9659116</v>
      </c>
      <c r="AAW496" s="4">
        <v>2247.2616548800002</v>
      </c>
      <c r="AAX496" s="4">
        <v>1693.12326751</v>
      </c>
      <c r="AAY496" s="4">
        <v>1103.2063955399999</v>
      </c>
      <c r="AAZ496" s="4">
        <v>1910.81403331</v>
      </c>
      <c r="ABA496" s="4">
        <v>1898.75013476</v>
      </c>
      <c r="ABB496" s="4">
        <v>2289.1152739700001</v>
      </c>
      <c r="ABC496" s="4">
        <v>1288.1018741099999</v>
      </c>
      <c r="ABD496" s="4">
        <v>1762.7521256</v>
      </c>
      <c r="ABE496" s="4">
        <v>2133.6342084600001</v>
      </c>
      <c r="ABF496" s="4">
        <v>1708.84641399</v>
      </c>
      <c r="ABG496" s="4">
        <v>1750.42725165</v>
      </c>
      <c r="ABH496" s="4">
        <v>1602.7860114299999</v>
      </c>
      <c r="ABI496" s="4">
        <v>1742.55387238</v>
      </c>
      <c r="ABJ496" s="4">
        <v>2295.8652162799999</v>
      </c>
      <c r="ABK496" s="4">
        <v>1493.5603500899999</v>
      </c>
      <c r="ABL496" s="4">
        <v>1680.9903968900001</v>
      </c>
      <c r="ABM496" s="4">
        <v>2559.8219495399999</v>
      </c>
      <c r="ABN496" s="4">
        <v>1763.3722528599999</v>
      </c>
      <c r="ABO496" s="4">
        <v>2113.74477613</v>
      </c>
      <c r="ABP496" s="4">
        <v>2204.0261089099999</v>
      </c>
      <c r="ABQ496" s="4">
        <v>2562.24653528</v>
      </c>
      <c r="ABR496" s="4">
        <v>1634.02103859</v>
      </c>
      <c r="ABS496" s="4">
        <v>2301.4873720400001</v>
      </c>
      <c r="ABT496" s="4">
        <v>1694.7431790999999</v>
      </c>
      <c r="ABU496" s="4">
        <v>284.74901620000003</v>
      </c>
      <c r="ABV496" s="4">
        <v>2359.61591417</v>
      </c>
      <c r="ABW496" s="4">
        <v>1620.08495223</v>
      </c>
      <c r="ABX496" s="4">
        <v>2133.1458116399999</v>
      </c>
      <c r="ABY496" s="4">
        <v>1902.3217695200001</v>
      </c>
      <c r="ABZ496" s="4">
        <v>950.62339970999994</v>
      </c>
      <c r="ACA496" s="4">
        <v>1692.17257141</v>
      </c>
      <c r="ACB496" s="4">
        <v>1309.08553901</v>
      </c>
      <c r="ACC496" s="4">
        <v>1498.85193701</v>
      </c>
      <c r="ACD496" s="4">
        <v>1842.3110976600001</v>
      </c>
      <c r="ACE496" s="4">
        <v>1569.6899811200001</v>
      </c>
      <c r="ACF496" s="4">
        <v>1512.2163629700001</v>
      </c>
      <c r="ACG496" s="4">
        <v>1229.2556496300001</v>
      </c>
      <c r="ACH496" s="4">
        <v>1299.5767139</v>
      </c>
      <c r="ACI496" s="4">
        <v>2152.90599901</v>
      </c>
      <c r="ACJ496" s="4">
        <v>1648.57787358</v>
      </c>
      <c r="ACK496" s="4">
        <v>1796.2967850499999</v>
      </c>
      <c r="ACL496" s="4">
        <v>640.09498495000003</v>
      </c>
      <c r="ACM496" s="4">
        <v>1735.0700921</v>
      </c>
      <c r="ACN496" s="4">
        <v>2149.6562339100001</v>
      </c>
      <c r="ACO496" s="4">
        <v>1503.5992038100001</v>
      </c>
      <c r="ACP496" s="4">
        <v>1013.88756489</v>
      </c>
      <c r="ACQ496" s="4">
        <v>800.04929308999999</v>
      </c>
      <c r="ACR496" s="4">
        <v>235.41845190000001</v>
      </c>
      <c r="ACS496" s="4">
        <v>1723.9718025300001</v>
      </c>
      <c r="ACT496" s="4">
        <v>281.47315356000001</v>
      </c>
      <c r="ACU496" s="4">
        <v>1500.52093683</v>
      </c>
      <c r="ACV496" s="4">
        <v>2134.94592053</v>
      </c>
      <c r="ACW496" s="4">
        <v>1494.37683027</v>
      </c>
      <c r="ACX496" s="4">
        <v>937.92508238999994</v>
      </c>
      <c r="ACY496" s="4">
        <v>1503.68184602</v>
      </c>
      <c r="ACZ496" s="4">
        <v>1698.2414922</v>
      </c>
      <c r="ADA496" s="4">
        <v>1466.96944231</v>
      </c>
      <c r="ADB496" s="4">
        <v>838.34370481999997</v>
      </c>
      <c r="ADC496" s="4">
        <v>1634.3485005800001</v>
      </c>
      <c r="ADD496" s="4">
        <v>944.14872431000003</v>
      </c>
      <c r="ADE496" s="4">
        <v>2545.0314794300002</v>
      </c>
      <c r="ADF496" s="4">
        <v>713.19357312</v>
      </c>
      <c r="ADG496" s="4">
        <v>2055.3502876399998</v>
      </c>
      <c r="ADH496" s="4">
        <v>1736.5986622999999</v>
      </c>
      <c r="ADI496" s="4">
        <v>2555.2182192099999</v>
      </c>
      <c r="ADJ496" s="4">
        <v>557.36640451999995</v>
      </c>
      <c r="ADK496" s="4">
        <v>224.14742147000001</v>
      </c>
      <c r="ADL496" s="4">
        <v>1690.5930488700001</v>
      </c>
      <c r="ADM496" s="4">
        <v>1730.19730856</v>
      </c>
      <c r="ADN496" s="4">
        <v>1667.45323007</v>
      </c>
      <c r="ADO496" s="4">
        <v>2133.6814325800001</v>
      </c>
      <c r="ADP496" s="4">
        <v>1677.4690931</v>
      </c>
      <c r="ADQ496" s="4">
        <v>2091.1362286799999</v>
      </c>
      <c r="ADR496" s="4">
        <v>2112.0900678200001</v>
      </c>
      <c r="ADS496" s="4">
        <v>1956.72954809</v>
      </c>
      <c r="ADT496" s="4">
        <v>1702.4817210799999</v>
      </c>
      <c r="ADU496" s="4">
        <v>194.46644068000001</v>
      </c>
      <c r="ADV496" s="4">
        <v>2125.5750395599998</v>
      </c>
      <c r="ADW496" s="4">
        <v>2143.4723596700001</v>
      </c>
      <c r="ADX496" s="4">
        <v>2104.4124201</v>
      </c>
      <c r="ADY496" s="4">
        <v>1346.78467828</v>
      </c>
      <c r="ADZ496" s="4">
        <v>1725.28040775</v>
      </c>
      <c r="AEA496" s="4">
        <v>1003.885372</v>
      </c>
      <c r="AEB496" s="4">
        <v>1288.5660375</v>
      </c>
      <c r="AEC496" s="4">
        <v>1748.0492686600001</v>
      </c>
      <c r="AED496" s="4">
        <v>1851.4862470800001</v>
      </c>
      <c r="AEE496" s="4">
        <v>2095.22795013</v>
      </c>
      <c r="AEF496" s="4">
        <v>1783.8439088800001</v>
      </c>
      <c r="AEG496" s="4">
        <v>2094.2424573100002</v>
      </c>
      <c r="AEH496" s="4">
        <v>933.93278013999998</v>
      </c>
      <c r="AEI496" s="4">
        <v>1926.5415293799999</v>
      </c>
      <c r="AEJ496" s="4">
        <v>1757.9918100299999</v>
      </c>
      <c r="AEK496" s="4">
        <v>2179.8212619300002</v>
      </c>
      <c r="AEL496" s="4">
        <v>1665.02802296</v>
      </c>
      <c r="AEM496" s="4">
        <v>1332.8715826099999</v>
      </c>
      <c r="AEN496" s="4">
        <v>1204.8569352100001</v>
      </c>
      <c r="AEO496" s="4">
        <v>1248.1384625600001</v>
      </c>
      <c r="AEP496" s="4">
        <v>2018.11282628</v>
      </c>
      <c r="AEQ496" s="4">
        <v>1372.34970419</v>
      </c>
      <c r="AER496" s="4">
        <v>1952.18049832</v>
      </c>
      <c r="AES496" s="4">
        <v>2562.4609079299998</v>
      </c>
      <c r="AET496" s="4">
        <v>779.68016311999997</v>
      </c>
      <c r="AEU496" s="4">
        <v>1447.67031148</v>
      </c>
      <c r="AEV496" s="4">
        <v>1918.7333939600001</v>
      </c>
      <c r="AEW496" s="4">
        <v>1517.3016550499999</v>
      </c>
      <c r="AEX496" s="4">
        <v>2573.6138780599999</v>
      </c>
      <c r="AEY496" s="4">
        <v>388.33325931000002</v>
      </c>
      <c r="AEZ496" s="4">
        <v>1648.5300280900001</v>
      </c>
      <c r="AFA496" s="4">
        <v>1791.2823291499999</v>
      </c>
      <c r="AFB496" s="4">
        <v>1027.51731584</v>
      </c>
      <c r="AFC496" s="4">
        <v>1113.42731067</v>
      </c>
      <c r="AFD496" s="4">
        <v>1233.83514653</v>
      </c>
      <c r="AFE496" s="4">
        <v>997.55361170000003</v>
      </c>
      <c r="AFF496" s="4">
        <v>1010.76083105</v>
      </c>
      <c r="AFG496" s="4">
        <v>2296.9637984400001</v>
      </c>
      <c r="AFH496" s="4">
        <v>1291.3000655000001</v>
      </c>
      <c r="AFI496" s="4">
        <v>1749.0192272300001</v>
      </c>
      <c r="AFJ496" s="4">
        <v>2578.3170275900002</v>
      </c>
      <c r="AFK496" s="4">
        <v>1723.1453804299999</v>
      </c>
      <c r="AFL496" s="4">
        <v>2310.8147571099998</v>
      </c>
      <c r="AFM496" s="4">
        <v>2128.82977562</v>
      </c>
      <c r="AFN496" s="4">
        <v>1709.1465357</v>
      </c>
      <c r="AFO496" s="4">
        <v>1795.0391321699999</v>
      </c>
      <c r="AFP496" s="4">
        <v>1732.6846526700001</v>
      </c>
      <c r="AFQ496" s="4">
        <v>785.58939181999995</v>
      </c>
      <c r="AFR496" s="4">
        <v>1494.28673162</v>
      </c>
      <c r="AFS496" s="4">
        <v>2200.31653001</v>
      </c>
      <c r="AFT496" s="4">
        <v>2455.98853706</v>
      </c>
      <c r="AFU496" s="4">
        <v>2446.4840615399999</v>
      </c>
      <c r="AFV496" s="4">
        <v>49.180192759999997</v>
      </c>
      <c r="AFW496" s="4">
        <v>1241.9657729800001</v>
      </c>
      <c r="AFX496" s="4">
        <v>1666.3863377800001</v>
      </c>
      <c r="AFY496" s="4">
        <v>631.54058415999998</v>
      </c>
      <c r="AFZ496" s="4">
        <v>898.97823215999995</v>
      </c>
      <c r="AGA496" s="4">
        <v>2114.56249905</v>
      </c>
      <c r="AGB496" s="4">
        <v>1168.01963613</v>
      </c>
      <c r="AGC496" s="4">
        <v>2537.6353123200001</v>
      </c>
      <c r="AGD496" s="4">
        <v>1327.4339737400001</v>
      </c>
      <c r="AGE496" s="4">
        <v>927.58797106999998</v>
      </c>
      <c r="AGF496" s="4">
        <v>1298.31781828</v>
      </c>
      <c r="AGG496" s="4">
        <v>2083.3374138099998</v>
      </c>
      <c r="AGH496" s="4">
        <v>1858.7196152500001</v>
      </c>
      <c r="AGI496" s="4">
        <v>1509.17227134</v>
      </c>
      <c r="AGJ496" s="4">
        <v>521.68423227000005</v>
      </c>
      <c r="AGK496" s="4">
        <v>2088.1586236399999</v>
      </c>
      <c r="AGL496" s="4">
        <v>1011.48037751</v>
      </c>
      <c r="AGM496" s="4">
        <v>2112.8183134599999</v>
      </c>
      <c r="AGN496" s="4">
        <v>1707.85657158</v>
      </c>
      <c r="AGO496" s="4">
        <v>39.053725870000001</v>
      </c>
      <c r="AGP496" s="4">
        <v>1258.4401557900001</v>
      </c>
      <c r="AGQ496" s="4">
        <v>1892.83158551</v>
      </c>
      <c r="AGR496" s="4">
        <v>2100.79107574</v>
      </c>
      <c r="AGS496" s="4">
        <v>1484.60454428</v>
      </c>
      <c r="AGT496" s="4">
        <v>1661.0220505699999</v>
      </c>
      <c r="AGU496" s="4">
        <v>1392.57964728</v>
      </c>
      <c r="AGV496" s="4">
        <v>1919.2665294200001</v>
      </c>
      <c r="AGW496" s="4">
        <v>2575.6283595999998</v>
      </c>
      <c r="AGX496" s="4">
        <v>1033.73039447</v>
      </c>
      <c r="AGY496" s="4">
        <v>1482.4862939499999</v>
      </c>
      <c r="AGZ496" s="4">
        <v>1519.4310900400001</v>
      </c>
      <c r="AHA496" s="4">
        <v>1285.4952269600001</v>
      </c>
      <c r="AHB496" s="4">
        <v>2265.82259815</v>
      </c>
      <c r="AHC496" s="4">
        <v>1476.5223846900001</v>
      </c>
      <c r="AHD496" s="4">
        <v>1731.5941483199999</v>
      </c>
      <c r="AHE496" s="4">
        <v>1689.21236473</v>
      </c>
      <c r="AHF496" s="4">
        <v>1366.17825735</v>
      </c>
      <c r="AHG496" s="4">
        <v>1366.0657893800001</v>
      </c>
      <c r="AHH496" s="4">
        <v>236.33124443</v>
      </c>
      <c r="AHI496" s="4">
        <v>1077.75694445</v>
      </c>
      <c r="AHJ496" s="4">
        <v>18.297482389999999</v>
      </c>
      <c r="AHK496" s="4">
        <v>1888.3421872599999</v>
      </c>
      <c r="AHL496" s="4">
        <v>1528.3104673400001</v>
      </c>
      <c r="AHM496" s="4">
        <v>1236.5263</v>
      </c>
      <c r="AHN496" s="4">
        <v>56.73356648</v>
      </c>
      <c r="AHO496" s="4">
        <v>1225.6479754100001</v>
      </c>
      <c r="AHP496" s="4">
        <v>1787.20552058</v>
      </c>
      <c r="AHQ496" s="4">
        <v>2508.6981114199998</v>
      </c>
      <c r="AHR496" s="4">
        <v>1199.06265996</v>
      </c>
      <c r="AHS496" s="4">
        <v>1325.6829530800001</v>
      </c>
      <c r="AHT496" s="4">
        <v>1428.0020868700001</v>
      </c>
      <c r="AHU496" s="4">
        <v>1861.3498744599999</v>
      </c>
      <c r="AHV496" s="4">
        <v>768.82172236999997</v>
      </c>
      <c r="AHW496" s="4">
        <v>1760.13491516</v>
      </c>
      <c r="AHX496" s="4">
        <v>1275.75090262</v>
      </c>
      <c r="AHY496" s="4">
        <v>1690.8763935899999</v>
      </c>
      <c r="AHZ496" s="4">
        <v>2077.0858102399998</v>
      </c>
      <c r="AIA496" s="4">
        <v>1825.3253273400001</v>
      </c>
      <c r="AIB496" s="4">
        <v>1508.5477944899999</v>
      </c>
      <c r="AIC496" s="4">
        <v>2036.40906593</v>
      </c>
      <c r="AID496" s="4">
        <v>1257.6075199899999</v>
      </c>
      <c r="AIE496" s="4">
        <v>1924.81909174</v>
      </c>
      <c r="AIF496" s="4">
        <v>550.87308801999995</v>
      </c>
      <c r="AIG496" s="4">
        <v>2046.5373969300001</v>
      </c>
      <c r="AIH496" s="4">
        <v>786.15111030000003</v>
      </c>
      <c r="AII496" s="4">
        <v>1743.9848874899999</v>
      </c>
      <c r="AIJ496" s="4">
        <v>1953.6021928800001</v>
      </c>
      <c r="AIK496" s="4">
        <v>280.97792167</v>
      </c>
      <c r="AIL496" s="4">
        <v>1875.2760189000001</v>
      </c>
      <c r="AIM496" s="4">
        <v>2112.6735342500001</v>
      </c>
      <c r="AIN496" s="4">
        <v>1873.79529419</v>
      </c>
      <c r="AIO496" s="4">
        <v>1711.5574512999999</v>
      </c>
      <c r="AIP496" s="4">
        <v>1988.21436599</v>
      </c>
      <c r="AIQ496" s="4">
        <v>2152.2908427100001</v>
      </c>
      <c r="AIR496" s="4">
        <v>1075.02229508</v>
      </c>
      <c r="AIS496" s="4">
        <v>1787.6386154700001</v>
      </c>
      <c r="AIT496" s="4">
        <v>2135.1354383799999</v>
      </c>
      <c r="AIU496" s="4">
        <v>2504.6523713500001</v>
      </c>
      <c r="AIV496" s="4">
        <v>1823.7762519299999</v>
      </c>
      <c r="AIW496" s="4">
        <v>146.60168820999999</v>
      </c>
      <c r="AIX496" s="4">
        <v>1730.8895147400001</v>
      </c>
      <c r="AIY496" s="4">
        <v>1792.45423297</v>
      </c>
      <c r="AIZ496" s="4">
        <v>1740.3330960000001</v>
      </c>
      <c r="AJA496" s="4">
        <v>1939.7649043500001</v>
      </c>
      <c r="AJB496" s="4">
        <v>1708.99243594</v>
      </c>
      <c r="AJC496" s="4">
        <v>266.51802040000001</v>
      </c>
      <c r="AJD496" s="4">
        <v>1892.9005575799999</v>
      </c>
      <c r="AJE496" s="4">
        <v>1668.0696291100001</v>
      </c>
      <c r="AJF496" s="4">
        <v>2114.9166799499999</v>
      </c>
      <c r="AJG496" s="4">
        <v>2290.3201104</v>
      </c>
      <c r="AJH496" s="4">
        <v>1021.20357527</v>
      </c>
      <c r="AJI496" s="4">
        <v>1503.69178794</v>
      </c>
      <c r="AJJ496" s="4">
        <v>2253.6089494299999</v>
      </c>
      <c r="AJK496" s="4">
        <v>1883.3637708199999</v>
      </c>
      <c r="AJL496" s="4">
        <v>1644.48988035</v>
      </c>
      <c r="AJM496" s="4">
        <v>2138.52811858</v>
      </c>
      <c r="AJN496" s="4">
        <v>1532.3189252100001</v>
      </c>
      <c r="AJO496" s="4">
        <v>1304.33205851</v>
      </c>
      <c r="AJP496" s="4">
        <v>2076.8695734799999</v>
      </c>
      <c r="AJQ496" s="4">
        <v>1260.1097769800001</v>
      </c>
      <c r="AJR496" s="4">
        <v>1373.7272814800001</v>
      </c>
      <c r="AJS496" s="4">
        <v>1385.2288401799999</v>
      </c>
      <c r="AJT496" s="4">
        <v>1892.8701104500001</v>
      </c>
      <c r="AJU496" s="4">
        <v>1451.2233051400001</v>
      </c>
      <c r="AJV496" s="4">
        <v>2028.1243397200001</v>
      </c>
      <c r="AJW496" s="4">
        <v>1379.4476136999999</v>
      </c>
      <c r="AJX496" s="4">
        <v>1503.0325143699999</v>
      </c>
      <c r="AJY496" s="4">
        <v>1648.96001613</v>
      </c>
      <c r="AJZ496" s="4">
        <v>1726.9742623699999</v>
      </c>
      <c r="AKA496" s="4">
        <v>979.29216876999999</v>
      </c>
      <c r="AKB496" s="4">
        <v>425.44271844999997</v>
      </c>
      <c r="AKC496" s="4">
        <v>2165.0432192200001</v>
      </c>
      <c r="AKD496" s="4">
        <v>2126.8109444900001</v>
      </c>
      <c r="AKE496" s="4">
        <v>1727.0475840300001</v>
      </c>
      <c r="AKF496" s="4">
        <v>1214.0134435299999</v>
      </c>
      <c r="AKG496" s="4">
        <v>1535.6500897799999</v>
      </c>
      <c r="AKH496" s="4">
        <v>1875.4493811299999</v>
      </c>
      <c r="AKI496" s="4">
        <v>1889.93040898</v>
      </c>
      <c r="AKJ496" s="4">
        <v>1442.9031608400001</v>
      </c>
      <c r="AKK496" s="4">
        <v>2135.8798396399998</v>
      </c>
      <c r="AKL496" s="4">
        <v>1736.8863566099999</v>
      </c>
      <c r="AKM496" s="4">
        <v>1483.9931162</v>
      </c>
      <c r="AKN496" s="4">
        <v>1225.4485156400001</v>
      </c>
      <c r="AKO496" s="4">
        <v>1753.0960358</v>
      </c>
      <c r="AKP496" s="4">
        <v>1497.0555563400001</v>
      </c>
      <c r="AKQ496" s="4">
        <v>2291.5404810800001</v>
      </c>
      <c r="AKR496" s="4">
        <v>1242.14286343</v>
      </c>
      <c r="AKS496" s="4">
        <v>1650.3587199999999</v>
      </c>
      <c r="AKT496" s="4">
        <v>2068.4487672400001</v>
      </c>
      <c r="AKU496" s="4">
        <v>1731.60409024</v>
      </c>
      <c r="AKV496" s="4">
        <v>626.09738296</v>
      </c>
      <c r="AKW496" s="4">
        <v>400.94893442</v>
      </c>
      <c r="AKX496" s="4">
        <v>1845.4502589000001</v>
      </c>
      <c r="AKY496" s="4">
        <v>1758.4839350699999</v>
      </c>
      <c r="AKZ496" s="4">
        <v>1779.4272109200001</v>
      </c>
      <c r="ALA496" s="4">
        <v>1505.95481748</v>
      </c>
      <c r="ALB496" s="4">
        <v>1616.60652297</v>
      </c>
      <c r="ALC496" s="4">
        <v>2153.5808068299998</v>
      </c>
      <c r="ALD496" s="4">
        <v>2257.8560133800001</v>
      </c>
      <c r="ALE496" s="4">
        <v>290.23695604</v>
      </c>
      <c r="ALF496" s="4">
        <v>1377.31382912</v>
      </c>
      <c r="ALG496" s="4">
        <v>2427.3980606199998</v>
      </c>
      <c r="ALH496" s="4">
        <v>1890.5120113</v>
      </c>
      <c r="ALI496" s="4">
        <v>1731.2983761999999</v>
      </c>
      <c r="ALJ496" s="4">
        <v>1576.96560245</v>
      </c>
      <c r="ALK496" s="4">
        <v>2176.0930419299998</v>
      </c>
      <c r="ALL496" s="4">
        <v>1675.82308397</v>
      </c>
      <c r="ALM496" s="4">
        <v>1497.52531206</v>
      </c>
    </row>
    <row r="497" spans="1:1001" x14ac:dyDescent="0.45">
      <c r="A497" s="1" t="s">
        <v>496</v>
      </c>
      <c r="B497" s="3">
        <v>730.52482515999998</v>
      </c>
      <c r="C497" s="3">
        <v>1648.57352399</v>
      </c>
      <c r="D497" s="3">
        <v>863.22273825000002</v>
      </c>
      <c r="E497" s="3">
        <v>1549.25809278</v>
      </c>
      <c r="F497" s="4">
        <v>1825.91625021</v>
      </c>
      <c r="G497" s="3">
        <v>1338.14577117</v>
      </c>
      <c r="H497" s="3">
        <v>1253.36729111</v>
      </c>
      <c r="I497" s="3">
        <v>2268.1496287999998</v>
      </c>
      <c r="J497" s="3">
        <v>816.99902395000004</v>
      </c>
      <c r="K497" s="4">
        <v>1183.9876023899999</v>
      </c>
      <c r="L497" s="3">
        <v>755.58840548000001</v>
      </c>
      <c r="M497" s="3">
        <v>1665.7686960000001</v>
      </c>
      <c r="N497" s="3">
        <v>1639.1647394500001</v>
      </c>
      <c r="O497" s="3">
        <v>789.97315717000004</v>
      </c>
      <c r="P497" s="4">
        <v>1654.7834957699999</v>
      </c>
      <c r="Q497" s="3">
        <v>1758.5547712499999</v>
      </c>
      <c r="R497" s="3">
        <v>503.71110501999999</v>
      </c>
      <c r="S497" s="3">
        <v>1335.06501871</v>
      </c>
      <c r="T497" s="3">
        <v>2211.7895056900002</v>
      </c>
      <c r="U497" s="4">
        <v>920.23592123000003</v>
      </c>
      <c r="V497" s="3">
        <v>585.22677121000004</v>
      </c>
      <c r="W497" s="3">
        <v>243.46892162</v>
      </c>
      <c r="X497" s="3">
        <v>1064.60999799</v>
      </c>
      <c r="Y497" s="3">
        <v>1632.25883327</v>
      </c>
      <c r="Z497" s="4">
        <v>3757.27898942</v>
      </c>
      <c r="AA497" s="3">
        <v>614.42743298999994</v>
      </c>
      <c r="AB497" s="3">
        <v>221.94342208</v>
      </c>
      <c r="AC497" s="3">
        <v>779.54905405</v>
      </c>
      <c r="AD497" s="3">
        <v>1728.46803585</v>
      </c>
      <c r="AE497" s="4">
        <v>1798.3007032999999</v>
      </c>
      <c r="AF497" s="3">
        <v>1199.64426228</v>
      </c>
      <c r="AG497" s="3">
        <v>1536.8362851100001</v>
      </c>
      <c r="AH497" s="3">
        <v>1557.4073603300001</v>
      </c>
      <c r="AI497" s="3">
        <v>440.71599305000001</v>
      </c>
      <c r="AJ497" s="4">
        <v>748.23262741999997</v>
      </c>
      <c r="AK497" s="3">
        <v>1619.4629608600001</v>
      </c>
      <c r="AL497" s="3">
        <v>1739.8571265800001</v>
      </c>
      <c r="AM497" s="3">
        <v>570.63513950000004</v>
      </c>
      <c r="AN497" s="3">
        <v>1177.1102792300001</v>
      </c>
      <c r="AO497" s="4">
        <v>556.81773481000005</v>
      </c>
      <c r="AP497" s="3">
        <v>623.43170566000003</v>
      </c>
      <c r="AQ497" s="3">
        <v>1039.1972077299999</v>
      </c>
      <c r="AR497" s="3">
        <v>1164.5138665899999</v>
      </c>
      <c r="AS497" s="3">
        <v>1386.23110999</v>
      </c>
      <c r="AT497" s="4">
        <v>781.22985989999995</v>
      </c>
      <c r="AU497" s="3">
        <v>972.70626814000002</v>
      </c>
      <c r="AV497" s="3">
        <v>925.41938976999995</v>
      </c>
      <c r="AW497" s="3">
        <v>1883.3587998600001</v>
      </c>
      <c r="AX497" s="3">
        <v>974.09627282999998</v>
      </c>
      <c r="AY497" s="4">
        <v>608.40325083999994</v>
      </c>
      <c r="AZ497" s="3">
        <v>531.72308598999996</v>
      </c>
      <c r="BA497" s="3">
        <v>737.85512704999996</v>
      </c>
      <c r="BB497" s="3">
        <v>1675.2197337</v>
      </c>
      <c r="BC497" s="3">
        <v>1628.9574944599999</v>
      </c>
      <c r="BD497" s="4">
        <v>1649.4148589700001</v>
      </c>
      <c r="BE497" s="3">
        <v>1628.18451018</v>
      </c>
      <c r="BF497" s="3">
        <v>1179.92197848</v>
      </c>
      <c r="BG497" s="3">
        <v>1637.98537919</v>
      </c>
      <c r="BH497" s="3">
        <v>445.38745270999999</v>
      </c>
      <c r="BI497" s="4">
        <v>893.44182546000002</v>
      </c>
      <c r="BJ497" s="3">
        <v>677.59839266999995</v>
      </c>
      <c r="BK497" s="3">
        <v>1399.58248718</v>
      </c>
      <c r="BL497" s="3">
        <v>1390.5918846500001</v>
      </c>
      <c r="BM497" s="3">
        <v>805.51424224000004</v>
      </c>
      <c r="BN497" s="4">
        <v>855.43883626000002</v>
      </c>
      <c r="BO497" s="3">
        <v>680.64931936999994</v>
      </c>
      <c r="BP497" s="3">
        <v>2208.8901932700001</v>
      </c>
      <c r="BQ497" s="3">
        <v>566.69565369999998</v>
      </c>
      <c r="BR497" s="3">
        <v>1208.5416593099999</v>
      </c>
      <c r="BS497" s="4">
        <v>1878.19335105</v>
      </c>
      <c r="BT497" s="3">
        <v>198.32639112000001</v>
      </c>
      <c r="BU497" s="3">
        <v>1642.93210576</v>
      </c>
      <c r="BV497" s="3">
        <v>1966.4664159900001</v>
      </c>
      <c r="BW497" s="3">
        <v>2130.77590646</v>
      </c>
      <c r="BX497" s="4">
        <v>1417.98373836</v>
      </c>
      <c r="BY497" s="3">
        <v>1818.1864074099999</v>
      </c>
      <c r="BZ497" s="3">
        <v>530.14604893000001</v>
      </c>
      <c r="CA497" s="3">
        <v>1168.1637939699999</v>
      </c>
      <c r="CB497" s="3">
        <v>1325.5543294900001</v>
      </c>
      <c r="CC497" s="4">
        <v>1065.22142607</v>
      </c>
      <c r="CD497" s="3">
        <v>1048.66005146</v>
      </c>
      <c r="CE497" s="3">
        <v>1201.6096555900001</v>
      </c>
      <c r="CF497" s="3">
        <v>669.55972898000005</v>
      </c>
      <c r="CG497" s="3">
        <v>791.78320798000004</v>
      </c>
      <c r="CH497" s="4">
        <v>472.47794197000002</v>
      </c>
      <c r="CI497" s="3">
        <v>1374.8215140499999</v>
      </c>
      <c r="CJ497" s="3">
        <v>445.11653539000002</v>
      </c>
      <c r="CK497" s="3">
        <v>552.67133279999996</v>
      </c>
      <c r="CL497" s="3">
        <v>389.22057567000002</v>
      </c>
      <c r="CM497" s="4">
        <v>11.41208142</v>
      </c>
      <c r="CN497" s="3">
        <v>1724.1575921599999</v>
      </c>
      <c r="CO497" s="3">
        <v>1773.5123898899999</v>
      </c>
      <c r="CP497" s="3">
        <v>539.47902633000001</v>
      </c>
      <c r="CQ497" s="3">
        <v>1698.8641049400001</v>
      </c>
      <c r="CR497" s="4">
        <v>1398.4571861100001</v>
      </c>
      <c r="CS497" s="3">
        <v>640.47774887000003</v>
      </c>
      <c r="CT497" s="3">
        <v>1601.9129865800001</v>
      </c>
      <c r="CU497" s="3">
        <v>638.98211128000003</v>
      </c>
      <c r="CV497" s="3">
        <v>1194.00097994</v>
      </c>
      <c r="CW497" s="4">
        <v>586.90074199000003</v>
      </c>
      <c r="CX497" s="3">
        <v>1707.5017693100001</v>
      </c>
      <c r="CY497" s="3">
        <v>1573.3560641199999</v>
      </c>
      <c r="CZ497" s="3">
        <v>1557.93179661</v>
      </c>
      <c r="DA497" s="3">
        <v>1429.7642921900001</v>
      </c>
      <c r="DB497" s="4">
        <v>1802.4272214699999</v>
      </c>
      <c r="DC497" s="3">
        <v>1396.4980065</v>
      </c>
      <c r="DD497" s="3">
        <v>1415.46718986</v>
      </c>
      <c r="DE497" s="3">
        <v>1456.2514311800001</v>
      </c>
      <c r="DF497" s="3">
        <v>1587.7177889300001</v>
      </c>
      <c r="DG497" s="4">
        <v>253.59911672999999</v>
      </c>
      <c r="DH497" s="3">
        <v>923.25826490999998</v>
      </c>
      <c r="DI497" s="3">
        <v>1597.5907368600001</v>
      </c>
      <c r="DJ497" s="3">
        <v>1396.89754741</v>
      </c>
      <c r="DK497" s="3">
        <v>479.90393483999998</v>
      </c>
      <c r="DL497" s="4">
        <v>627.58494273999997</v>
      </c>
      <c r="DM497" s="3">
        <v>1129.94581075</v>
      </c>
      <c r="DN497" s="3">
        <v>1411.2306891999999</v>
      </c>
      <c r="DO497" s="3">
        <v>719.87267925000003</v>
      </c>
      <c r="DP497" s="3">
        <v>1695.99523965</v>
      </c>
      <c r="DQ497" s="4">
        <v>1634.29444139</v>
      </c>
      <c r="DR497" s="3">
        <v>1055.29690443</v>
      </c>
      <c r="DS497" s="3">
        <v>1646.6186939700001</v>
      </c>
      <c r="DT497" s="3">
        <v>1890.1261405299999</v>
      </c>
      <c r="DU497" s="3">
        <v>1141.01365319</v>
      </c>
      <c r="DV497" s="4">
        <v>441.0173575</v>
      </c>
      <c r="DW497" s="3">
        <v>1399.5346416899999</v>
      </c>
      <c r="DX497" s="3">
        <v>1797.77191743</v>
      </c>
      <c r="DY497" s="3">
        <v>1670.8266478</v>
      </c>
      <c r="DZ497" s="3">
        <v>1603.0295884699999</v>
      </c>
      <c r="EA497" s="4">
        <v>1389.52250688</v>
      </c>
      <c r="EB497" s="3">
        <v>1409.9854637200001</v>
      </c>
      <c r="EC497" s="3">
        <v>790.57588607000002</v>
      </c>
      <c r="ED497" s="3">
        <v>847.14230401999998</v>
      </c>
      <c r="EE497" s="3">
        <v>1679.26858062</v>
      </c>
      <c r="EF497" s="4">
        <v>1994.2932287000001</v>
      </c>
      <c r="EG497" s="3">
        <v>573.07215264000001</v>
      </c>
      <c r="EH497" s="3">
        <v>1733.80622552</v>
      </c>
      <c r="EI497" s="3">
        <v>1749.33612593</v>
      </c>
      <c r="EJ497" s="3">
        <v>551.49942897999995</v>
      </c>
      <c r="EK497" s="4">
        <v>1657.5529418599999</v>
      </c>
      <c r="EL497" s="3">
        <v>1608.3373310100001</v>
      </c>
      <c r="EM497" s="3">
        <v>1189.8645198500001</v>
      </c>
      <c r="EN497" s="3">
        <v>1614.9754267200001</v>
      </c>
      <c r="EO497" s="3">
        <v>1555.0250277499999</v>
      </c>
      <c r="EP497" s="4">
        <v>790.37704767000002</v>
      </c>
      <c r="EQ497" s="3">
        <v>597.59327695000002</v>
      </c>
      <c r="ER497" s="3">
        <v>1839.18871341</v>
      </c>
      <c r="ES497" s="3">
        <v>1551.64291084</v>
      </c>
      <c r="ET497" s="3">
        <v>1922.1590067699999</v>
      </c>
      <c r="EU497" s="4">
        <v>563.22903047</v>
      </c>
      <c r="EV497" s="3">
        <v>725.82975343999999</v>
      </c>
      <c r="EW497" s="3">
        <v>333.67071903999999</v>
      </c>
      <c r="EX497" s="3">
        <v>612.54468188999999</v>
      </c>
      <c r="EY497" s="3">
        <v>1204.3324989299999</v>
      </c>
      <c r="EZ497" s="4">
        <v>1738.0302987800001</v>
      </c>
      <c r="FA497" s="3">
        <v>1645.69347404</v>
      </c>
      <c r="FB497" s="3">
        <v>392.20439441000002</v>
      </c>
      <c r="FC497" s="3">
        <v>1643.09676881</v>
      </c>
      <c r="FD497" s="3">
        <v>1169.6022655199999</v>
      </c>
      <c r="FE497" s="4">
        <v>1318.12522977</v>
      </c>
      <c r="FF497" s="3">
        <v>894.63734134000003</v>
      </c>
      <c r="FG497" s="3">
        <v>1130.6945616</v>
      </c>
      <c r="FH497" s="3">
        <v>1136.3254165400001</v>
      </c>
      <c r="FI497" s="3">
        <v>806.83651759999998</v>
      </c>
      <c r="FJ497" s="4">
        <v>1062.90433734</v>
      </c>
      <c r="FK497" s="3">
        <v>1391.6531846099999</v>
      </c>
      <c r="FL497" s="3">
        <v>1308.24420403</v>
      </c>
      <c r="FM497" s="3">
        <v>223.01652806999999</v>
      </c>
      <c r="FN497" s="3">
        <v>658.16318180999997</v>
      </c>
      <c r="FO497" s="4">
        <v>523.54772089999994</v>
      </c>
      <c r="FP497" s="3">
        <v>1770.3054993200001</v>
      </c>
      <c r="FQ497" s="3">
        <v>1420.1355426699999</v>
      </c>
      <c r="FR497" s="3">
        <v>1610.27786952</v>
      </c>
      <c r="FS497" s="3">
        <v>1616.3915289500001</v>
      </c>
      <c r="FT497" s="4">
        <v>1956.70469329</v>
      </c>
      <c r="FU497" s="3">
        <v>527.71711359999995</v>
      </c>
      <c r="FV497" s="3">
        <v>634.39888615999996</v>
      </c>
      <c r="FW497" s="3">
        <v>1726.1068298499999</v>
      </c>
      <c r="FX497" s="3">
        <v>1426.3529708900001</v>
      </c>
      <c r="FY497" s="4">
        <v>1873.19940036</v>
      </c>
      <c r="FZ497" s="3">
        <v>562.54552347000003</v>
      </c>
      <c r="GA497" s="3">
        <v>1542.4006534600001</v>
      </c>
      <c r="GB497" s="3">
        <v>841.86065901999996</v>
      </c>
      <c r="GC497" s="3">
        <v>1370.7422200000001</v>
      </c>
      <c r="GD497" s="4">
        <v>890.51144453999996</v>
      </c>
      <c r="GE497" s="3">
        <v>1767.2533298799999</v>
      </c>
      <c r="GF497" s="3">
        <v>1726.8748431700001</v>
      </c>
      <c r="GG497" s="3">
        <v>1572.78129687</v>
      </c>
      <c r="GH497" s="3">
        <v>725.23510235000003</v>
      </c>
      <c r="GI497" s="4">
        <v>460.71913609000001</v>
      </c>
      <c r="GJ497" s="3">
        <v>603.56961361000003</v>
      </c>
      <c r="GK497" s="3">
        <v>1591.08561433</v>
      </c>
      <c r="GL497" s="3">
        <v>1204.7270688799999</v>
      </c>
      <c r="GM497" s="3">
        <v>121.86184166</v>
      </c>
      <c r="GN497" s="4">
        <v>1171.5639306099999</v>
      </c>
      <c r="GO497" s="3">
        <v>748.7570637</v>
      </c>
      <c r="GP497" s="3">
        <v>999.84087466999995</v>
      </c>
      <c r="GQ497" s="3">
        <v>572.19167134999998</v>
      </c>
      <c r="GR497" s="3">
        <v>614.92949995000004</v>
      </c>
      <c r="GS497" s="4">
        <v>1650.55569429</v>
      </c>
      <c r="GT497" s="3">
        <v>1813.7535538300001</v>
      </c>
      <c r="GU497" s="3">
        <v>1147.4510463900001</v>
      </c>
      <c r="GV497" s="3">
        <v>1417.0603825400001</v>
      </c>
      <c r="GW497" s="3">
        <v>737.64572536000003</v>
      </c>
      <c r="GX497" s="4">
        <v>333.06612603000002</v>
      </c>
      <c r="GY497" s="3">
        <v>486.68991661000001</v>
      </c>
      <c r="GZ497" s="3">
        <v>1766.36414941</v>
      </c>
      <c r="HA497" s="3">
        <v>1730.12522964</v>
      </c>
      <c r="HB497" s="3">
        <v>1605.9860669300001</v>
      </c>
      <c r="HC497" s="4">
        <v>1397.30143791</v>
      </c>
      <c r="HD497" s="3">
        <v>984.34763509000004</v>
      </c>
      <c r="HE497" s="3">
        <v>2279.0919545000002</v>
      </c>
      <c r="HF497" s="3">
        <v>1663.94000409</v>
      </c>
      <c r="HG497" s="3">
        <v>203.63351229</v>
      </c>
      <c r="HH497" s="4">
        <v>1754.2586190699999</v>
      </c>
      <c r="HI497" s="3">
        <v>1624.89187055</v>
      </c>
      <c r="HJ497" s="3">
        <v>1557.6950546400001</v>
      </c>
      <c r="HK497" s="3">
        <v>1872.3450166099999</v>
      </c>
      <c r="HL497" s="3">
        <v>860.54587629000002</v>
      </c>
      <c r="HM497" s="4">
        <v>1649.99770403</v>
      </c>
      <c r="HN497" s="3">
        <v>787.55416375999994</v>
      </c>
      <c r="HO497" s="3">
        <v>1408.25867649</v>
      </c>
      <c r="HP497" s="3">
        <v>1235.1741988799999</v>
      </c>
      <c r="HQ497" s="3">
        <v>539.96307356</v>
      </c>
      <c r="HR497" s="4">
        <v>1834.0965862600001</v>
      </c>
      <c r="HS497" s="3">
        <v>1382.7309327800001</v>
      </c>
      <c r="HT497" s="3">
        <v>352.19375874000002</v>
      </c>
      <c r="HU497" s="3">
        <v>1740.4859530199999</v>
      </c>
      <c r="HV497" s="3">
        <v>1755.4572418</v>
      </c>
      <c r="HW497" s="4">
        <v>672.89959272999999</v>
      </c>
      <c r="HX497" s="3">
        <v>1339.9303458100001</v>
      </c>
      <c r="HY497" s="3">
        <v>558.57745465000005</v>
      </c>
      <c r="HZ497" s="3">
        <v>790.01354621999997</v>
      </c>
      <c r="IA497" s="3">
        <v>790.27824983999994</v>
      </c>
      <c r="IB497" s="4">
        <v>344.76714449999997</v>
      </c>
      <c r="IC497" s="3">
        <v>770.98657545000003</v>
      </c>
      <c r="ID497" s="3">
        <v>1679.7016755100001</v>
      </c>
      <c r="IE497" s="3">
        <v>1724.75845695</v>
      </c>
      <c r="IF497" s="3">
        <v>1681.0879519800001</v>
      </c>
      <c r="IG497" s="4">
        <v>1712.7579381400001</v>
      </c>
      <c r="IH497" s="3">
        <v>1364.90382748</v>
      </c>
      <c r="II497" s="3">
        <v>573.93647830999998</v>
      </c>
      <c r="IJ497" s="3">
        <v>619.05974633999995</v>
      </c>
      <c r="IK497" s="3">
        <v>213.19888207</v>
      </c>
      <c r="IL497" s="4">
        <v>554.32914796</v>
      </c>
      <c r="IM497" s="3">
        <v>794.54644037000003</v>
      </c>
      <c r="IN497" s="3">
        <v>1616.39401443</v>
      </c>
      <c r="IO497" s="3">
        <v>1766.3119543299999</v>
      </c>
      <c r="IP497" s="3">
        <v>1189.61410774</v>
      </c>
      <c r="IQ497" s="4">
        <v>543.75032370999998</v>
      </c>
      <c r="IR497" s="3">
        <v>1641.0133152000001</v>
      </c>
      <c r="IS497" s="3">
        <v>1125.95661535</v>
      </c>
      <c r="IT497" s="3">
        <v>1834.70615023</v>
      </c>
      <c r="IU497" s="3">
        <v>423.37977004999999</v>
      </c>
      <c r="IV497" s="4">
        <v>609.45709436000004</v>
      </c>
      <c r="IW497" s="3">
        <v>1187.1833082999999</v>
      </c>
      <c r="IX497" s="3">
        <v>923.69508801999996</v>
      </c>
      <c r="IY497" s="3">
        <v>1172.85140925</v>
      </c>
      <c r="IZ497" s="3">
        <v>445.76524567000001</v>
      </c>
      <c r="JA497" s="4">
        <v>1372.0694663199999</v>
      </c>
      <c r="JB497" s="3">
        <v>810.56287349000002</v>
      </c>
      <c r="JC497" s="3">
        <v>1411.2101839899999</v>
      </c>
      <c r="JD497" s="3">
        <v>1282.6394104399999</v>
      </c>
      <c r="JE497" s="3">
        <v>1384.1892881700001</v>
      </c>
      <c r="JF497" s="4">
        <v>1477.5836846499999</v>
      </c>
      <c r="JH497" s="3">
        <v>15.40127682</v>
      </c>
      <c r="JI497" s="3">
        <v>753.95047416</v>
      </c>
      <c r="JJ497" s="3">
        <v>1639.6661850400001</v>
      </c>
      <c r="JK497" s="4">
        <v>1399.99694097</v>
      </c>
      <c r="JL497" s="3">
        <v>1383.3740507299999</v>
      </c>
      <c r="JM497" s="3">
        <v>1138.22183778</v>
      </c>
      <c r="JN497" s="3">
        <v>1556.8649043200001</v>
      </c>
      <c r="JO497" s="3">
        <v>1600.24957909</v>
      </c>
      <c r="JP497" s="4">
        <v>513.11678271000005</v>
      </c>
      <c r="JQ497" s="3">
        <v>456.23657291000001</v>
      </c>
      <c r="JR497" s="3">
        <v>451.38740143000001</v>
      </c>
      <c r="JS497" s="3">
        <v>1142.1700227599999</v>
      </c>
      <c r="JT497" s="3">
        <v>1365.3114462000001</v>
      </c>
      <c r="JU497" s="4">
        <v>341.60312845999999</v>
      </c>
      <c r="JV497" s="3">
        <v>1939.84754656</v>
      </c>
      <c r="JW497" s="3">
        <v>1633.6730713899999</v>
      </c>
      <c r="JX497" s="3">
        <v>1227.6929040800001</v>
      </c>
      <c r="JY497" s="3">
        <v>562.30318917</v>
      </c>
      <c r="JZ497" s="4">
        <v>1400.5027361499999</v>
      </c>
      <c r="KA497" s="3">
        <v>1752.76608833</v>
      </c>
      <c r="KB497" s="3">
        <v>611.33922409000002</v>
      </c>
      <c r="KC497" s="3">
        <v>1171.6291744600001</v>
      </c>
      <c r="KD497" s="3">
        <v>1393.2134446800001</v>
      </c>
      <c r="KE497" s="4">
        <v>542.32552229999999</v>
      </c>
      <c r="KF497" s="3">
        <v>817.12578342999996</v>
      </c>
      <c r="KG497" s="3">
        <v>802.51551061999999</v>
      </c>
      <c r="KH497" s="3">
        <v>1985.60150514</v>
      </c>
      <c r="KI497" s="3">
        <v>316.70172571000001</v>
      </c>
      <c r="KJ497" s="4">
        <v>1377.96129666</v>
      </c>
      <c r="KK497" s="3">
        <v>943.49007211000003</v>
      </c>
      <c r="KL497" s="3">
        <v>1986.62490153</v>
      </c>
      <c r="KM497" s="3">
        <v>852.35559832000001</v>
      </c>
      <c r="KN497" s="3">
        <v>2240.16995907</v>
      </c>
      <c r="KO497" s="4">
        <v>562.31002423999996</v>
      </c>
      <c r="KP497" s="3">
        <v>537.35704778000002</v>
      </c>
      <c r="KQ497" s="3">
        <v>620.01292792000004</v>
      </c>
      <c r="KR497" s="3">
        <v>1905.0943224600001</v>
      </c>
      <c r="KS497" s="3">
        <v>1605.23545197</v>
      </c>
      <c r="KT497" s="4">
        <v>1783.56491375</v>
      </c>
      <c r="KU497" s="3">
        <v>1409.8114801199999</v>
      </c>
      <c r="KV497" s="3">
        <v>1571.5435278299999</v>
      </c>
      <c r="KW497" s="3">
        <v>620.01541339999994</v>
      </c>
      <c r="KX497" s="3">
        <v>805.86158807000004</v>
      </c>
      <c r="KY497" s="4">
        <v>1297.0583012899999</v>
      </c>
      <c r="KZ497" s="3">
        <v>218.39415664000001</v>
      </c>
      <c r="LA497" s="3">
        <v>1888.2788075200001</v>
      </c>
      <c r="LB497" s="3">
        <v>581.67129207000005</v>
      </c>
      <c r="LC497" s="3">
        <v>1770.4111322199999</v>
      </c>
      <c r="LD497" s="4">
        <v>1136.45217602</v>
      </c>
      <c r="LE497" s="3">
        <v>1396.2538080899999</v>
      </c>
      <c r="LF497" s="3">
        <v>1413.7285965999999</v>
      </c>
      <c r="LG497" s="3">
        <v>790.79212283000004</v>
      </c>
      <c r="LH497" s="3">
        <v>1652.31914235</v>
      </c>
      <c r="LI497" s="4">
        <v>1747.2023413500001</v>
      </c>
      <c r="LJ497" s="3">
        <v>234.68274982</v>
      </c>
      <c r="LK497" s="3">
        <v>563.95914021999999</v>
      </c>
      <c r="LL497" s="3">
        <v>1725.6109765900001</v>
      </c>
      <c r="LM497" s="3">
        <v>1588.1452914900001</v>
      </c>
      <c r="LN497" s="4">
        <v>1385.3089969099999</v>
      </c>
      <c r="LO497" s="3">
        <v>1394.5357200399999</v>
      </c>
      <c r="LP497" s="3">
        <v>673.97083461</v>
      </c>
      <c r="LQ497" s="3">
        <v>1735.8045514400001</v>
      </c>
      <c r="LR497" s="3">
        <v>1678.57699581</v>
      </c>
      <c r="LS497" s="4">
        <v>274.6020441</v>
      </c>
      <c r="LT497" s="3">
        <v>639.22444557999995</v>
      </c>
      <c r="LU497" s="3">
        <v>583.61431605999996</v>
      </c>
      <c r="LV497" s="3">
        <v>1665.71152996</v>
      </c>
      <c r="LW497" s="3">
        <v>1771.0716485299999</v>
      </c>
      <c r="LX497" s="4">
        <v>1585.3491264899999</v>
      </c>
      <c r="LY497" s="3">
        <v>1583.5160849900001</v>
      </c>
      <c r="LZ497" s="3">
        <v>678.50745698000003</v>
      </c>
      <c r="MA497" s="3">
        <v>1134.9882282999999</v>
      </c>
      <c r="MB497" s="3">
        <v>1852.4636620900001</v>
      </c>
      <c r="MC497" s="4">
        <v>1763.9097379100001</v>
      </c>
      <c r="MD497" s="3">
        <v>558.82973087000005</v>
      </c>
      <c r="ME497" s="3">
        <v>1631.6324923100001</v>
      </c>
      <c r="MF497" s="3">
        <v>1430.1103952799999</v>
      </c>
      <c r="MG497" s="3">
        <v>1154.9472540700001</v>
      </c>
      <c r="MH497" s="4">
        <v>826.53891755999996</v>
      </c>
      <c r="MI497" s="3">
        <v>1647.9552608399999</v>
      </c>
      <c r="MJ497" s="3">
        <v>1654.3665564999999</v>
      </c>
      <c r="MK497" s="3">
        <v>536.30755384999998</v>
      </c>
      <c r="ML497" s="3">
        <v>533.84257906000005</v>
      </c>
      <c r="MM497" s="4">
        <v>1114.08720561</v>
      </c>
      <c r="MN497" s="3">
        <v>711.61591468999995</v>
      </c>
      <c r="MO497" s="3">
        <v>1152.1964490800001</v>
      </c>
      <c r="MP497" s="3">
        <v>1649.3284885400001</v>
      </c>
      <c r="MQ497" s="3">
        <v>1877.89447208</v>
      </c>
      <c r="MR497" s="4">
        <v>1183.9646117</v>
      </c>
      <c r="MS497" s="3">
        <v>1669.7790179799999</v>
      </c>
      <c r="MT497" s="3">
        <v>1668.6928632199999</v>
      </c>
      <c r="MU497" s="3">
        <v>1609.55210936</v>
      </c>
      <c r="MV497" s="3">
        <v>542.96180517999994</v>
      </c>
      <c r="MW497" s="4">
        <v>1675.8790072700001</v>
      </c>
      <c r="MX497" s="3">
        <v>697.71400368000002</v>
      </c>
      <c r="MY497" s="3">
        <v>308.48907842</v>
      </c>
      <c r="MZ497" s="3">
        <v>860.34765926</v>
      </c>
      <c r="NA497" s="3">
        <v>563.29365295000002</v>
      </c>
      <c r="NB497" s="4">
        <v>687.23956958999997</v>
      </c>
      <c r="NC497" s="3">
        <v>559.90842918999999</v>
      </c>
      <c r="ND497" s="3">
        <v>1416.26875716</v>
      </c>
      <c r="NE497" s="3">
        <v>1284.5967259399999</v>
      </c>
      <c r="NF497" s="3">
        <v>660.22737295000002</v>
      </c>
      <c r="NG497" s="4">
        <v>734.52582658999995</v>
      </c>
      <c r="NH497" s="3">
        <v>1376.97269699</v>
      </c>
      <c r="NI497" s="3">
        <v>1122.1066068299999</v>
      </c>
      <c r="NJ497" s="3">
        <v>1396.2289532899999</v>
      </c>
      <c r="NK497" s="3">
        <v>1100.5910492099999</v>
      </c>
      <c r="NL497" s="4">
        <v>540.33962378000001</v>
      </c>
      <c r="NM497" s="3">
        <v>2189.1927642700002</v>
      </c>
      <c r="NN497" s="3">
        <v>1033.42592317</v>
      </c>
      <c r="NO497" s="3">
        <v>1626.8696912600001</v>
      </c>
      <c r="NP497" s="3">
        <v>1441.8393754000001</v>
      </c>
      <c r="NQ497" s="4">
        <v>637.94318064000004</v>
      </c>
      <c r="NR497" s="3">
        <v>528.63052749999997</v>
      </c>
      <c r="NS497" s="3">
        <v>1282.02549688</v>
      </c>
      <c r="NT497" s="3">
        <v>1733.1643503099999</v>
      </c>
      <c r="NU497" s="3">
        <v>1390.8640447099999</v>
      </c>
      <c r="NV497" s="4">
        <v>1105.51292098</v>
      </c>
      <c r="NW497" s="3">
        <v>1314.9835830500001</v>
      </c>
      <c r="NX497" s="3">
        <v>1131.3501069500001</v>
      </c>
      <c r="NY497" s="3">
        <v>1471.8745370900001</v>
      </c>
      <c r="NZ497" s="3">
        <v>981.73663835000002</v>
      </c>
      <c r="OA497" s="4">
        <v>1623.36578583</v>
      </c>
      <c r="OB497" s="3">
        <v>1655.2625720399999</v>
      </c>
      <c r="OC497" s="3">
        <v>1840.0337766099999</v>
      </c>
      <c r="OD497" s="3">
        <v>1968.99663463</v>
      </c>
      <c r="OE497" s="3">
        <v>1406.5685500899999</v>
      </c>
      <c r="OF497" s="4">
        <v>1376.6887309000001</v>
      </c>
      <c r="OG497" s="3">
        <v>649.51495414999999</v>
      </c>
      <c r="OH497" s="3">
        <v>1562.38826225</v>
      </c>
      <c r="OI497" s="3">
        <v>1766.08950387</v>
      </c>
      <c r="OJ497" s="3">
        <v>1134.47808353</v>
      </c>
      <c r="OK497" s="4">
        <v>1593.6860477800001</v>
      </c>
      <c r="OL497" s="3">
        <v>614.95994708000001</v>
      </c>
      <c r="OM497" s="3">
        <v>2217.7757842699998</v>
      </c>
      <c r="ON497" s="3">
        <v>1397.7140275899999</v>
      </c>
      <c r="OO497" s="3">
        <v>552.48492180000005</v>
      </c>
      <c r="OP497" s="4">
        <v>1746.9301812900001</v>
      </c>
      <c r="OQ497" s="3">
        <v>1796.41484535</v>
      </c>
      <c r="OS497" s="3">
        <v>677.03481007999994</v>
      </c>
      <c r="OT497" s="3">
        <v>776.93805730999998</v>
      </c>
      <c r="OU497" s="4">
        <v>1122.22218165</v>
      </c>
      <c r="OV497" s="3">
        <v>847.15908101000002</v>
      </c>
      <c r="OW497" s="3">
        <v>1670.63775132</v>
      </c>
      <c r="OX497" s="3">
        <v>1650.31335999</v>
      </c>
      <c r="OY497" s="3">
        <v>772.43809577000002</v>
      </c>
      <c r="OZ497" s="4">
        <v>1499.76845776</v>
      </c>
      <c r="PA497" s="3">
        <v>14.10137078</v>
      </c>
      <c r="PB497" s="3">
        <v>526.31840972999998</v>
      </c>
      <c r="PC497" s="3">
        <v>1906.4638219399999</v>
      </c>
      <c r="PD497" s="3">
        <v>1656.7035290700001</v>
      </c>
      <c r="PE497" s="4">
        <v>310.79125427000002</v>
      </c>
      <c r="PF497" s="3">
        <v>1154.11026868</v>
      </c>
      <c r="PG497" s="3">
        <v>837.73600495999995</v>
      </c>
      <c r="PH497" s="3">
        <v>1647.29412316</v>
      </c>
      <c r="PI497" s="3">
        <v>556.1572185</v>
      </c>
      <c r="PJ497" s="4">
        <v>1385.7855877</v>
      </c>
      <c r="PK497" s="3">
        <v>856.38456139999994</v>
      </c>
      <c r="PL497" s="3">
        <v>518.96014619000005</v>
      </c>
      <c r="PM497" s="3">
        <v>1407.3291069700001</v>
      </c>
      <c r="PN497" s="3">
        <v>1387.70375689</v>
      </c>
      <c r="PO497" s="4">
        <v>1251.0812708799999</v>
      </c>
      <c r="PP497" s="3">
        <v>1404.44719291</v>
      </c>
      <c r="PQ497" s="3">
        <v>1397.9327498299999</v>
      </c>
      <c r="PR497" s="3">
        <v>550.98307050999995</v>
      </c>
      <c r="PS497" s="3">
        <v>638.42474239000001</v>
      </c>
      <c r="PT497" s="4">
        <v>1403.0155564300001</v>
      </c>
      <c r="PU497" s="3">
        <v>935.78135588999999</v>
      </c>
      <c r="PV497" s="3">
        <v>980.46966492000001</v>
      </c>
      <c r="PW497" s="3">
        <v>502.67900945000002</v>
      </c>
      <c r="PX497" s="3">
        <v>367.18430998999997</v>
      </c>
      <c r="PY497" s="4">
        <v>134.58439240999999</v>
      </c>
      <c r="PZ497" s="3">
        <v>1681.0251936100001</v>
      </c>
      <c r="QA497" s="3">
        <v>655.22223759999997</v>
      </c>
      <c r="QB497" s="3">
        <v>1142.34649184</v>
      </c>
      <c r="QC497" s="3">
        <v>19.626592819999999</v>
      </c>
      <c r="QD497" s="4">
        <v>23.181450590000001</v>
      </c>
      <c r="QE497" s="3">
        <v>569.73415299999999</v>
      </c>
      <c r="QF497" s="3">
        <v>1775.8419060199999</v>
      </c>
      <c r="QG497" s="3">
        <v>1775.82077944</v>
      </c>
      <c r="QH497" s="3">
        <v>962.19890143999999</v>
      </c>
      <c r="QI497" s="4">
        <v>2051.8588096100002</v>
      </c>
      <c r="QJ497" s="3">
        <v>582.49709280000002</v>
      </c>
      <c r="QK497" s="3">
        <v>1881.78921924</v>
      </c>
      <c r="QL497" s="3">
        <v>685.40279986999997</v>
      </c>
      <c r="QM497" s="3">
        <v>675.41986944999996</v>
      </c>
      <c r="QN497" s="4">
        <v>698.66097156000001</v>
      </c>
      <c r="QO497" s="3">
        <v>1384.1830744700001</v>
      </c>
      <c r="QP497" s="3">
        <v>959.11442076000003</v>
      </c>
      <c r="QQ497" s="3">
        <v>777.59981635999998</v>
      </c>
      <c r="QR497" s="3">
        <v>1883.4246650800001</v>
      </c>
      <c r="QS497" s="4">
        <v>1548.66406306</v>
      </c>
      <c r="QT497" s="3">
        <v>847.77548004999994</v>
      </c>
      <c r="QU497" s="3">
        <v>557.13774035999995</v>
      </c>
      <c r="QV497" s="3">
        <v>464.14537027</v>
      </c>
      <c r="QW497" s="3">
        <v>1628.00555562</v>
      </c>
      <c r="QX497" s="4">
        <v>1946.9957870400001</v>
      </c>
      <c r="QY497" s="3">
        <v>1632.37565083</v>
      </c>
      <c r="QZ497" s="3">
        <v>2308.5424070200002</v>
      </c>
      <c r="RA497" s="3">
        <v>843.49175527</v>
      </c>
      <c r="RB497" s="3">
        <v>516.89719778999995</v>
      </c>
      <c r="RC497" s="4">
        <v>1659.3250891</v>
      </c>
      <c r="RD497" s="3">
        <v>852.57929151999997</v>
      </c>
      <c r="RE497" s="3">
        <v>1627.33261191</v>
      </c>
      <c r="RF497" s="3">
        <v>1648.87675255</v>
      </c>
      <c r="RG497" s="3">
        <v>1342.3996701900001</v>
      </c>
      <c r="RH497" s="4">
        <v>1547.07832682</v>
      </c>
      <c r="RI497" s="3">
        <v>434.28729902999999</v>
      </c>
      <c r="RJ497" s="3">
        <v>627.74401346000002</v>
      </c>
      <c r="RK497" s="3">
        <v>1647.4059697600001</v>
      </c>
      <c r="RL497" s="3">
        <v>1903.6341029600001</v>
      </c>
      <c r="RM497" s="4">
        <v>1404.89644342</v>
      </c>
      <c r="RN497" s="3">
        <v>833.89593835999995</v>
      </c>
      <c r="RO497" s="3">
        <v>1615.1170990799999</v>
      </c>
      <c r="RP497" s="3">
        <v>1362.76445057</v>
      </c>
      <c r="RQ497" s="3">
        <v>751.04929762999996</v>
      </c>
      <c r="RR497" s="4">
        <v>1094.19901602</v>
      </c>
      <c r="RS497" s="3">
        <v>1547.4467992299999</v>
      </c>
      <c r="RT497" s="3">
        <v>1274.9922098500001</v>
      </c>
      <c r="RU497" s="3">
        <v>1364.7534559400001</v>
      </c>
      <c r="RV497" s="3">
        <v>1735.19250199</v>
      </c>
      <c r="RW497" s="4">
        <v>51.519650810000002</v>
      </c>
      <c r="RX497" s="3">
        <v>1616.1603793100001</v>
      </c>
      <c r="RY497" s="3">
        <v>542.70269388999998</v>
      </c>
      <c r="RZ497" s="3">
        <v>443.55503257999999</v>
      </c>
      <c r="SA497" s="3">
        <v>1163.91238043</v>
      </c>
      <c r="SB497" s="4">
        <v>801.82641129000001</v>
      </c>
      <c r="SD497" s="3">
        <v>1140.3748848299999</v>
      </c>
      <c r="SE497" s="3">
        <v>1113.94118366</v>
      </c>
      <c r="SF497" s="3">
        <v>1687.19229086</v>
      </c>
      <c r="SG497" s="4">
        <v>21.937467850000001</v>
      </c>
      <c r="SH497" s="3">
        <v>1377.1647003200001</v>
      </c>
      <c r="SI497" s="3">
        <v>1415.4839668499999</v>
      </c>
      <c r="SJ497" s="3">
        <v>559.0030931</v>
      </c>
      <c r="SK497" s="3">
        <v>726.89478162</v>
      </c>
      <c r="SL497" s="4">
        <v>727.39001351000002</v>
      </c>
      <c r="SM497" s="3">
        <v>214.54787633999999</v>
      </c>
      <c r="SN497" s="3">
        <v>1720.6288319299999</v>
      </c>
      <c r="SO497" s="3">
        <v>363.97990490000001</v>
      </c>
      <c r="SP497" s="3">
        <v>622.14609112999995</v>
      </c>
      <c r="SQ497" s="4">
        <v>1824.6418203400001</v>
      </c>
      <c r="SR497" s="3">
        <v>795.81341380000003</v>
      </c>
      <c r="SS497" s="3">
        <v>1773.3266002600001</v>
      </c>
      <c r="ST497" s="3">
        <v>1220.35514575</v>
      </c>
      <c r="SU497" s="3">
        <v>1669.59695657</v>
      </c>
      <c r="SV497" s="4">
        <v>647.62412524000001</v>
      </c>
      <c r="SW497" s="3">
        <v>544.20081696</v>
      </c>
      <c r="SX497" s="3">
        <v>815.48971621999999</v>
      </c>
      <c r="SY497" s="3">
        <v>1644.7974584999999</v>
      </c>
      <c r="SZ497" s="3">
        <v>640.18819044999998</v>
      </c>
      <c r="TA497" s="4">
        <v>660.60019494999995</v>
      </c>
      <c r="TB497" s="3">
        <v>1605.2634136199999</v>
      </c>
      <c r="TC497" s="3">
        <v>720.85444384999994</v>
      </c>
      <c r="TD497" s="3">
        <v>1122.7950847899999</v>
      </c>
      <c r="TE497" s="3">
        <v>1615.0183012499999</v>
      </c>
      <c r="TF497" s="4">
        <v>1646.61310164</v>
      </c>
      <c r="TG497" s="3">
        <v>1007.7565071</v>
      </c>
      <c r="TH497" s="3">
        <v>1784.5056679300001</v>
      </c>
      <c r="TI497" s="3">
        <v>587.83155424999995</v>
      </c>
      <c r="TJ497" s="3">
        <v>771.40040786999998</v>
      </c>
      <c r="TK497" s="4">
        <v>1606.38933606</v>
      </c>
      <c r="TL497" s="3">
        <v>1640.69206691</v>
      </c>
      <c r="TM497" s="3">
        <v>1393.4532935</v>
      </c>
      <c r="TN497" s="3">
        <v>137.58685224999999</v>
      </c>
      <c r="TO497" s="3">
        <v>581.12697194999998</v>
      </c>
      <c r="TP497" s="4">
        <v>783.80605991999994</v>
      </c>
      <c r="TQ497" s="3">
        <v>1796.1470348800001</v>
      </c>
      <c r="TR497" s="3">
        <v>469.39283991999997</v>
      </c>
      <c r="TS497" s="3">
        <v>1728.0697376799999</v>
      </c>
      <c r="TT497" s="3">
        <v>1651.5560999899999</v>
      </c>
      <c r="TU497" s="4">
        <v>907.68362586000001</v>
      </c>
      <c r="TV497" s="3">
        <v>1910.79663495</v>
      </c>
      <c r="TW497" s="3">
        <v>1669.6622004200001</v>
      </c>
      <c r="TX497" s="3">
        <v>1391.7327199700001</v>
      </c>
      <c r="TY497" s="3">
        <v>1137.33824964</v>
      </c>
      <c r="TZ497" s="4">
        <v>496.1701587</v>
      </c>
      <c r="UA497" s="3">
        <v>1171.5167064899999</v>
      </c>
      <c r="UB497" s="3">
        <v>833.43426045000001</v>
      </c>
      <c r="UC497" s="3">
        <v>1874.1575528999999</v>
      </c>
      <c r="UD497" s="3">
        <v>1604.92600971</v>
      </c>
      <c r="UE497" s="4">
        <v>1599.4362057599999</v>
      </c>
      <c r="UF497" s="3">
        <v>433.25582482999999</v>
      </c>
      <c r="UG497" s="3">
        <v>1622.9482251899999</v>
      </c>
      <c r="UH497" s="3">
        <v>863.36813883000002</v>
      </c>
      <c r="UI497" s="3">
        <v>1736.9180464799999</v>
      </c>
      <c r="UJ497" s="4">
        <v>1453.5621418200001</v>
      </c>
      <c r="UK497" s="3">
        <v>1781.7331149900001</v>
      </c>
      <c r="UL497" s="3">
        <v>1652.14329464</v>
      </c>
      <c r="UM497" s="3">
        <v>531.53481088000001</v>
      </c>
      <c r="UN497" s="3">
        <v>967.38920504999999</v>
      </c>
      <c r="UO497" s="4">
        <v>967.99566216999995</v>
      </c>
      <c r="UP497" s="3">
        <v>1615.6875167400001</v>
      </c>
      <c r="UQ497" s="3">
        <v>1760.57173827</v>
      </c>
      <c r="UR497" s="3">
        <v>1764.28007443</v>
      </c>
      <c r="US497" s="3">
        <v>1749.11802506</v>
      </c>
      <c r="UT497" s="4">
        <v>651.13175889000001</v>
      </c>
      <c r="UU497" s="3">
        <v>1460.1151098400001</v>
      </c>
      <c r="UV497" s="3">
        <v>878.86448526000004</v>
      </c>
      <c r="UW497" s="3">
        <v>357.05846446999999</v>
      </c>
      <c r="UX497" s="3">
        <v>1426.57417861</v>
      </c>
      <c r="UY497" s="4">
        <v>1136.95983531</v>
      </c>
      <c r="UZ497" s="3">
        <v>1857.5048369000001</v>
      </c>
      <c r="VA497" s="3">
        <v>610.37672195999994</v>
      </c>
      <c r="VB497" s="3">
        <v>456.10608521</v>
      </c>
      <c r="VC497" s="3">
        <v>461.52132476000003</v>
      </c>
      <c r="VD497" s="4">
        <v>460.60107578999998</v>
      </c>
      <c r="VE497" s="3">
        <v>893.56920631000003</v>
      </c>
      <c r="VF497" s="3">
        <v>1747.41236441</v>
      </c>
      <c r="VG497" s="3">
        <v>600.87224644000003</v>
      </c>
      <c r="VH497" s="3">
        <v>1144.78599046</v>
      </c>
      <c r="VI497" s="4">
        <v>1653.84212022</v>
      </c>
      <c r="VJ497" s="3">
        <v>1408.4624858499999</v>
      </c>
      <c r="VK497" s="3">
        <v>796.10172948000002</v>
      </c>
      <c r="VL497" s="3">
        <v>1077.7544589700001</v>
      </c>
      <c r="VM497" s="3">
        <v>1737.3753747999999</v>
      </c>
      <c r="VN497" s="4">
        <v>737.24991266999996</v>
      </c>
      <c r="VO497" s="3">
        <v>1636.1846489300001</v>
      </c>
      <c r="VP497" s="3">
        <v>1636.6544046500001</v>
      </c>
      <c r="VQ497" s="3">
        <v>1100.4462699999999</v>
      </c>
      <c r="VR497" s="3">
        <v>365.52028113</v>
      </c>
      <c r="VS497" s="4">
        <v>1608.0620641</v>
      </c>
      <c r="VT497" s="3">
        <v>1383.2025526100001</v>
      </c>
      <c r="VU497" s="3">
        <v>1321.20411812</v>
      </c>
      <c r="VV497" s="3">
        <v>559.4691206</v>
      </c>
      <c r="VW497" s="3">
        <v>1384.71558856</v>
      </c>
      <c r="VX497" s="4">
        <v>1867.8711526100001</v>
      </c>
      <c r="VY497" s="3">
        <v>606.04825854000001</v>
      </c>
      <c r="VZ497" s="3">
        <v>692.61131323999996</v>
      </c>
      <c r="WA497" s="3">
        <v>1134.8366140200001</v>
      </c>
      <c r="WB497" s="3">
        <v>1638.1264301799999</v>
      </c>
      <c r="WC497" s="4">
        <v>1793.3067526100001</v>
      </c>
      <c r="WD497" s="3">
        <v>1799.71618416</v>
      </c>
      <c r="WE497" s="3">
        <v>532.37863133999997</v>
      </c>
      <c r="WF497" s="3">
        <v>1613.7892313899999</v>
      </c>
      <c r="WG497" s="3">
        <v>649.63674266999999</v>
      </c>
      <c r="WH497" s="4">
        <v>1956.9221727900001</v>
      </c>
      <c r="WI497" s="3">
        <v>1585.0111012100001</v>
      </c>
      <c r="WJ497" s="3">
        <v>785.35637807000001</v>
      </c>
      <c r="WK497" s="3">
        <v>1463.56992704</v>
      </c>
      <c r="WL497" s="3">
        <v>1366.2807834</v>
      </c>
      <c r="WM497" s="4">
        <v>1435.3976326100001</v>
      </c>
      <c r="WN497" s="3">
        <v>973.41587268000001</v>
      </c>
      <c r="WO497" s="3">
        <v>1389.33174629</v>
      </c>
      <c r="WP497" s="3">
        <v>1391.76875943</v>
      </c>
      <c r="WQ497" s="3">
        <v>1382.3929075000001</v>
      </c>
      <c r="WR497" s="4">
        <v>774.79246669999998</v>
      </c>
      <c r="WS497" s="3">
        <v>1665.76683189</v>
      </c>
      <c r="WT497" s="3">
        <v>1274.5355029</v>
      </c>
      <c r="WU497" s="3">
        <v>1596.76617887</v>
      </c>
      <c r="WV497" s="3">
        <v>1075.7014524900001</v>
      </c>
      <c r="WW497" s="4">
        <v>574.90767961999995</v>
      </c>
      <c r="WX497" s="3">
        <v>1306.7230902700001</v>
      </c>
      <c r="WY497" s="3">
        <v>391.46061451999998</v>
      </c>
      <c r="WZ497" s="3">
        <v>374.67927493000002</v>
      </c>
      <c r="XA497" s="3">
        <v>1381.6224087000001</v>
      </c>
      <c r="XB497" s="4">
        <v>1311.9040733300001</v>
      </c>
      <c r="XC497" s="3">
        <v>1420.6724063500001</v>
      </c>
      <c r="XD497" s="3">
        <v>465.56457934999997</v>
      </c>
      <c r="XE497" s="3">
        <v>1362.87940402</v>
      </c>
      <c r="XF497" s="3">
        <v>359.51971104</v>
      </c>
      <c r="XG497" s="4">
        <v>1753.56019919</v>
      </c>
      <c r="XH497" s="3">
        <v>377.29337851999998</v>
      </c>
      <c r="XI497" s="3">
        <v>1630.9595486000001</v>
      </c>
      <c r="XJ497" s="3">
        <v>571.46466844999998</v>
      </c>
      <c r="XK497" s="3">
        <v>1395.61317562</v>
      </c>
      <c r="XL497" s="4">
        <v>1642.2237439600001</v>
      </c>
      <c r="XM497" s="3">
        <v>1401.90516824</v>
      </c>
      <c r="XN497" s="3">
        <v>1817.8595667899999</v>
      </c>
      <c r="XO497" s="3">
        <v>803.34566094000002</v>
      </c>
      <c r="XP497" s="3">
        <v>212.35568298000001</v>
      </c>
      <c r="XQ497" s="4">
        <v>518.63019871999995</v>
      </c>
      <c r="XR497" s="3">
        <v>531.98841098000003</v>
      </c>
      <c r="XS497" s="3">
        <v>1821.62506899</v>
      </c>
      <c r="XT497" s="3">
        <v>1463.3978075499999</v>
      </c>
      <c r="XU497" s="3">
        <v>1997.4901773500001</v>
      </c>
      <c r="XV497" s="4">
        <v>904.40092815000003</v>
      </c>
      <c r="XW497" s="3">
        <v>1177.25443707</v>
      </c>
      <c r="XX497" s="3">
        <v>356.35196678</v>
      </c>
      <c r="XY497" s="3">
        <v>27.700674599999999</v>
      </c>
      <c r="XZ497" s="3">
        <v>2305.2503887600001</v>
      </c>
      <c r="YA497" s="4">
        <v>209.80060954000001</v>
      </c>
      <c r="YB497" s="3">
        <v>1598.3997606</v>
      </c>
      <c r="YC497" s="3">
        <v>1641.9515839000001</v>
      </c>
      <c r="YD497" s="3">
        <v>1103.47607012</v>
      </c>
      <c r="YE497" s="3">
        <v>503.35878823000002</v>
      </c>
      <c r="YF497" s="4">
        <v>1537.8205351900001</v>
      </c>
      <c r="YG497" s="3">
        <v>671.13055234000001</v>
      </c>
      <c r="YH497" s="3">
        <v>20.701562920000001</v>
      </c>
      <c r="YI497" s="3">
        <v>665.02062112999999</v>
      </c>
      <c r="YJ497" s="3">
        <v>1680.3149676999999</v>
      </c>
      <c r="YK497" s="4">
        <v>1405.9676853000001</v>
      </c>
      <c r="YL497" s="3">
        <v>555.93973900000003</v>
      </c>
      <c r="YM497" s="3">
        <v>1601.6557393999999</v>
      </c>
      <c r="YN497" s="3">
        <v>1686.1782150199999</v>
      </c>
      <c r="YO497" s="3">
        <v>1312.69569871</v>
      </c>
      <c r="YP497" s="4">
        <v>1915.65077739</v>
      </c>
      <c r="YQ497" s="3">
        <v>1535.13373131</v>
      </c>
      <c r="YR497" s="3">
        <v>1927.6078003</v>
      </c>
      <c r="YS497" s="3">
        <v>1601.91112247</v>
      </c>
      <c r="YT497" s="3">
        <v>1856.80020332</v>
      </c>
      <c r="YU497" s="4">
        <v>1371.7277128200001</v>
      </c>
      <c r="YV497" s="3">
        <v>1644.85586728</v>
      </c>
      <c r="YW497" s="3">
        <v>1383.6107927</v>
      </c>
      <c r="YX497" s="3">
        <v>599.84139360999995</v>
      </c>
      <c r="YY497" s="3">
        <v>843.18355574999998</v>
      </c>
      <c r="YZ497" s="4">
        <v>1353.14626434</v>
      </c>
      <c r="ZA497" s="3">
        <v>789.91661250000004</v>
      </c>
      <c r="ZB497" s="3">
        <v>1624.89311329</v>
      </c>
      <c r="ZC497" s="3">
        <v>2055.24651885</v>
      </c>
      <c r="ZD497" s="3">
        <v>1373.5073164999999</v>
      </c>
      <c r="ZE497" s="4">
        <v>1367.9957646</v>
      </c>
      <c r="ZF497" s="3">
        <v>1565.65915393</v>
      </c>
      <c r="ZG497" s="3">
        <v>1620.18996376</v>
      </c>
      <c r="ZI497" s="3">
        <v>811.76833128999999</v>
      </c>
      <c r="ZJ497" s="4">
        <v>1744.0619373699999</v>
      </c>
      <c r="ZK497" s="3">
        <v>1136.03523675</v>
      </c>
      <c r="ZL497" s="3">
        <v>1673.9974989100001</v>
      </c>
      <c r="ZM497" s="3">
        <v>375.26957642999997</v>
      </c>
      <c r="ZN497" s="3">
        <v>1615.9484921400001</v>
      </c>
      <c r="ZO497" s="4">
        <v>1372.2875671899999</v>
      </c>
      <c r="ZP497" s="3">
        <v>1819.3962148000001</v>
      </c>
      <c r="ZQ497" s="3">
        <v>726.14416666</v>
      </c>
      <c r="ZR497" s="3">
        <v>1134.4644133899999</v>
      </c>
      <c r="ZS497" s="3">
        <v>1385.1716741400001</v>
      </c>
      <c r="ZT497" s="4">
        <v>1660.1024229699999</v>
      </c>
      <c r="ZU497" s="3">
        <v>1636.4853920099999</v>
      </c>
      <c r="ZV497" s="3">
        <v>1532.5842502</v>
      </c>
      <c r="ZW497" s="3">
        <v>1546.1245238700001</v>
      </c>
      <c r="ZX497" s="3">
        <v>1370.0114888799999</v>
      </c>
      <c r="ZY497" s="4">
        <v>1803.37667483</v>
      </c>
      <c r="ZZ497" s="3">
        <v>983.59080643000004</v>
      </c>
      <c r="AAA497" s="3">
        <v>1628.5772160199999</v>
      </c>
      <c r="AAB497" s="3">
        <v>1369.8797584399999</v>
      </c>
      <c r="AAC497" s="3">
        <v>547.44996069000001</v>
      </c>
      <c r="AAD497" s="4">
        <v>1736.2879773</v>
      </c>
      <c r="AAE497" s="3">
        <v>1830.6610315299999</v>
      </c>
      <c r="AAF497" s="3">
        <v>465.08488170999999</v>
      </c>
      <c r="AAG497" s="3">
        <v>1548.6143534600001</v>
      </c>
      <c r="AAH497" s="3">
        <v>1557.0525580599999</v>
      </c>
      <c r="AAI497" s="4">
        <v>1614.6815187100001</v>
      </c>
      <c r="AAJ497" s="3">
        <v>1728.86446991</v>
      </c>
      <c r="AAK497" s="3">
        <v>828.90944410999998</v>
      </c>
      <c r="AAL497" s="3">
        <v>872.75268993999998</v>
      </c>
      <c r="AAM497" s="3">
        <v>1644.5346189899999</v>
      </c>
      <c r="AAN497" s="4">
        <v>1349.73494304</v>
      </c>
      <c r="AAO497" s="3">
        <v>1652.7273824399999</v>
      </c>
      <c r="AAP497" s="3">
        <v>654.34237768000003</v>
      </c>
      <c r="AAQ497" s="3">
        <v>1699.9129774999999</v>
      </c>
      <c r="AAR497" s="3">
        <v>2199.7343063200001</v>
      </c>
      <c r="AAS497" s="4">
        <v>1702.5674701400001</v>
      </c>
      <c r="AAT497" s="3">
        <v>1305.0168082499999</v>
      </c>
      <c r="AAU497" s="3">
        <v>1302.3331112200001</v>
      </c>
      <c r="AAV497" s="3">
        <v>1950.20329898</v>
      </c>
      <c r="AAW497" s="3">
        <v>1554.2309168899999</v>
      </c>
      <c r="AAX497" s="4">
        <v>1098.36281639</v>
      </c>
      <c r="AAY497" s="3">
        <v>641.88142370000003</v>
      </c>
      <c r="AAZ497" s="3">
        <v>1406.6592701100001</v>
      </c>
      <c r="ABA497" s="3">
        <v>1394.5953715600001</v>
      </c>
      <c r="ABB497" s="3">
        <v>1596.0845359800001</v>
      </c>
      <c r="ABC497" s="4">
        <v>593.23188091999998</v>
      </c>
      <c r="ABD497" s="3">
        <v>1346.3217576300001</v>
      </c>
      <c r="ABE497" s="3">
        <v>1736.2556660600001</v>
      </c>
      <c r="ABF497" s="3">
        <v>1592.9478602199999</v>
      </c>
      <c r="ABG497" s="3">
        <v>1650.32454465</v>
      </c>
      <c r="ABH497" s="4">
        <v>725.72101368999995</v>
      </c>
      <c r="ABI497" s="3">
        <v>1333.92853298</v>
      </c>
      <c r="ABJ497" s="3">
        <v>1803.8793631599999</v>
      </c>
      <c r="ABK497" s="3">
        <v>800.53023346999998</v>
      </c>
      <c r="ABL497" s="3">
        <v>1599.4678956299999</v>
      </c>
      <c r="ABM497" s="4">
        <v>1880.7422107899999</v>
      </c>
      <c r="ABN497" s="3">
        <v>1663.2695458600001</v>
      </c>
      <c r="ABO497" s="3">
        <v>1852.3337957599999</v>
      </c>
      <c r="ABP497" s="3">
        <v>1609.2662791600001</v>
      </c>
      <c r="ABQ497" s="3">
        <v>1883.1674178999999</v>
      </c>
      <c r="ABR497" s="4">
        <v>1160.8981145600001</v>
      </c>
      <c r="ABS497" s="3">
        <v>1608.45663405</v>
      </c>
      <c r="ABT497" s="3">
        <v>1589.3053892800001</v>
      </c>
      <c r="ABU497" s="3">
        <v>540.40797448000001</v>
      </c>
      <c r="ABV497" s="3">
        <v>2059.4426304600001</v>
      </c>
      <c r="ABW497" s="4">
        <v>1203.6545842600001</v>
      </c>
      <c r="ABX497" s="3">
        <v>1812.3691414699999</v>
      </c>
      <c r="ABY497" s="3">
        <v>1398.1670063199999</v>
      </c>
      <c r="ABZ497" s="3">
        <v>809.87998786000003</v>
      </c>
      <c r="ACA497" s="3">
        <v>1601.95337563</v>
      </c>
      <c r="ACB497" s="4">
        <v>1561.3748077800001</v>
      </c>
      <c r="ACC497" s="3">
        <v>1082.4215690399999</v>
      </c>
      <c r="ACD497" s="3">
        <v>1149.2803596700001</v>
      </c>
      <c r="ACE497" s="3">
        <v>422.38744215999998</v>
      </c>
      <c r="ACF497" s="3">
        <v>837.01024480000001</v>
      </c>
      <c r="ACG497" s="4">
        <v>1151.13452775</v>
      </c>
      <c r="ACH497" s="3">
        <v>523.33459099000004</v>
      </c>
      <c r="ACI497" s="3">
        <v>1719.41902454</v>
      </c>
      <c r="ACJ497" s="3">
        <v>1160.0325461499999</v>
      </c>
      <c r="ACK497" s="3">
        <v>1379.86641708</v>
      </c>
      <c r="ACL497" s="4">
        <v>199.51817878</v>
      </c>
      <c r="ACM497" s="3">
        <v>1634.9673851</v>
      </c>
      <c r="ACN497" s="3">
        <v>1723.41629775</v>
      </c>
      <c r="ACO497" s="3">
        <v>810.56846582000003</v>
      </c>
      <c r="ACP497" s="3">
        <v>915.18169765000005</v>
      </c>
      <c r="ACQ497" s="4">
        <v>1088.2860591000001</v>
      </c>
      <c r="ACR497" s="3">
        <v>719.81302773000004</v>
      </c>
      <c r="ACS497" s="3">
        <v>1623.8690955300001</v>
      </c>
      <c r="ACT497" s="3">
        <v>527.11314196000001</v>
      </c>
      <c r="ACU497" s="3">
        <v>807.49019883999995</v>
      </c>
      <c r="ACV497" s="4">
        <v>1740.1684329499999</v>
      </c>
      <c r="ACW497" s="3">
        <v>799.50683707999997</v>
      </c>
      <c r="ACX497" s="3">
        <v>224.85019094</v>
      </c>
      <c r="ACY497" s="3">
        <v>810.65172940000002</v>
      </c>
      <c r="ACZ497" s="3">
        <v>528.37887264999995</v>
      </c>
      <c r="ADA497" s="4">
        <v>1247.6550367</v>
      </c>
      <c r="ADB497" s="3">
        <v>78.444855649999994</v>
      </c>
      <c r="ADC497" s="3">
        <v>457.16676380000001</v>
      </c>
      <c r="ADD497" s="3">
        <v>216.49400718000001</v>
      </c>
      <c r="ADE497" s="3">
        <v>2244.8581957199999</v>
      </c>
      <c r="ADF497" s="4">
        <v>191.91509546</v>
      </c>
      <c r="ADG497" s="3">
        <v>1854.9628122300001</v>
      </c>
      <c r="ADH497" s="3">
        <v>1141.8382111799999</v>
      </c>
      <c r="ADI497" s="3">
        <v>1876.1391018300001</v>
      </c>
      <c r="ADJ497" s="3">
        <v>845.60317052999994</v>
      </c>
      <c r="ADK497" s="4">
        <v>816.07193990999997</v>
      </c>
      <c r="ADL497" s="3">
        <v>1590.04481958</v>
      </c>
      <c r="ADM497" s="3">
        <v>1667.88508222</v>
      </c>
      <c r="ADN497" s="3">
        <v>1955.69061745</v>
      </c>
      <c r="ADO497" s="3">
        <v>1828.1712019399999</v>
      </c>
      <c r="ADP497" s="4">
        <v>1965.7058591099999</v>
      </c>
      <c r="ADQ497" s="3">
        <v>1864.5120263900001</v>
      </c>
      <c r="ADR497" s="3">
        <v>1830.6877504399999</v>
      </c>
      <c r="ADS497" s="3">
        <v>1819.7267836399999</v>
      </c>
      <c r="ADT497" s="3">
        <v>1990.7184870900001</v>
      </c>
      <c r="ADU497" s="4">
        <v>767.59016702999998</v>
      </c>
      <c r="ADV497" s="3">
        <v>1844.7164209299999</v>
      </c>
      <c r="ADW497" s="3">
        <v>1823.90860374</v>
      </c>
      <c r="ADX497" s="3">
        <v>1829.4077282400001</v>
      </c>
      <c r="ADY497" s="3">
        <v>1635.02206566</v>
      </c>
      <c r="ADZ497" s="4">
        <v>1130.51995663</v>
      </c>
      <c r="AEA497" s="3">
        <v>919.99234419000004</v>
      </c>
      <c r="AEB497" s="3">
        <v>1540.85530627</v>
      </c>
      <c r="AEC497" s="3">
        <v>1647.94656166</v>
      </c>
      <c r="AED497" s="3">
        <v>1714.4841039999999</v>
      </c>
      <c r="AEE497" s="4">
        <v>1864.3989370500001</v>
      </c>
      <c r="AEF497" s="3">
        <v>1630.9800538100001</v>
      </c>
      <c r="AEG497" s="3">
        <v>1894.4297491499999</v>
      </c>
      <c r="AEH497" s="3">
        <v>762.30852202999995</v>
      </c>
      <c r="AEI497" s="3">
        <v>1789.5393862999999</v>
      </c>
      <c r="AEJ497" s="4">
        <v>1657.8891030299999</v>
      </c>
      <c r="AEK497" s="3">
        <v>1831.72730245</v>
      </c>
      <c r="AEL497" s="3">
        <v>1953.2647889699999</v>
      </c>
      <c r="AEM497" s="3">
        <v>1585.1608513799999</v>
      </c>
      <c r="AEN497" s="3">
        <v>1172.85824432</v>
      </c>
      <c r="AEO497" s="4">
        <v>553.26846937000005</v>
      </c>
      <c r="AEP497" s="3">
        <v>1325.0827096600001</v>
      </c>
      <c r="AEQ497" s="3">
        <v>1660.5864701999999</v>
      </c>
      <c r="AER497" s="3">
        <v>1259.1503817</v>
      </c>
      <c r="AES497" s="3">
        <v>1883.38179055</v>
      </c>
      <c r="AET497" s="4">
        <v>27.718694330000002</v>
      </c>
      <c r="AEU497" s="3">
        <v>671.42818856999997</v>
      </c>
      <c r="AEV497" s="3">
        <v>1414.5786307599999</v>
      </c>
      <c r="AEW497" s="3">
        <v>848.29867359000002</v>
      </c>
      <c r="AEX497" s="3">
        <v>1894.53413931</v>
      </c>
      <c r="AEY497" s="4">
        <v>640.62252808000005</v>
      </c>
      <c r="AEZ497" s="3">
        <v>1171.0071830899999</v>
      </c>
      <c r="AFA497" s="3">
        <v>1654.2795647</v>
      </c>
      <c r="AFB497" s="3">
        <v>297.69588152</v>
      </c>
      <c r="AFC497" s="3">
        <v>383.60649771999999</v>
      </c>
      <c r="AFD497" s="4">
        <v>538.96515334000003</v>
      </c>
      <c r="AFE497" s="3">
        <v>915.52345115000003</v>
      </c>
      <c r="AFF497" s="3">
        <v>680.56854126999997</v>
      </c>
      <c r="AFG497" s="3">
        <v>1603.9330604500001</v>
      </c>
      <c r="AFH497" s="3">
        <v>596.43069367999999</v>
      </c>
      <c r="AFI497" s="4">
        <v>1648.9165202300001</v>
      </c>
      <c r="AFJ497" s="3">
        <v>1899.23728884</v>
      </c>
      <c r="AFK497" s="3">
        <v>1128.38492931</v>
      </c>
      <c r="AFL497" s="3">
        <v>1617.78401912</v>
      </c>
      <c r="AFM497" s="3">
        <v>1836.1576705499999</v>
      </c>
      <c r="AFN497" s="4">
        <v>1292.7161677300001</v>
      </c>
      <c r="AFO497" s="3">
        <v>1425.2935350400001</v>
      </c>
      <c r="AFP497" s="3">
        <v>1632.5819456700001</v>
      </c>
      <c r="AFQ497" s="3">
        <v>444.94317316000001</v>
      </c>
      <c r="AFR497" s="3">
        <v>801.25599363000003</v>
      </c>
      <c r="AFS497" s="4">
        <v>1605.55607889</v>
      </c>
      <c r="AFT497" s="3">
        <v>1605.50761203</v>
      </c>
      <c r="AFU497" s="3">
        <v>1596.0031365100001</v>
      </c>
      <c r="AFV497" s="3">
        <v>754.80796476</v>
      </c>
      <c r="AFW497" s="3">
        <v>1494.2550417499999</v>
      </c>
      <c r="AFX497" s="4">
        <v>1373.1531356</v>
      </c>
      <c r="AFY497" s="3">
        <v>208.21735878000001</v>
      </c>
      <c r="AFZ497" s="3">
        <v>147.82889395999999</v>
      </c>
      <c r="AGA497" s="3">
        <v>1421.53176106</v>
      </c>
      <c r="AGB497" s="3">
        <v>306.48081058000002</v>
      </c>
      <c r="AGC497" s="4">
        <v>2237.4620286099998</v>
      </c>
      <c r="AGD497" s="3">
        <v>700.57976211999994</v>
      </c>
      <c r="AGE497" s="3">
        <v>243.10976976000001</v>
      </c>
      <c r="AGF497" s="3">
        <v>1550.60708705</v>
      </c>
      <c r="AGG497" s="3">
        <v>1390.3072971900001</v>
      </c>
      <c r="AGH497" s="4">
        <v>1409.6194767899999</v>
      </c>
      <c r="AGI497" s="3">
        <v>816.14153335000003</v>
      </c>
      <c r="AGJ497" s="3">
        <v>319.50845399999997</v>
      </c>
      <c r="AGK497" s="3">
        <v>1787.59884779</v>
      </c>
      <c r="AGL497" s="3">
        <v>942.79848730000003</v>
      </c>
      <c r="AGM497" s="4">
        <v>1419.78819684</v>
      </c>
      <c r="AGN497" s="3">
        <v>1291.4262036099999</v>
      </c>
      <c r="AGO497" s="3">
        <v>797.45320922999997</v>
      </c>
      <c r="AGP497" s="3">
        <v>1297.66537978</v>
      </c>
      <c r="AGQ497" s="3">
        <v>1388.6811719</v>
      </c>
      <c r="AGR497" s="4">
        <v>1866.59113041</v>
      </c>
      <c r="AGS497" s="3">
        <v>1736.8938130500001</v>
      </c>
      <c r="AGT497" s="3">
        <v>1361.04325567</v>
      </c>
      <c r="AGU497" s="3">
        <v>1680.8164132899999</v>
      </c>
      <c r="AGV497" s="3">
        <v>1226.2357914300001</v>
      </c>
      <c r="AGW497" s="4">
        <v>1896.5486208499999</v>
      </c>
      <c r="AGX497" s="3">
        <v>1286.01966324</v>
      </c>
      <c r="AGY497" s="3">
        <v>1734.7755627199999</v>
      </c>
      <c r="AGZ497" s="3">
        <v>1771.7203588100001</v>
      </c>
      <c r="AHA497" s="3">
        <v>1537.7844957299999</v>
      </c>
      <c r="AHB497" s="4">
        <v>1572.7918601599999</v>
      </c>
      <c r="AHC497" s="3">
        <v>783.49226807000002</v>
      </c>
      <c r="AHD497" s="3">
        <v>1136.8336972</v>
      </c>
      <c r="AHE497" s="3">
        <v>1977.4491307400001</v>
      </c>
      <c r="AHF497" s="3">
        <v>1654.4150233600001</v>
      </c>
      <c r="AHG497" s="4">
        <v>1654.30317676</v>
      </c>
      <c r="AHH497" s="3">
        <v>672.33414602999994</v>
      </c>
      <c r="AHI497" s="3">
        <v>493.59023045999999</v>
      </c>
      <c r="AHJ497" s="3">
        <v>817.50544049999996</v>
      </c>
      <c r="AHK497" s="3">
        <v>1384.18742406</v>
      </c>
      <c r="AHL497" s="4">
        <v>1780.5997361100001</v>
      </c>
      <c r="AHM497" s="3">
        <v>1488.81556877</v>
      </c>
      <c r="AHN497" s="3">
        <v>750.59507615999996</v>
      </c>
      <c r="AHO497" s="3">
        <v>621.40479672000004</v>
      </c>
      <c r="AHP497" s="3">
        <v>1668.24982641</v>
      </c>
      <c r="AHQ497" s="4">
        <v>2208.52482771</v>
      </c>
      <c r="AHR497" s="3">
        <v>504.19328813999999</v>
      </c>
      <c r="AHS497" s="3">
        <v>1385.4848446200001</v>
      </c>
      <c r="AHT497" s="3">
        <v>734.97197025000003</v>
      </c>
      <c r="AHU497" s="3">
        <v>1427.45155305</v>
      </c>
      <c r="AHV497" s="4">
        <v>78.997874949999996</v>
      </c>
      <c r="AHW497" s="3">
        <v>1660.03220816</v>
      </c>
      <c r="AHX497" s="3">
        <v>1528.0401713900001</v>
      </c>
      <c r="AHY497" s="3">
        <v>1185.6037857599999</v>
      </c>
      <c r="AHZ497" s="3">
        <v>1805.8124452300001</v>
      </c>
      <c r="AIA497" s="4">
        <v>1374.9358461300001</v>
      </c>
      <c r="AIB497" s="3">
        <v>815.51767786999994</v>
      </c>
      <c r="AIC497" s="3">
        <v>1343.3789493100001</v>
      </c>
      <c r="AID497" s="3">
        <v>1545.8449073700001</v>
      </c>
      <c r="AIE497" s="3">
        <v>1713.11584726</v>
      </c>
      <c r="AIF497" s="4">
        <v>257.41122167999998</v>
      </c>
      <c r="AIG497" s="3">
        <v>1738.99963598</v>
      </c>
      <c r="AIH497" s="3">
        <v>658.49375065000004</v>
      </c>
      <c r="AII497" s="3">
        <v>1643.8821804900001</v>
      </c>
      <c r="AIJ497" s="3">
        <v>1653.42890917</v>
      </c>
      <c r="AIK497" s="4">
        <v>520.36941334999995</v>
      </c>
      <c r="AIL497" s="3">
        <v>1367.6707880900001</v>
      </c>
      <c r="AIM497" s="3">
        <v>1846.5562975</v>
      </c>
      <c r="AIN497" s="3">
        <v>1398.44724419</v>
      </c>
      <c r="AIO497" s="3">
        <v>1599.5101487899999</v>
      </c>
      <c r="AIP497" s="4">
        <v>1295.1842493700001</v>
      </c>
      <c r="AIQ497" s="3">
        <v>1774.31333582</v>
      </c>
      <c r="AIR497" s="3">
        <v>1327.3115638500001</v>
      </c>
      <c r="AIS497" s="3">
        <v>1640.34472108</v>
      </c>
      <c r="AIT497" s="3">
        <v>1799.6080657800001</v>
      </c>
      <c r="AIU497" s="4">
        <v>2204.4790876400002</v>
      </c>
      <c r="AIV497" s="3">
        <v>1686.7741088499999</v>
      </c>
      <c r="AIW497" s="3">
        <v>905.00117157</v>
      </c>
      <c r="AIX497" s="3">
        <v>1551.27630254</v>
      </c>
      <c r="AIY497" s="3">
        <v>1422.7080144700001</v>
      </c>
      <c r="AIZ497" s="4">
        <v>1323.9027280299999</v>
      </c>
      <c r="AJA497" s="3">
        <v>1728.0616598700001</v>
      </c>
      <c r="AJB497" s="3">
        <v>1997.2292019500001</v>
      </c>
      <c r="AJC497" s="3">
        <v>637.44422052999994</v>
      </c>
      <c r="AJD497" s="3">
        <v>1383.4945965100001</v>
      </c>
      <c r="AJE497" s="4">
        <v>1203.1326334600001</v>
      </c>
      <c r="AJF497" s="3">
        <v>1818.3374003199999</v>
      </c>
      <c r="AJG497" s="3">
        <v>1597.28999378</v>
      </c>
      <c r="AJH497" s="3">
        <v>1026.1204760799999</v>
      </c>
      <c r="AJI497" s="3">
        <v>810.66104995000001</v>
      </c>
      <c r="AJJ497" s="4">
        <v>1560.5782114399999</v>
      </c>
      <c r="AJK497" s="3">
        <v>1379.06484978</v>
      </c>
      <c r="AJL497" s="3">
        <v>1177.01707373</v>
      </c>
      <c r="AJM497" s="3">
        <v>1445.49800196</v>
      </c>
      <c r="AJN497" s="3">
        <v>820.48863787000005</v>
      </c>
      <c r="AJO497" s="4">
        <v>326.35719413999999</v>
      </c>
      <c r="AJP497" s="3">
        <v>1894.65344235</v>
      </c>
      <c r="AJQ497" s="3">
        <v>565.23978379000005</v>
      </c>
      <c r="AJR497" s="3">
        <v>597.48515856999995</v>
      </c>
      <c r="AJS497" s="3">
        <v>608.98733863999996</v>
      </c>
      <c r="AJT497" s="4">
        <v>1367.3234422600001</v>
      </c>
      <c r="AJU497" s="3">
        <v>1703.5125739099999</v>
      </c>
      <c r="AJV497" s="3">
        <v>1335.0942230999999</v>
      </c>
      <c r="AJW497" s="3">
        <v>603.20549079</v>
      </c>
      <c r="AJX497" s="3">
        <v>810.00177638000002</v>
      </c>
      <c r="AJY497" s="4">
        <v>479.09739658000001</v>
      </c>
      <c r="AJZ497" s="3">
        <v>1626.8715553699999</v>
      </c>
      <c r="AKA497" s="3">
        <v>206.96778370999999</v>
      </c>
      <c r="AKB497" s="3">
        <v>1034.62951686</v>
      </c>
      <c r="AKC497" s="3">
        <v>1472.01248123</v>
      </c>
      <c r="AKD497" s="4">
        <v>1433.7808278699999</v>
      </c>
      <c r="AKE497" s="3">
        <v>1132.2871329100001</v>
      </c>
      <c r="AKF497" s="3">
        <v>519.14407171000005</v>
      </c>
      <c r="AKG497" s="3">
        <v>1119.21972181</v>
      </c>
      <c r="AKH497" s="3">
        <v>1398.5143521499999</v>
      </c>
      <c r="AKI497" s="4">
        <v>1365.5680720099999</v>
      </c>
      <c r="AKJ497" s="3">
        <v>1695.1924296100001</v>
      </c>
      <c r="AKK497" s="3">
        <v>1743.6766879700001</v>
      </c>
      <c r="AKL497" s="3">
        <v>1142.1259054899999</v>
      </c>
      <c r="AKM497" s="3">
        <v>790.96237821</v>
      </c>
      <c r="AKN497" s="4">
        <v>621.34825205000004</v>
      </c>
      <c r="AKO497" s="3">
        <v>1652.9933288</v>
      </c>
      <c r="AKP497" s="3">
        <v>1749.3448251100001</v>
      </c>
      <c r="AKQ497" s="3">
        <v>1598.5103644599999</v>
      </c>
      <c r="AKR497" s="3">
        <v>547.27349160999995</v>
      </c>
      <c r="AKS497" s="4">
        <v>1167.1130573</v>
      </c>
      <c r="AKT497" s="3">
        <v>1375.4186506200001</v>
      </c>
      <c r="AKU497" s="3">
        <v>1631.50138324</v>
      </c>
      <c r="AKV497" s="3">
        <v>204.37542807</v>
      </c>
      <c r="AKW497" s="3">
        <v>496.88659831000001</v>
      </c>
      <c r="AKX497" s="4">
        <v>1429.01989093</v>
      </c>
      <c r="AKY497" s="3">
        <v>1387.39369326</v>
      </c>
      <c r="AKZ497" s="3">
        <v>1362.99684295</v>
      </c>
      <c r="ALA497" s="3">
        <v>1089.5244495100001</v>
      </c>
      <c r="ALB497" s="3">
        <v>460.50289932999999</v>
      </c>
      <c r="ALC497" s="4">
        <v>1758.1894056900001</v>
      </c>
      <c r="ALD497" s="3">
        <v>1564.8252753899999</v>
      </c>
      <c r="ALE497" s="3">
        <v>529.79559625000002</v>
      </c>
      <c r="ALF497" s="3">
        <v>682.44383592999998</v>
      </c>
      <c r="ALG497" s="3">
        <v>2127.2247769099999</v>
      </c>
      <c r="ALH497" s="4">
        <v>1380.8506671600001</v>
      </c>
      <c r="ALI497" s="3">
        <v>1631.1956692000001</v>
      </c>
      <c r="ALJ497" s="3">
        <v>903.49559206000004</v>
      </c>
      <c r="ALK497" s="3">
        <v>1731.16416028</v>
      </c>
      <c r="ALL497" s="3">
        <v>1608.5026154300001</v>
      </c>
      <c r="ALM497" s="4">
        <v>1785.7620780699999</v>
      </c>
    </row>
    <row r="498" spans="1:1001" x14ac:dyDescent="0.45">
      <c r="A498" s="1" t="s">
        <v>497</v>
      </c>
      <c r="B498" s="3">
        <v>1541.33438254</v>
      </c>
      <c r="C498" s="3">
        <v>2459.3830813700001</v>
      </c>
      <c r="D498" s="3">
        <v>342.06542774000002</v>
      </c>
      <c r="E498" s="3">
        <v>868.09925000999999</v>
      </c>
      <c r="F498" s="4">
        <v>3217.9683543599999</v>
      </c>
      <c r="G498" s="3">
        <v>433.04518039999999</v>
      </c>
      <c r="H498" s="3">
        <v>804.40385404999995</v>
      </c>
      <c r="I498" s="3">
        <v>3223.5706262799999</v>
      </c>
      <c r="J498" s="3">
        <v>2040.62941097</v>
      </c>
      <c r="K498" s="4">
        <v>42.166168200000001</v>
      </c>
      <c r="L498" s="3">
        <v>1372.7654007199999</v>
      </c>
      <c r="M498" s="3">
        <v>2476.5782533800002</v>
      </c>
      <c r="N498" s="3">
        <v>2838.3137698400001</v>
      </c>
      <c r="O498" s="3">
        <v>1600.7820931799999</v>
      </c>
      <c r="P498" s="4">
        <v>2853.9325261600002</v>
      </c>
      <c r="Q498" s="3">
        <v>1064.83306982</v>
      </c>
      <c r="R498" s="3">
        <v>1364.1699895100001</v>
      </c>
      <c r="S498" s="3">
        <v>184.47543245</v>
      </c>
      <c r="T498" s="3">
        <v>3167.2105031699998</v>
      </c>
      <c r="U498" s="4">
        <v>720.78795725999998</v>
      </c>
      <c r="V498" s="3">
        <v>1838.0149454800001</v>
      </c>
      <c r="W498" s="3">
        <v>1054.8196922699999</v>
      </c>
      <c r="X498" s="3">
        <v>386.86993296000003</v>
      </c>
      <c r="Y498" s="3">
        <v>2831.4078636600002</v>
      </c>
      <c r="Z498" s="4">
        <v>4411.73880603</v>
      </c>
      <c r="AA498" s="3">
        <v>577.55347308</v>
      </c>
      <c r="AB498" s="3">
        <v>1025.3437635800001</v>
      </c>
      <c r="AC498" s="3">
        <v>577.75417559000005</v>
      </c>
      <c r="AD498" s="3">
        <v>3245.4745401499999</v>
      </c>
      <c r="AE498" s="4">
        <v>3202.7429252500001</v>
      </c>
      <c r="AF498" s="3">
        <v>341.52545721000001</v>
      </c>
      <c r="AG498" s="3">
        <v>867.14171883999995</v>
      </c>
      <c r="AH498" s="3">
        <v>2815.5461516700002</v>
      </c>
      <c r="AI498" s="3">
        <v>1171.530998</v>
      </c>
      <c r="AJ498" s="4">
        <v>1060.0199378</v>
      </c>
      <c r="AK498" s="3">
        <v>2836.81378266</v>
      </c>
      <c r="AL498" s="3">
        <v>3240.9578016199998</v>
      </c>
      <c r="AM498" s="3">
        <v>1381.44469688</v>
      </c>
      <c r="AN498" s="3">
        <v>31.362408009999999</v>
      </c>
      <c r="AO498" s="4">
        <v>743.49343842999997</v>
      </c>
      <c r="AP498" s="3">
        <v>2322.6350786200001</v>
      </c>
      <c r="AQ498" s="3">
        <v>499.27017362999999</v>
      </c>
      <c r="AR498" s="3">
        <v>41.07504248</v>
      </c>
      <c r="AS498" s="3">
        <v>297.41688639</v>
      </c>
      <c r="AT498" s="4">
        <v>1592.03941728</v>
      </c>
      <c r="AU498" s="3">
        <v>653.45381857999996</v>
      </c>
      <c r="AV498" s="3">
        <v>731.56189169000004</v>
      </c>
      <c r="AW498" s="3">
        <v>2838.7797973400002</v>
      </c>
      <c r="AX498" s="3">
        <v>839.76602074999994</v>
      </c>
      <c r="AY498" s="4">
        <v>2313.3244705400002</v>
      </c>
      <c r="AZ498" s="3">
        <v>742.94911831000002</v>
      </c>
      <c r="BA498" s="3">
        <v>1548.6646844300001</v>
      </c>
      <c r="BB498" s="3">
        <v>2486.0292910799999</v>
      </c>
      <c r="BC498" s="3">
        <v>2828.1071462199998</v>
      </c>
      <c r="BD498" s="4">
        <v>2961.5159065900002</v>
      </c>
      <c r="BE498" s="3">
        <v>2827.3341619399998</v>
      </c>
      <c r="BF498" s="3">
        <v>71.151214589999995</v>
      </c>
      <c r="BG498" s="3">
        <v>574.26766852000003</v>
      </c>
      <c r="BH498" s="3">
        <v>903.17372239999997</v>
      </c>
      <c r="BI498" s="4">
        <v>1510.6188207</v>
      </c>
      <c r="BJ498" s="3">
        <v>642.53199809</v>
      </c>
      <c r="BK498" s="3">
        <v>275.52974950999999</v>
      </c>
      <c r="BL498" s="3">
        <v>301.78263200999999</v>
      </c>
      <c r="BM498" s="3">
        <v>1616.32379962</v>
      </c>
      <c r="BN498" s="4">
        <v>1518.58167725</v>
      </c>
      <c r="BO498" s="3">
        <v>441.8810618</v>
      </c>
      <c r="BP498" s="3">
        <v>3164.3111907500002</v>
      </c>
      <c r="BQ498" s="3">
        <v>1377.50521108</v>
      </c>
      <c r="BR498" s="3">
        <v>99.770274049999998</v>
      </c>
      <c r="BS498" s="4">
        <v>2833.6143485299999</v>
      </c>
      <c r="BT498" s="3">
        <v>1154.2351640500001</v>
      </c>
      <c r="BU498" s="3">
        <v>2842.08113615</v>
      </c>
      <c r="BV498" s="3">
        <v>2921.88741347</v>
      </c>
      <c r="BW498" s="3">
        <v>3086.1969039400001</v>
      </c>
      <c r="BX498" s="4">
        <v>329.17448572000001</v>
      </c>
      <c r="BY498" s="3">
        <v>3225.45896971</v>
      </c>
      <c r="BZ498" s="3">
        <v>714.03987905999998</v>
      </c>
      <c r="CA498" s="3">
        <v>32.927017669999998</v>
      </c>
      <c r="CB498" s="3">
        <v>190.43809897</v>
      </c>
      <c r="CC498" s="4">
        <v>2020.6424235500001</v>
      </c>
      <c r="CD498" s="3">
        <v>1193.85992895</v>
      </c>
      <c r="CE498" s="3">
        <v>290.24938343999997</v>
      </c>
      <c r="CF498" s="3">
        <v>904.04550451</v>
      </c>
      <c r="CG498" s="3">
        <v>1608.6660357400001</v>
      </c>
      <c r="CH498" s="4">
        <v>1177.8857489899999</v>
      </c>
      <c r="CI498" s="3">
        <v>295.18119712999999</v>
      </c>
      <c r="CJ498" s="3">
        <v>1184.43809564</v>
      </c>
      <c r="CK498" s="3">
        <v>654.47721496999998</v>
      </c>
      <c r="CL498" s="3">
        <v>833.61259364</v>
      </c>
      <c r="CM498" s="4">
        <v>1113.7187332000001</v>
      </c>
      <c r="CN498" s="3">
        <v>1030.43589073</v>
      </c>
      <c r="CO498" s="3">
        <v>2728.9333873700002</v>
      </c>
      <c r="CP498" s="3">
        <v>729.97864092999998</v>
      </c>
      <c r="CQ498" s="3">
        <v>1037.0311119099999</v>
      </c>
      <c r="CR498" s="4">
        <v>288.49774141</v>
      </c>
      <c r="CS498" s="3">
        <v>1257.65412274</v>
      </c>
      <c r="CT498" s="3">
        <v>538.19527590999996</v>
      </c>
      <c r="CU498" s="3">
        <v>2342.12869826</v>
      </c>
      <c r="CV498" s="3">
        <v>55.177655999999999</v>
      </c>
      <c r="CW498" s="4">
        <v>645.13678113000003</v>
      </c>
      <c r="CX498" s="3">
        <v>1013.78006788</v>
      </c>
      <c r="CY498" s="3">
        <v>956.54443444000003</v>
      </c>
      <c r="CZ498" s="3">
        <v>922.01117532000001</v>
      </c>
      <c r="DA498" s="3">
        <v>340.95441818</v>
      </c>
      <c r="DB498" s="4">
        <v>3193.7243610700002</v>
      </c>
      <c r="DC498" s="3">
        <v>307.68875386000002</v>
      </c>
      <c r="DD498" s="3">
        <v>351.75010056000002</v>
      </c>
      <c r="DE498" s="3">
        <v>392.53372051000002</v>
      </c>
      <c r="DF498" s="3">
        <v>524.00069962999999</v>
      </c>
      <c r="DG498" s="4">
        <v>1286.4515153899999</v>
      </c>
      <c r="DH498" s="3">
        <v>729.56232303000002</v>
      </c>
      <c r="DI498" s="3">
        <v>533.87302619000002</v>
      </c>
      <c r="DJ498" s="3">
        <v>287.14066932999998</v>
      </c>
      <c r="DK498" s="3">
        <v>1185.31174186</v>
      </c>
      <c r="DL498" s="4">
        <v>2330.7315297199998</v>
      </c>
      <c r="DM498" s="3">
        <v>1940.7553681300001</v>
      </c>
      <c r="DN498" s="3">
        <v>322.42081518999998</v>
      </c>
      <c r="DO498" s="3">
        <v>1530.68223663</v>
      </c>
      <c r="DP498" s="3">
        <v>2506.8047970299999</v>
      </c>
      <c r="DQ498" s="4">
        <v>2833.44347178</v>
      </c>
      <c r="DR498" s="3">
        <v>377.5568394</v>
      </c>
      <c r="DS498" s="3">
        <v>2870.7890515200002</v>
      </c>
      <c r="DT498" s="3">
        <v>2845.5471380099998</v>
      </c>
      <c r="DU498" s="3">
        <v>292.12654221000003</v>
      </c>
      <c r="DV498" s="4">
        <v>1181.3449157800001</v>
      </c>
      <c r="DW498" s="3">
        <v>310.72041809000001</v>
      </c>
      <c r="DX498" s="3">
        <v>2753.1929149100001</v>
      </c>
      <c r="DY498" s="3">
        <v>2906.8757356400001</v>
      </c>
      <c r="DZ498" s="3">
        <v>539.31187780000005</v>
      </c>
      <c r="EA498" s="4">
        <v>176.02604319</v>
      </c>
      <c r="EB498" s="3">
        <v>321.17621107999997</v>
      </c>
      <c r="EC498" s="3">
        <v>574.3633595</v>
      </c>
      <c r="ED498" s="3">
        <v>296.25989544999999</v>
      </c>
      <c r="EE498" s="3">
        <v>1023.39141904</v>
      </c>
      <c r="EF498" s="4">
        <v>2805.10278608</v>
      </c>
      <c r="EG498" s="3">
        <v>607.34754321000003</v>
      </c>
      <c r="EH498" s="3">
        <v>3245.1607482999998</v>
      </c>
      <c r="EI498" s="3">
        <v>1055.6144245</v>
      </c>
      <c r="EJ498" s="3">
        <v>1362.3089863600001</v>
      </c>
      <c r="EK498" s="4">
        <v>2856.7025936199998</v>
      </c>
      <c r="EL498" s="3">
        <v>3302.1441055199998</v>
      </c>
      <c r="EM498" s="3">
        <v>339.30716631000001</v>
      </c>
      <c r="EN498" s="3">
        <v>2425.7849841000002</v>
      </c>
      <c r="EO498" s="3">
        <v>2365.8345851300001</v>
      </c>
      <c r="EP498" s="4">
        <v>1779.99203625</v>
      </c>
      <c r="EQ498" s="3">
        <v>2285.46161837</v>
      </c>
      <c r="ER498" s="3">
        <v>3206.3810466</v>
      </c>
      <c r="ES498" s="3">
        <v>2362.4524682199999</v>
      </c>
      <c r="ET498" s="3">
        <v>2732.9679427800002</v>
      </c>
      <c r="EU498" s="4">
        <v>1374.0385878500001</v>
      </c>
      <c r="EV498" s="3">
        <v>1536.63931082</v>
      </c>
      <c r="EW498" s="3">
        <v>948.68348257000002</v>
      </c>
      <c r="EX498" s="3">
        <v>2300.4689466099999</v>
      </c>
      <c r="EY498" s="3">
        <v>24.80446903</v>
      </c>
      <c r="EZ498" s="4">
        <v>3154.5469825700002</v>
      </c>
      <c r="FA498" s="3">
        <v>2844.8425044300002</v>
      </c>
      <c r="FB498" s="3">
        <v>736.06123186000002</v>
      </c>
      <c r="FC498" s="3">
        <v>2453.9063261900001</v>
      </c>
      <c r="FD498" s="3">
        <v>277.22981783</v>
      </c>
      <c r="FE498" s="4">
        <v>571.59577751999996</v>
      </c>
      <c r="FF498" s="3">
        <v>302.73892044000002</v>
      </c>
      <c r="FG498" s="3">
        <v>486.97388269999999</v>
      </c>
      <c r="FH498" s="3">
        <v>104.05337745999999</v>
      </c>
      <c r="FI498" s="3">
        <v>659.37361056999998</v>
      </c>
      <c r="FJ498" s="4">
        <v>385.16365094000003</v>
      </c>
      <c r="FK498" s="3">
        <v>181.49223508</v>
      </c>
      <c r="FL498" s="3">
        <v>215.04621508</v>
      </c>
      <c r="FM498" s="3">
        <v>943.66716255999995</v>
      </c>
      <c r="FN498" s="3">
        <v>1647.77817039</v>
      </c>
      <c r="FO498" s="4">
        <v>707.4421724</v>
      </c>
      <c r="FP498" s="3">
        <v>3318.8937552399998</v>
      </c>
      <c r="FQ498" s="3">
        <v>440.27979131000001</v>
      </c>
      <c r="FR498" s="3">
        <v>2809.42689991</v>
      </c>
      <c r="FS498" s="3">
        <v>2815.5405593400001</v>
      </c>
      <c r="FT498" s="4">
        <v>2767.5142506699999</v>
      </c>
      <c r="FU498" s="3">
        <v>711.61094373000003</v>
      </c>
      <c r="FV498" s="3">
        <v>473.51562987</v>
      </c>
      <c r="FW498" s="3">
        <v>3246.22018415</v>
      </c>
      <c r="FX498" s="3">
        <v>362.63588159</v>
      </c>
      <c r="FY498" s="4">
        <v>2828.6203978399999</v>
      </c>
      <c r="FZ498" s="3">
        <v>706.54615686</v>
      </c>
      <c r="GA498" s="3">
        <v>936.86378243000001</v>
      </c>
      <c r="GB498" s="3">
        <v>404.79832156999998</v>
      </c>
      <c r="GC498" s="3">
        <v>299.55315645000002</v>
      </c>
      <c r="GD498" s="4">
        <v>602.06403409999996</v>
      </c>
      <c r="GE498" s="3">
        <v>3075.7373827299998</v>
      </c>
      <c r="GF498" s="3">
        <v>1033.1531417399999</v>
      </c>
      <c r="GG498" s="3">
        <v>2528.2022943500001</v>
      </c>
      <c r="GH498" s="3">
        <v>1536.0446597299999</v>
      </c>
      <c r="GI498" s="4">
        <v>910.63326925000001</v>
      </c>
      <c r="GJ498" s="3">
        <v>2244.8122143400001</v>
      </c>
      <c r="GK498" s="3">
        <v>2788.5923638099998</v>
      </c>
      <c r="GL498" s="3">
        <v>497.84537222</v>
      </c>
      <c r="GM498" s="3">
        <v>1023.06395705</v>
      </c>
      <c r="GN498" s="4">
        <v>62.792545349999997</v>
      </c>
      <c r="GO498" s="3">
        <v>385.68995132999999</v>
      </c>
      <c r="GP498" s="3">
        <v>837.70990742000004</v>
      </c>
      <c r="GQ498" s="3">
        <v>622.37289118000001</v>
      </c>
      <c r="GR498" s="3">
        <v>2321.89129873</v>
      </c>
      <c r="GS498" s="4">
        <v>2849.7047246799998</v>
      </c>
      <c r="GT498" s="3">
        <v>3220.5961280900001</v>
      </c>
      <c r="GU498" s="3">
        <v>374.18839263000001</v>
      </c>
      <c r="GV498" s="3">
        <v>328.25112990000002</v>
      </c>
      <c r="GW498" s="3">
        <v>1548.45528274</v>
      </c>
      <c r="GX498" s="4">
        <v>1057.8550847199999</v>
      </c>
      <c r="GY498" s="3">
        <v>1192.09772363</v>
      </c>
      <c r="GZ498" s="3">
        <v>1072.64244798</v>
      </c>
      <c r="HA498" s="3">
        <v>1036.4035282100001</v>
      </c>
      <c r="HB498" s="3">
        <v>2810.4273056100001</v>
      </c>
      <c r="HC498" s="4">
        <v>308.49156390000002</v>
      </c>
      <c r="HD498" s="3">
        <v>1795.1571924699999</v>
      </c>
      <c r="HE498" s="3">
        <v>3234.5129519799998</v>
      </c>
      <c r="HF498" s="3">
        <v>2863.0896558499999</v>
      </c>
      <c r="HG498" s="3">
        <v>1149.33814708</v>
      </c>
      <c r="HH498" s="4">
        <v>1060.53753901</v>
      </c>
      <c r="HI498" s="3">
        <v>2824.04090094</v>
      </c>
      <c r="HJ498" s="3">
        <v>493.97796534000003</v>
      </c>
      <c r="HK498" s="3">
        <v>3197.9521625500001</v>
      </c>
      <c r="HL498" s="3">
        <v>338.24338087000001</v>
      </c>
      <c r="HM498" s="4">
        <v>2849.1473557899999</v>
      </c>
      <c r="HN498" s="3">
        <v>1598.3637211400001</v>
      </c>
      <c r="HO498" s="3">
        <v>319.44880247999998</v>
      </c>
      <c r="HP498" s="3">
        <v>44.483878300000001</v>
      </c>
      <c r="HQ498" s="3">
        <v>1350.7720095699999</v>
      </c>
      <c r="HR498" s="4">
        <v>3238.65314029</v>
      </c>
      <c r="HS498" s="3">
        <v>347.85721751</v>
      </c>
      <c r="HT498" s="3">
        <v>853.40322814000001</v>
      </c>
      <c r="HU498" s="3">
        <v>1046.76425159</v>
      </c>
      <c r="HV498" s="3">
        <v>3246.7067168600001</v>
      </c>
      <c r="HW498" s="4">
        <v>449.76686847000002</v>
      </c>
      <c r="HX498" s="3">
        <v>811.38432463000004</v>
      </c>
      <c r="HY498" s="3">
        <v>1369.3870120300001</v>
      </c>
      <c r="HZ498" s="3">
        <v>573.80101964999994</v>
      </c>
      <c r="IA498" s="3">
        <v>574.06572327000003</v>
      </c>
      <c r="IB498" s="4">
        <v>782.06622391999997</v>
      </c>
      <c r="IC498" s="3">
        <v>827.32930020000003</v>
      </c>
      <c r="ID498" s="3">
        <v>2490.51123289</v>
      </c>
      <c r="IE498" s="3">
        <v>1031.03675552</v>
      </c>
      <c r="IF498" s="3">
        <v>2991.8381412200001</v>
      </c>
      <c r="IG498" s="4">
        <v>1019.03623671</v>
      </c>
      <c r="IH498" s="3">
        <v>836.35780629999999</v>
      </c>
      <c r="II498" s="3">
        <v>1384.7460356900001</v>
      </c>
      <c r="IJ498" s="3">
        <v>2315.63348146</v>
      </c>
      <c r="IK498" s="3">
        <v>1033.9062421799999</v>
      </c>
      <c r="IL498" s="4">
        <v>727.82248703000005</v>
      </c>
      <c r="IM498" s="3">
        <v>578.3339138</v>
      </c>
      <c r="IN498" s="3">
        <v>2815.54304482</v>
      </c>
      <c r="IO498" s="3">
        <v>1072.5902529</v>
      </c>
      <c r="IP498" s="3">
        <v>909.94479129000001</v>
      </c>
      <c r="IQ498" s="4">
        <v>734.25055968000004</v>
      </c>
      <c r="IR498" s="3">
        <v>2840.1623455899999</v>
      </c>
      <c r="IS498" s="3">
        <v>2819.7633898600002</v>
      </c>
      <c r="IT498" s="3">
        <v>3197.8359663599999</v>
      </c>
      <c r="IU498" s="3">
        <v>926.47571876999996</v>
      </c>
      <c r="IV498" s="4">
        <v>1226.0065059000001</v>
      </c>
      <c r="IW498" s="3">
        <v>78.412544409999995</v>
      </c>
      <c r="IX498" s="3">
        <v>724.58949891999998</v>
      </c>
      <c r="IY498" s="3">
        <v>264.62532737999999</v>
      </c>
      <c r="IZ498" s="3">
        <v>1175.3356465100001</v>
      </c>
      <c r="JA498" s="4">
        <v>256.90915472</v>
      </c>
      <c r="JB498" s="3">
        <v>663.09996646000002</v>
      </c>
      <c r="JC498" s="3">
        <v>322.40030997999997</v>
      </c>
      <c r="JD498" s="3">
        <v>197.19674046</v>
      </c>
      <c r="JE498" s="3">
        <v>295.37506457000001</v>
      </c>
      <c r="JF498" s="4">
        <v>413.86659535000001</v>
      </c>
      <c r="JH498" s="3">
        <v>1111.23760279</v>
      </c>
      <c r="JI498" s="3">
        <v>637.64492303999998</v>
      </c>
      <c r="JJ498" s="3">
        <v>2838.8152154300001</v>
      </c>
      <c r="JK498" s="4">
        <v>336.27923029999999</v>
      </c>
      <c r="JL498" s="3">
        <v>280.89962904999999</v>
      </c>
      <c r="JM498" s="3">
        <v>1197.1034803499999</v>
      </c>
      <c r="JN498" s="3">
        <v>493.14719365000002</v>
      </c>
      <c r="JO498" s="3">
        <v>2805.4656661600002</v>
      </c>
      <c r="JP498" s="4">
        <v>1075.1739093599999</v>
      </c>
      <c r="JQ498" s="3">
        <v>1192.1567537799999</v>
      </c>
      <c r="JR498" s="3">
        <v>1185.4695698400001</v>
      </c>
      <c r="JS498" s="3">
        <v>1952.9795801400001</v>
      </c>
      <c r="JT498" s="3">
        <v>250.15113460000001</v>
      </c>
      <c r="JU498" s="4">
        <v>1380.5840994299999</v>
      </c>
      <c r="JV498" s="3">
        <v>2750.6571039400001</v>
      </c>
      <c r="JW498" s="3">
        <v>2832.8221017800001</v>
      </c>
      <c r="JX498" s="3">
        <v>2038.5024614599999</v>
      </c>
      <c r="JY498" s="3">
        <v>748.97889279000003</v>
      </c>
      <c r="JZ498" s="4">
        <v>270.48608922</v>
      </c>
      <c r="KA498" s="3">
        <v>3219.6435678799999</v>
      </c>
      <c r="KB498" s="3">
        <v>595.95037466999997</v>
      </c>
      <c r="KC498" s="3">
        <v>62.858410569999997</v>
      </c>
      <c r="KD498" s="3">
        <v>304.39922108000002</v>
      </c>
      <c r="KE498" s="4">
        <v>732.82575827000005</v>
      </c>
      <c r="KF498" s="3">
        <v>385.85958534000002</v>
      </c>
      <c r="KG498" s="3">
        <v>2055.0526514100002</v>
      </c>
      <c r="KH498" s="3">
        <v>2796.4110625200001</v>
      </c>
      <c r="KI498" s="3">
        <v>1414.3536948200001</v>
      </c>
      <c r="KJ498" s="4">
        <v>2761.7833551600002</v>
      </c>
      <c r="KK498" s="3">
        <v>393.28122861999998</v>
      </c>
      <c r="KL498" s="3">
        <v>2797.4344589100001</v>
      </c>
      <c r="KM498" s="3">
        <v>393.50802866999999</v>
      </c>
      <c r="KN498" s="3">
        <v>3195.5909565500001</v>
      </c>
      <c r="KO498" s="4">
        <v>1373.11958162</v>
      </c>
      <c r="KP498" s="3">
        <v>721.25087790999999</v>
      </c>
      <c r="KQ498" s="3">
        <v>710.69380161000004</v>
      </c>
      <c r="KR498" s="3">
        <v>2860.5153199400002</v>
      </c>
      <c r="KS498" s="3">
        <v>541.51774130000001</v>
      </c>
      <c r="KT498" s="4">
        <v>3244.0528455899998</v>
      </c>
      <c r="KU498" s="3">
        <v>346.09439082</v>
      </c>
      <c r="KV498" s="3">
        <v>507.82581715999999</v>
      </c>
      <c r="KW498" s="3">
        <v>1412.66294705</v>
      </c>
      <c r="KX498" s="3">
        <v>589.64906150000002</v>
      </c>
      <c r="KY498" s="4">
        <v>332.35590012</v>
      </c>
      <c r="KZ498" s="3">
        <v>1221.1163240000001</v>
      </c>
      <c r="LA498" s="3">
        <v>2843.7004263700001</v>
      </c>
      <c r="LB498" s="3">
        <v>594.68153713000004</v>
      </c>
      <c r="LC498" s="3">
        <v>1076.6900521600001</v>
      </c>
      <c r="LD498" s="4">
        <v>2391.5773228600001</v>
      </c>
      <c r="LE498" s="3">
        <v>286.49693001000003</v>
      </c>
      <c r="LF498" s="3">
        <v>324.91934395999999</v>
      </c>
      <c r="LG498" s="3">
        <v>633.91297482000004</v>
      </c>
      <c r="LH498" s="3">
        <v>2851.4687941100001</v>
      </c>
      <c r="LI498" s="4">
        <v>3225.3042485800001</v>
      </c>
      <c r="LJ498" s="3">
        <v>946.25578998000003</v>
      </c>
      <c r="LK498" s="3">
        <v>1374.7686976</v>
      </c>
      <c r="LL498" s="3">
        <v>3242.4702161999999</v>
      </c>
      <c r="LM498" s="3">
        <v>2799.1892077900002</v>
      </c>
      <c r="LN498" s="4">
        <v>293.15242408</v>
      </c>
      <c r="LO498" s="3">
        <v>305.72087506999998</v>
      </c>
      <c r="LP498" s="3">
        <v>1691.81528366</v>
      </c>
      <c r="LQ498" s="3">
        <v>1042.0828500099999</v>
      </c>
      <c r="LR498" s="3">
        <v>1016.74462415</v>
      </c>
      <c r="LS498" s="4">
        <v>1181.2709727500001</v>
      </c>
      <c r="LT498" s="3">
        <v>514.13396539999997</v>
      </c>
      <c r="LU498" s="3">
        <v>1394.4238734400001</v>
      </c>
      <c r="LV498" s="3">
        <v>2864.86056035</v>
      </c>
      <c r="LW498" s="3">
        <v>1077.3499471</v>
      </c>
      <c r="LX498" s="4">
        <v>521.63141582000003</v>
      </c>
      <c r="LY498" s="3">
        <v>519.79837431999999</v>
      </c>
      <c r="LZ498" s="3">
        <v>734.85018173000003</v>
      </c>
      <c r="MA498" s="3">
        <v>26.217464410000002</v>
      </c>
      <c r="MB498" s="3">
        <v>3207.00365934</v>
      </c>
      <c r="MC498" s="4">
        <v>3072.3937907599998</v>
      </c>
      <c r="MD498" s="3">
        <v>1369.6392882499999</v>
      </c>
      <c r="ME498" s="3">
        <v>2830.78214407</v>
      </c>
      <c r="MF498" s="3">
        <v>790.71507295000004</v>
      </c>
      <c r="MG498" s="3">
        <v>25.71477608</v>
      </c>
      <c r="MH498" s="4">
        <v>1637.34847494</v>
      </c>
      <c r="MI498" s="3">
        <v>2847.1042912299999</v>
      </c>
      <c r="MJ498" s="3">
        <v>2853.5155868900001</v>
      </c>
      <c r="MK498" s="3">
        <v>1347.11648986</v>
      </c>
      <c r="ML498" s="3">
        <v>674.56362159000003</v>
      </c>
      <c r="MM498" s="4">
        <v>508.75538668000002</v>
      </c>
      <c r="MN498" s="3">
        <v>1522.4254720700001</v>
      </c>
      <c r="MO498" s="3">
        <v>23.18704292</v>
      </c>
      <c r="MP498" s="3">
        <v>2460.13804592</v>
      </c>
      <c r="MQ498" s="3">
        <v>3159.1569266000001</v>
      </c>
      <c r="MR498" s="4">
        <v>72.861846200000002</v>
      </c>
      <c r="MS498" s="3">
        <v>2480.58857536</v>
      </c>
      <c r="MT498" s="3">
        <v>2867.8418936100002</v>
      </c>
      <c r="MU498" s="3">
        <v>2826.7637442800001</v>
      </c>
      <c r="MV498" s="3">
        <v>726.85563531000003</v>
      </c>
      <c r="MW498" s="4">
        <v>2486.68856465</v>
      </c>
      <c r="MX498" s="3">
        <v>1493.42737691</v>
      </c>
      <c r="MY498" s="3">
        <v>1298.104067</v>
      </c>
      <c r="MZ498" s="3">
        <v>2554.1544337700002</v>
      </c>
      <c r="NA498" s="3">
        <v>1374.1032103299999</v>
      </c>
      <c r="NB498" s="4">
        <v>706.27275406000001</v>
      </c>
      <c r="NC498" s="3">
        <v>1370.71798657</v>
      </c>
      <c r="ND498" s="3">
        <v>327.45888315000002</v>
      </c>
      <c r="NE498" s="3">
        <v>2240.0183447899999</v>
      </c>
      <c r="NF498" s="3">
        <v>1662.08024368</v>
      </c>
      <c r="NG498" s="4">
        <v>1046.31313697</v>
      </c>
      <c r="NH498" s="3">
        <v>305.30082894999998</v>
      </c>
      <c r="NI498" s="3">
        <v>289.95423269000003</v>
      </c>
      <c r="NJ498" s="3">
        <v>281.13077869</v>
      </c>
      <c r="NK498" s="3">
        <v>592.06805491</v>
      </c>
      <c r="NL498" s="4">
        <v>577.81879806999996</v>
      </c>
      <c r="NM498" s="3">
        <v>3144.6137617499999</v>
      </c>
      <c r="NN498" s="3">
        <v>1208.5447661600001</v>
      </c>
      <c r="NO498" s="3">
        <v>2826.0187216499999</v>
      </c>
      <c r="NP498" s="3">
        <v>378.12166473000002</v>
      </c>
      <c r="NQ498" s="4">
        <v>469.23190509</v>
      </c>
      <c r="NR498" s="3">
        <v>682.35995098000001</v>
      </c>
      <c r="NS498" s="3">
        <v>196.58344826999999</v>
      </c>
      <c r="NT498" s="3">
        <v>3041.6490245300001</v>
      </c>
      <c r="NU498" s="3">
        <v>293.87632013000001</v>
      </c>
      <c r="NV498" s="4">
        <v>1916.3224783600001</v>
      </c>
      <c r="NW498" s="3">
        <v>96.935584109999994</v>
      </c>
      <c r="NX498" s="3">
        <v>102.86780349999999</v>
      </c>
      <c r="NY498" s="3">
        <v>408.15744778999999</v>
      </c>
      <c r="NZ498" s="3">
        <v>1140.7756684799999</v>
      </c>
      <c r="OA498" s="4">
        <v>559.64807515999996</v>
      </c>
      <c r="OB498" s="3">
        <v>2854.4116024300001</v>
      </c>
      <c r="OC498" s="3">
        <v>3207.3597043499999</v>
      </c>
      <c r="OD498" s="3">
        <v>2779.8061920099999</v>
      </c>
      <c r="OE498" s="3">
        <v>317.75929745000002</v>
      </c>
      <c r="OF498" s="4">
        <v>2745.57491871</v>
      </c>
      <c r="OG498" s="3">
        <v>705.8576789</v>
      </c>
      <c r="OH498" s="3">
        <v>2824.4932583</v>
      </c>
      <c r="OI498" s="3">
        <v>1072.3678024400001</v>
      </c>
      <c r="OJ498" s="3">
        <v>328.41517157999999</v>
      </c>
      <c r="OK498" s="4">
        <v>2785.9068026700002</v>
      </c>
      <c r="OL498" s="3">
        <v>2302.8842117999998</v>
      </c>
      <c r="OM498" s="3">
        <v>3173.1967817499999</v>
      </c>
      <c r="ON498" s="3">
        <v>280.25713246999999</v>
      </c>
      <c r="OO498" s="3">
        <v>739.16062541999997</v>
      </c>
      <c r="OP498" s="4">
        <v>1053.2084798599999</v>
      </c>
      <c r="OQ498" s="3">
        <v>1102.69314392</v>
      </c>
      <c r="OS498" s="3">
        <v>912.94476565000002</v>
      </c>
      <c r="OT498" s="3">
        <v>1587.7476146900001</v>
      </c>
      <c r="OU498" s="4">
        <v>386.92337078000003</v>
      </c>
      <c r="OV498" s="3">
        <v>351.65130273</v>
      </c>
      <c r="OW498" s="3">
        <v>2869.78678171</v>
      </c>
      <c r="OX498" s="3">
        <v>2849.4623903800002</v>
      </c>
      <c r="OY498" s="3">
        <v>828.78082052000002</v>
      </c>
      <c r="OZ498" s="4">
        <v>2455.1894552399999</v>
      </c>
      <c r="PA498" s="3">
        <v>1112.7052787299999</v>
      </c>
      <c r="PB498" s="3">
        <v>572.56076513000005</v>
      </c>
      <c r="PC498" s="3">
        <v>2717.27337932</v>
      </c>
      <c r="PD498" s="3">
        <v>2855.8525594600001</v>
      </c>
      <c r="PE498" s="4">
        <v>907.87065823</v>
      </c>
      <c r="PF498" s="3">
        <v>413.76655477999998</v>
      </c>
      <c r="PG498" s="3">
        <v>369.98047499</v>
      </c>
      <c r="PH498" s="3">
        <v>2846.4431535499998</v>
      </c>
      <c r="PI498" s="3">
        <v>1366.9667758799999</v>
      </c>
      <c r="PJ498" s="4">
        <v>276.84953939000002</v>
      </c>
      <c r="PK498" s="3">
        <v>1144.2739815800001</v>
      </c>
      <c r="PL498" s="3">
        <v>845.32355402999997</v>
      </c>
      <c r="PM498" s="3">
        <v>187.70034275</v>
      </c>
      <c r="PN498" s="3">
        <v>298.88891192</v>
      </c>
      <c r="PO498" s="4">
        <v>722.53587106999998</v>
      </c>
      <c r="PP498" s="3">
        <v>388.65823582000002</v>
      </c>
      <c r="PQ498" s="3">
        <v>309.12349719000002</v>
      </c>
      <c r="PR498" s="3">
        <v>862.77038088999996</v>
      </c>
      <c r="PS498" s="3">
        <v>570.28841504000002</v>
      </c>
      <c r="PT498" s="4">
        <v>282.56117243</v>
      </c>
      <c r="PU498" s="3">
        <v>714.04112180000004</v>
      </c>
      <c r="PV498" s="3">
        <v>439.26820094999999</v>
      </c>
      <c r="PW498" s="3">
        <v>714.34745721000002</v>
      </c>
      <c r="PX498" s="3">
        <v>901.76134838999997</v>
      </c>
      <c r="PY498" s="4">
        <v>1104.9779214099999</v>
      </c>
      <c r="PZ498" s="3">
        <v>987.30349218000003</v>
      </c>
      <c r="QA498" s="3">
        <v>665.4686289</v>
      </c>
      <c r="QB498" s="3">
        <v>369.08321670999999</v>
      </c>
      <c r="QC498" s="3">
        <v>1129.69788412</v>
      </c>
      <c r="QD498" s="4">
        <v>1133.5137172899999</v>
      </c>
      <c r="QE498" s="3">
        <v>1380.5430890099999</v>
      </c>
      <c r="QF498" s="3">
        <v>1082.12020459</v>
      </c>
      <c r="QG498" s="3">
        <v>1082.0990780100001</v>
      </c>
      <c r="QH498" s="3">
        <v>1579.3758966800001</v>
      </c>
      <c r="QI498" s="4">
        <v>3007.2798070899998</v>
      </c>
      <c r="QJ498" s="3">
        <v>766.39092292999999</v>
      </c>
      <c r="QK498" s="3">
        <v>2837.2102167200001</v>
      </c>
      <c r="QL498" s="3">
        <v>703.15347666000002</v>
      </c>
      <c r="QM498" s="3">
        <v>449.38099770000002</v>
      </c>
      <c r="QN498" s="4">
        <v>1509.4705289399999</v>
      </c>
      <c r="QO498" s="3">
        <v>296.86138161000002</v>
      </c>
      <c r="QP498" s="3">
        <v>436.10915587</v>
      </c>
      <c r="QQ498" s="3">
        <v>1588.4093737400001</v>
      </c>
      <c r="QR498" s="3">
        <v>2838.8456625600002</v>
      </c>
      <c r="QS498" s="4">
        <v>881.29031373999999</v>
      </c>
      <c r="QT498" s="3">
        <v>526.22334011999999</v>
      </c>
      <c r="QU498" s="3">
        <v>571.34287992999998</v>
      </c>
      <c r="QV498" s="3">
        <v>1039.3426083100001</v>
      </c>
      <c r="QW498" s="3">
        <v>2827.15458601</v>
      </c>
      <c r="QX498" s="4">
        <v>2757.80534442</v>
      </c>
      <c r="QY498" s="3">
        <v>2831.5246812199998</v>
      </c>
      <c r="QZ498" s="3">
        <v>3263.9634044999998</v>
      </c>
      <c r="RA498" s="3">
        <v>1460.66812914</v>
      </c>
      <c r="RB498" s="3">
        <v>614.19690472000002</v>
      </c>
      <c r="RC498" s="4">
        <v>2858.4741194899998</v>
      </c>
      <c r="RD498" s="3">
        <v>1469.75628676</v>
      </c>
      <c r="RE498" s="3">
        <v>2805.43770451</v>
      </c>
      <c r="RF498" s="3">
        <v>2848.0257829400002</v>
      </c>
      <c r="RG498" s="3">
        <v>2663.7100425799999</v>
      </c>
      <c r="RH498" s="4">
        <v>916.26226008000003</v>
      </c>
      <c r="RI498" s="3">
        <v>1162.6969807099999</v>
      </c>
      <c r="RJ498" s="3">
        <v>2318.2649834099998</v>
      </c>
      <c r="RK498" s="3">
        <v>2846.5556215199999</v>
      </c>
      <c r="RL498" s="3">
        <v>2859.0551004399999</v>
      </c>
      <c r="RM498" s="4">
        <v>227.29901011000001</v>
      </c>
      <c r="RN498" s="3">
        <v>412.80964497999997</v>
      </c>
      <c r="RO498" s="3">
        <v>2920.7844817199998</v>
      </c>
      <c r="RP498" s="3">
        <v>119.50747072999999</v>
      </c>
      <c r="RQ498" s="3">
        <v>638.53286076999996</v>
      </c>
      <c r="RR498" s="4">
        <v>1905.0085733999999</v>
      </c>
      <c r="RS498" s="3">
        <v>941.90992819999997</v>
      </c>
      <c r="RT498" s="3">
        <v>2085.8017672300002</v>
      </c>
      <c r="RU498" s="3">
        <v>2758.7057095499999</v>
      </c>
      <c r="RV498" s="3">
        <v>1041.47080056</v>
      </c>
      <c r="RW498" s="4">
        <v>1168.6590258599999</v>
      </c>
      <c r="RX498" s="3">
        <v>552.44329000999994</v>
      </c>
      <c r="RY498" s="3">
        <v>599.06157426000004</v>
      </c>
      <c r="RZ498" s="3">
        <v>1547.0621712</v>
      </c>
      <c r="SA498" s="3">
        <v>2076.8242134699999</v>
      </c>
      <c r="SB498" s="4">
        <v>1612.63596867</v>
      </c>
      <c r="SC498" s="3">
        <v>1127.5858474900001</v>
      </c>
      <c r="SE498" s="3">
        <v>2807.7479581699999</v>
      </c>
      <c r="SF498" s="3">
        <v>1022.0473957299999</v>
      </c>
      <c r="SG498" s="4">
        <v>1144.67787208</v>
      </c>
      <c r="SH498" s="3">
        <v>227.12564788</v>
      </c>
      <c r="SI498" s="3">
        <v>326.67471420999999</v>
      </c>
      <c r="SJ498" s="3">
        <v>1369.81265048</v>
      </c>
      <c r="SK498" s="3">
        <v>473.78841130000001</v>
      </c>
      <c r="SL498" s="4">
        <v>471.11341345</v>
      </c>
      <c r="SM498" s="3">
        <v>1207.94017315</v>
      </c>
      <c r="SN498" s="3">
        <v>3260.4085467300001</v>
      </c>
      <c r="SO498" s="3">
        <v>1034.9196966500001</v>
      </c>
      <c r="SP498" s="3">
        <v>2310.0703558499999</v>
      </c>
      <c r="SQ498" s="4">
        <v>3190.2055427599998</v>
      </c>
      <c r="SR498" s="3">
        <v>579.60088723000001</v>
      </c>
      <c r="SS498" s="3">
        <v>3198.7636717700002</v>
      </c>
      <c r="ST498" s="3">
        <v>2078.9604835300001</v>
      </c>
      <c r="SU498" s="3">
        <v>2868.7459869600002</v>
      </c>
      <c r="SV498" s="4">
        <v>1688.3492818</v>
      </c>
      <c r="SW498" s="3">
        <v>1307.65328116</v>
      </c>
      <c r="SX498" s="3">
        <v>437.42211068</v>
      </c>
      <c r="SY498" s="3">
        <v>2843.9464888900002</v>
      </c>
      <c r="SZ498" s="3">
        <v>568.70454290999999</v>
      </c>
      <c r="TA498" s="4">
        <v>1704.1538277499999</v>
      </c>
      <c r="TB498" s="3">
        <v>541.54632431999994</v>
      </c>
      <c r="TC498" s="3">
        <v>1718.6522539600001</v>
      </c>
      <c r="TD498" s="3">
        <v>165.29560466000001</v>
      </c>
      <c r="TE498" s="3">
        <v>551.30059057999995</v>
      </c>
      <c r="TF498" s="4">
        <v>2845.76213203</v>
      </c>
      <c r="TG498" s="3">
        <v>689.32178046000001</v>
      </c>
      <c r="TH498" s="3">
        <v>3092.98972078</v>
      </c>
      <c r="TI498" s="3">
        <v>899.61886462999996</v>
      </c>
      <c r="TJ498" s="3">
        <v>827.74375398999996</v>
      </c>
      <c r="TK498" s="4">
        <v>542.67162539000003</v>
      </c>
      <c r="TL498" s="3">
        <v>576.97497761</v>
      </c>
      <c r="TM498" s="3">
        <v>296.20770037</v>
      </c>
      <c r="TN498" s="3">
        <v>1242.4262081500001</v>
      </c>
      <c r="TO498" s="3">
        <v>1391.93652933</v>
      </c>
      <c r="TP498" s="4">
        <v>362.14375654999998</v>
      </c>
      <c r="TQ498" s="3">
        <v>3175.44241293</v>
      </c>
      <c r="TR498" s="3">
        <v>1192.8968054500001</v>
      </c>
      <c r="TS498" s="3">
        <v>1034.34803625</v>
      </c>
      <c r="TT498" s="3">
        <v>2462.36565737</v>
      </c>
      <c r="TU498" s="4">
        <v>748.17608274999998</v>
      </c>
      <c r="TV498" s="3">
        <v>2866.2176324299999</v>
      </c>
      <c r="TW498" s="3">
        <v>2480.4717578</v>
      </c>
      <c r="TX498" s="3">
        <v>302.91787499999998</v>
      </c>
      <c r="TY498" s="3">
        <v>1948.1478070200001</v>
      </c>
      <c r="TZ498" s="4">
        <v>1334.7356926099999</v>
      </c>
      <c r="UA498" s="3">
        <v>25.94095476</v>
      </c>
      <c r="UB498" s="3">
        <v>368.79117280999998</v>
      </c>
      <c r="UC498" s="3">
        <v>3227.2373306499999</v>
      </c>
      <c r="UD498" s="3">
        <v>541.20892041000002</v>
      </c>
      <c r="UE498" s="4">
        <v>898.42831970999998</v>
      </c>
      <c r="UF498" s="3">
        <v>886.62912477999998</v>
      </c>
      <c r="UG498" s="3">
        <v>2787.2004950099999</v>
      </c>
      <c r="UH498" s="3">
        <v>383.63632347999999</v>
      </c>
      <c r="UI498" s="3">
        <v>3126.56669147</v>
      </c>
      <c r="UJ498" s="4">
        <v>389.84443114999999</v>
      </c>
      <c r="UK498" s="3">
        <v>2737.1541124700002</v>
      </c>
      <c r="UL498" s="3">
        <v>2462.9528520200001</v>
      </c>
      <c r="UM498" s="3">
        <v>1342.34436826</v>
      </c>
      <c r="UN498" s="3">
        <v>1584.5662002900001</v>
      </c>
      <c r="UO498" s="4">
        <v>1585.1726574100001</v>
      </c>
      <c r="UP498" s="3">
        <v>551.96980607</v>
      </c>
      <c r="UQ498" s="3">
        <v>1066.85003684</v>
      </c>
      <c r="UR498" s="3">
        <v>1070.5583730000001</v>
      </c>
      <c r="US498" s="3">
        <v>1055.396945</v>
      </c>
      <c r="UT498" s="4">
        <v>458.14231469999999</v>
      </c>
      <c r="UU498" s="3">
        <v>396.39802054</v>
      </c>
      <c r="UV498" s="3">
        <v>1689.6740426399999</v>
      </c>
      <c r="UW498" s="3">
        <v>1359.67127071</v>
      </c>
      <c r="UX498" s="3">
        <v>362.85646794000002</v>
      </c>
      <c r="UY498" s="4">
        <v>2830.7666098200002</v>
      </c>
      <c r="UZ498" s="3">
        <v>3197.0530401599999</v>
      </c>
      <c r="VA498" s="3">
        <v>922.16403233999995</v>
      </c>
      <c r="VB498" s="3">
        <v>1166.5842714299999</v>
      </c>
      <c r="VC498" s="3">
        <v>1194.64906885</v>
      </c>
      <c r="VD498" s="4">
        <v>1193.7288198799999</v>
      </c>
      <c r="VE498" s="3">
        <v>1689.2825795399999</v>
      </c>
      <c r="VF498" s="3">
        <v>1053.6906629800001</v>
      </c>
      <c r="VG498" s="3">
        <v>605.75994286000002</v>
      </c>
      <c r="VH498" s="3">
        <v>1955.5955478400001</v>
      </c>
      <c r="VI498" s="4">
        <v>2852.9911506100002</v>
      </c>
      <c r="VJ498" s="3">
        <v>2363.8841047000001</v>
      </c>
      <c r="VK498" s="3">
        <v>1606.91128686</v>
      </c>
      <c r="VL498" s="3">
        <v>1136.8175415799999</v>
      </c>
      <c r="VM498" s="3">
        <v>3158.4355160300001</v>
      </c>
      <c r="VN498" s="4">
        <v>1207.32439548</v>
      </c>
      <c r="VO498" s="3">
        <v>2835.33430069</v>
      </c>
      <c r="VP498" s="3">
        <v>2835.8040564100002</v>
      </c>
      <c r="VQ498" s="3">
        <v>994.61266749000004</v>
      </c>
      <c r="VR498" s="3">
        <v>1365.0318296999999</v>
      </c>
      <c r="VS498" s="4">
        <v>2779.9491071100001</v>
      </c>
      <c r="VT498" s="3">
        <v>294.38770763999997</v>
      </c>
      <c r="VU498" s="3">
        <v>565.55109015999994</v>
      </c>
      <c r="VV498" s="3">
        <v>746.14544559000001</v>
      </c>
      <c r="VW498" s="3">
        <v>302.31701020999998</v>
      </c>
      <c r="VX498" s="4">
        <v>3202.7354688099999</v>
      </c>
      <c r="VY498" s="3">
        <v>540.39678981999998</v>
      </c>
      <c r="VZ498" s="3">
        <v>748.95403798999996</v>
      </c>
      <c r="WA498" s="3">
        <v>2828.6433885299998</v>
      </c>
      <c r="WB498" s="3">
        <v>2794.94835754</v>
      </c>
      <c r="WC498" s="4">
        <v>2748.72775009</v>
      </c>
      <c r="WD498" s="3">
        <v>3248.6646537299998</v>
      </c>
      <c r="WE498" s="3">
        <v>743.60404228999994</v>
      </c>
      <c r="WF498" s="3">
        <v>550.07214208999994</v>
      </c>
      <c r="WG498" s="3">
        <v>705.98008878999997</v>
      </c>
      <c r="WH498" s="4">
        <v>2767.73173017</v>
      </c>
      <c r="WI498" s="3">
        <v>521.29401190999999</v>
      </c>
      <c r="WJ498" s="3">
        <v>1596.16593545</v>
      </c>
      <c r="WK498" s="3">
        <v>399.85283773999998</v>
      </c>
      <c r="WL498" s="3">
        <v>251.12047179999999</v>
      </c>
      <c r="WM498" s="4">
        <v>371.67992193999999</v>
      </c>
      <c r="WN498" s="3">
        <v>1590.5928679199999</v>
      </c>
      <c r="WO498" s="3">
        <v>304.08853607999998</v>
      </c>
      <c r="WP498" s="3">
        <v>281.56635906000002</v>
      </c>
      <c r="WQ498" s="3">
        <v>276.28533542999998</v>
      </c>
      <c r="WR498" s="4">
        <v>349.08442325999999</v>
      </c>
      <c r="WS498" s="3">
        <v>2864.9158622800001</v>
      </c>
      <c r="WT498" s="3">
        <v>189.09345429000001</v>
      </c>
      <c r="WU498" s="3">
        <v>533.0484682</v>
      </c>
      <c r="WV498" s="3">
        <v>397.96076608999999</v>
      </c>
      <c r="WW498" s="4">
        <v>595.89507274000005</v>
      </c>
      <c r="WX498" s="3">
        <v>212.15373772999999</v>
      </c>
      <c r="WY498" s="3">
        <v>828.84295752000003</v>
      </c>
      <c r="WZ498" s="3">
        <v>1369.99346915</v>
      </c>
      <c r="XA498" s="3">
        <v>282.41763595999998</v>
      </c>
      <c r="XB498" s="4">
        <v>523.36130990000004</v>
      </c>
      <c r="XC498" s="3">
        <v>443.36613610000001</v>
      </c>
      <c r="XD498" s="3">
        <v>1036.74838856</v>
      </c>
      <c r="XE498" s="3">
        <v>2759.68561004</v>
      </c>
      <c r="XF498" s="3">
        <v>1031.29773092</v>
      </c>
      <c r="XG498" s="4">
        <v>1059.8384977600001</v>
      </c>
      <c r="XH498" s="3">
        <v>843.15621547000001</v>
      </c>
      <c r="XI498" s="3">
        <v>995.03892730999996</v>
      </c>
      <c r="XJ498" s="3">
        <v>1382.27422583</v>
      </c>
      <c r="XK498" s="3">
        <v>331.89608631999999</v>
      </c>
      <c r="XL498" s="4">
        <v>2841.3733957200002</v>
      </c>
      <c r="XM498" s="3">
        <v>338.18745756999999</v>
      </c>
      <c r="XN498" s="3">
        <v>3252.7663170999999</v>
      </c>
      <c r="XO498" s="3">
        <v>587.13313436999999</v>
      </c>
      <c r="XP498" s="3">
        <v>961.20346670000004</v>
      </c>
      <c r="XQ498" s="4">
        <v>701.53045822000001</v>
      </c>
      <c r="XR498" s="3">
        <v>715.88286247999997</v>
      </c>
      <c r="XS498" s="3">
        <v>3220.3892118799999</v>
      </c>
      <c r="XT498" s="3">
        <v>821.14977554999996</v>
      </c>
      <c r="XU498" s="3">
        <v>2808.2997347300002</v>
      </c>
      <c r="XV498" s="4">
        <v>1715.2104855299999</v>
      </c>
      <c r="XW498" s="3">
        <v>2075.8349924300001</v>
      </c>
      <c r="XX498" s="3">
        <v>1367.1693425000001</v>
      </c>
      <c r="XY498" s="3">
        <v>1151.68816842</v>
      </c>
      <c r="XZ498" s="3">
        <v>3260.6713862400002</v>
      </c>
      <c r="YA498" s="4">
        <v>1153.9903442699999</v>
      </c>
      <c r="YB498" s="3">
        <v>2810.1793789799999</v>
      </c>
      <c r="YC498" s="3">
        <v>2841.1006142900001</v>
      </c>
      <c r="YD498" s="3">
        <v>2797.28284463</v>
      </c>
      <c r="YE498" s="3">
        <v>705.26054233000002</v>
      </c>
      <c r="YF498" s="4">
        <v>863.11151301999996</v>
      </c>
      <c r="YG498" s="3">
        <v>982.91786272000002</v>
      </c>
      <c r="YH498" s="3">
        <v>1141.43307794</v>
      </c>
      <c r="YI498" s="3">
        <v>725.32209415</v>
      </c>
      <c r="YJ498" s="3">
        <v>2916.3640555400002</v>
      </c>
      <c r="YK498" s="4">
        <v>317.15781128999998</v>
      </c>
      <c r="YL498" s="3">
        <v>742.61544261999995</v>
      </c>
      <c r="YM498" s="3">
        <v>901.95770130999995</v>
      </c>
      <c r="YN498" s="3">
        <v>992.45651358999999</v>
      </c>
      <c r="YO498" s="3">
        <v>784.15029889999994</v>
      </c>
      <c r="YP498" s="4">
        <v>2726.4603347699999</v>
      </c>
      <c r="YQ498" s="3">
        <v>929.59686027999999</v>
      </c>
      <c r="YR498" s="3">
        <v>2738.4173576799999</v>
      </c>
      <c r="YS498" s="3">
        <v>2911.8678222200001</v>
      </c>
      <c r="YT498" s="3">
        <v>3207.8636354199998</v>
      </c>
      <c r="YU498" s="4">
        <v>2759.6893382600001</v>
      </c>
      <c r="YV498" s="3">
        <v>2844.00489767</v>
      </c>
      <c r="YW498" s="3">
        <v>294.80154005999998</v>
      </c>
      <c r="YX498" s="3">
        <v>2303.5670974300001</v>
      </c>
      <c r="YY498" s="3">
        <v>364.69075218</v>
      </c>
      <c r="YZ498" s="4">
        <v>254.14281548</v>
      </c>
      <c r="ZA498" s="3">
        <v>1600.72616988</v>
      </c>
      <c r="ZB498" s="3">
        <v>2842.8634409800002</v>
      </c>
      <c r="ZC498" s="3">
        <v>3010.6675163300001</v>
      </c>
      <c r="ZD498" s="3">
        <v>286.59634921000003</v>
      </c>
      <c r="ZE498" s="4">
        <v>295.22717850999999</v>
      </c>
      <c r="ZF498" s="3">
        <v>501.94206463</v>
      </c>
      <c r="ZG498" s="3">
        <v>556.47287445999996</v>
      </c>
      <c r="ZI498" s="3">
        <v>1622.5772672999999</v>
      </c>
      <c r="ZJ498" s="4">
        <v>1050.34023594</v>
      </c>
      <c r="ZK498" s="3">
        <v>1194.91750069</v>
      </c>
      <c r="ZL498" s="3">
        <v>2484.8070562900002</v>
      </c>
      <c r="ZM498" s="3">
        <v>844.69534896000005</v>
      </c>
      <c r="ZN498" s="3">
        <v>2788.8564460600001</v>
      </c>
      <c r="ZO498" s="4">
        <v>257.12725559</v>
      </c>
      <c r="ZP498" s="3">
        <v>3263.7011863600001</v>
      </c>
      <c r="ZQ498" s="3">
        <v>1536.95372404</v>
      </c>
      <c r="ZR498" s="3">
        <v>1945.27397077</v>
      </c>
      <c r="ZS498" s="3">
        <v>172.41961171</v>
      </c>
      <c r="ZT498" s="4">
        <v>2470.9119803499998</v>
      </c>
      <c r="ZU498" s="3">
        <v>2835.6344223999999</v>
      </c>
      <c r="ZV498" s="3">
        <v>864.78859064999995</v>
      </c>
      <c r="ZW498" s="3">
        <v>940.58765284000003</v>
      </c>
      <c r="ZX498" s="3">
        <v>254.85117728</v>
      </c>
      <c r="ZY498" s="4">
        <v>3207.81951815</v>
      </c>
      <c r="ZZ498" s="3">
        <v>215.00893288</v>
      </c>
      <c r="AAA498" s="3">
        <v>2827.7262464099999</v>
      </c>
      <c r="AAB498" s="3">
        <v>248.83817979</v>
      </c>
      <c r="AAC498" s="3">
        <v>1358.25951807</v>
      </c>
      <c r="AAD498" s="4">
        <v>1042.56627587</v>
      </c>
      <c r="AAE498" s="3">
        <v>3196.2253753199998</v>
      </c>
      <c r="AAF498" s="3">
        <v>1177.50298507</v>
      </c>
      <c r="AAG498" s="3">
        <v>2504.0353509400002</v>
      </c>
      <c r="AAH498" s="3">
        <v>913.54438770000002</v>
      </c>
      <c r="AAI498" s="4">
        <v>2813.8305491000001</v>
      </c>
      <c r="AAJ498" s="3">
        <v>1035.1427684800001</v>
      </c>
      <c r="AAK498" s="3">
        <v>600.06322269999998</v>
      </c>
      <c r="AAL498" s="3">
        <v>1526.9813569099999</v>
      </c>
      <c r="AAM498" s="3">
        <v>1008.6133763300001</v>
      </c>
      <c r="AAN498" s="4">
        <v>821.18954323000003</v>
      </c>
      <c r="AAO498" s="3">
        <v>958.54648857999996</v>
      </c>
      <c r="AAP498" s="3">
        <v>619.42635464</v>
      </c>
      <c r="AAQ498" s="3">
        <v>3010.6625453699999</v>
      </c>
      <c r="AAR498" s="3">
        <v>3155.15592517</v>
      </c>
      <c r="AAS498" s="4">
        <v>638.85038083999996</v>
      </c>
      <c r="AAT498" s="3">
        <v>214.58329443</v>
      </c>
      <c r="AAU498" s="3">
        <v>218.17605577</v>
      </c>
      <c r="AAV498" s="3">
        <v>2761.0122349899998</v>
      </c>
      <c r="AAW498" s="3">
        <v>490.51320621999997</v>
      </c>
      <c r="AAX498" s="4">
        <v>2792.1695909</v>
      </c>
      <c r="AAY498" s="3">
        <v>2202.2527189299999</v>
      </c>
      <c r="AAZ498" s="3">
        <v>317.84939609999998</v>
      </c>
      <c r="ABA498" s="3">
        <v>305.78549755</v>
      </c>
      <c r="ABB498" s="3">
        <v>532.36744667999994</v>
      </c>
      <c r="ABC498" s="4">
        <v>777.12571104999995</v>
      </c>
      <c r="ABD498" s="3">
        <v>329.59888143000001</v>
      </c>
      <c r="ABE498" s="3">
        <v>3232.6811532199999</v>
      </c>
      <c r="ABF498" s="3">
        <v>2807.8927373800002</v>
      </c>
      <c r="ABG498" s="3">
        <v>2849.47357504</v>
      </c>
      <c r="ABH498" s="4">
        <v>1652.75907231</v>
      </c>
      <c r="ABI498" s="3">
        <v>149.58923516999999</v>
      </c>
      <c r="ABJ498" s="3">
        <v>3394.9115396699999</v>
      </c>
      <c r="ABK498" s="3">
        <v>584.31770689999996</v>
      </c>
      <c r="ABL498" s="3">
        <v>2780.0373416500001</v>
      </c>
      <c r="ABM498" s="4">
        <v>2836.1632082699998</v>
      </c>
      <c r="ABN498" s="3">
        <v>2862.4185762500001</v>
      </c>
      <c r="ABO498" s="3">
        <v>3212.7917208899999</v>
      </c>
      <c r="ABP498" s="3">
        <v>3303.0730536699998</v>
      </c>
      <c r="ABQ498" s="3">
        <v>2838.5884153799998</v>
      </c>
      <c r="ABR498" s="4">
        <v>17.202628449999999</v>
      </c>
      <c r="ABS498" s="3">
        <v>544.73892337999996</v>
      </c>
      <c r="ABT498" s="3">
        <v>2793.7901238600002</v>
      </c>
      <c r="ABU498" s="3">
        <v>1351.21753186</v>
      </c>
      <c r="ABV498" s="3">
        <v>3014.8636279399998</v>
      </c>
      <c r="ABW498" s="4">
        <v>124.69404612</v>
      </c>
      <c r="ABX498" s="3">
        <v>3232.1921350299999</v>
      </c>
      <c r="ABY498" s="3">
        <v>309.35713231</v>
      </c>
      <c r="ABZ498" s="3">
        <v>2049.6697230999998</v>
      </c>
      <c r="ACA498" s="3">
        <v>2791.2188947999998</v>
      </c>
      <c r="ACB498" s="4">
        <v>925.45418648999998</v>
      </c>
      <c r="ACC498" s="3">
        <v>211.0607479</v>
      </c>
      <c r="ACD498" s="3">
        <v>408.93726714000002</v>
      </c>
      <c r="ACE498" s="3">
        <v>1105.2351685900001</v>
      </c>
      <c r="ACF498" s="3">
        <v>602.97309841000003</v>
      </c>
      <c r="ACG498" s="4">
        <v>498.19209668000002</v>
      </c>
      <c r="ACH498" s="3">
        <v>835.12190137000005</v>
      </c>
      <c r="ACI498" s="3">
        <v>3251.9523224</v>
      </c>
      <c r="ACJ498" s="3">
        <v>27.866580389999999</v>
      </c>
      <c r="ACK498" s="3">
        <v>247.39163042999999</v>
      </c>
      <c r="ACL498" s="4">
        <v>1127.8722990599999</v>
      </c>
      <c r="ACM498" s="3">
        <v>2834.1164154899998</v>
      </c>
      <c r="ACN498" s="3">
        <v>3248.7025573000001</v>
      </c>
      <c r="ACO498" s="3">
        <v>594.35593925000001</v>
      </c>
      <c r="ACP498" s="3">
        <v>727.72928152999998</v>
      </c>
      <c r="ACQ498" s="4">
        <v>1899.09561648</v>
      </c>
      <c r="ACR498" s="3">
        <v>1530.62258511</v>
      </c>
      <c r="ACS498" s="3">
        <v>2823.0181259199999</v>
      </c>
      <c r="ACT498" s="3">
        <v>1337.92269934</v>
      </c>
      <c r="ACU498" s="3">
        <v>591.27767227000004</v>
      </c>
      <c r="ACV498" s="4">
        <v>3233.99224392</v>
      </c>
      <c r="ACW498" s="3">
        <v>670.55454235000002</v>
      </c>
      <c r="ACX498" s="3">
        <v>950.47551365000004</v>
      </c>
      <c r="ACY498" s="3">
        <v>594.43920283</v>
      </c>
      <c r="ACZ498" s="3">
        <v>1233.78667967</v>
      </c>
      <c r="ADA498" s="4">
        <v>2566.0157657</v>
      </c>
      <c r="ADB498" s="3">
        <v>1113.63298414</v>
      </c>
      <c r="ADC498" s="3">
        <v>1169.8943094199999</v>
      </c>
      <c r="ADD498" s="3">
        <v>956.69977693999999</v>
      </c>
      <c r="ADE498" s="3">
        <v>3200.2791932</v>
      </c>
      <c r="ADF498" s="4">
        <v>1296.7544513600001</v>
      </c>
      <c r="ADG498" s="3">
        <v>3154.3972324000001</v>
      </c>
      <c r="ADH498" s="3">
        <v>2835.6449856899999</v>
      </c>
      <c r="ADI498" s="3">
        <v>2831.5600993100002</v>
      </c>
      <c r="ADJ498" s="3">
        <v>1656.4127279100001</v>
      </c>
      <c r="ADK498" s="4">
        <v>1626.88149729</v>
      </c>
      <c r="ADL498" s="3">
        <v>2789.6393722600001</v>
      </c>
      <c r="ADM498" s="3">
        <v>2829.2436319499998</v>
      </c>
      <c r="ADN498" s="3">
        <v>2766.5001748300001</v>
      </c>
      <c r="ADO498" s="3">
        <v>3232.7277559700001</v>
      </c>
      <c r="ADP498" s="4">
        <v>2776.51541649</v>
      </c>
      <c r="ADQ498" s="3">
        <v>3190.1825520699999</v>
      </c>
      <c r="ADR498" s="3">
        <v>3211.1363912100001</v>
      </c>
      <c r="ADS498" s="3">
        <v>3055.7758714800002</v>
      </c>
      <c r="ADT498" s="3">
        <v>2801.5280444700002</v>
      </c>
      <c r="ADU498" s="4">
        <v>1578.3997244100001</v>
      </c>
      <c r="ADV498" s="3">
        <v>3224.6213629499998</v>
      </c>
      <c r="ADW498" s="3">
        <v>3242.5186830600001</v>
      </c>
      <c r="ADX498" s="3">
        <v>3203.4593648599998</v>
      </c>
      <c r="ADY498" s="3">
        <v>2445.8310016700002</v>
      </c>
      <c r="ADZ498" s="4">
        <v>2824.32673114</v>
      </c>
      <c r="AEA498" s="3">
        <v>725.82105425999998</v>
      </c>
      <c r="AEB498" s="3">
        <v>845.54786860000002</v>
      </c>
      <c r="AEC498" s="3">
        <v>2847.0955920500001</v>
      </c>
      <c r="AED498" s="3">
        <v>2950.5331918400002</v>
      </c>
      <c r="AEE498" s="4">
        <v>3194.27427352</v>
      </c>
      <c r="AEF498" s="3">
        <v>2882.8902322700001</v>
      </c>
      <c r="AEG498" s="3">
        <v>3193.2887807000002</v>
      </c>
      <c r="AEH498" s="3">
        <v>2032.97910353</v>
      </c>
      <c r="AEI498" s="3">
        <v>3025.5878527700002</v>
      </c>
      <c r="AEJ498" s="4">
        <v>2857.0381334200001</v>
      </c>
      <c r="AEK498" s="3">
        <v>3278.8675853200002</v>
      </c>
      <c r="AEL498" s="3">
        <v>2764.0743463499998</v>
      </c>
      <c r="AEM498" s="3">
        <v>971.27152480999996</v>
      </c>
      <c r="AEN498" s="3">
        <v>590.96947275000002</v>
      </c>
      <c r="AEO498" s="4">
        <v>739.94417298999997</v>
      </c>
      <c r="AEP498" s="3">
        <v>447.24224215999999</v>
      </c>
      <c r="AEQ498" s="3">
        <v>2471.39602758</v>
      </c>
      <c r="AER498" s="3">
        <v>252.65339159000001</v>
      </c>
      <c r="AES498" s="3">
        <v>2838.8027880300001</v>
      </c>
      <c r="AET498" s="4">
        <v>1141.75867582</v>
      </c>
      <c r="AEU498" s="3">
        <v>983.21549894999998</v>
      </c>
      <c r="AEV498" s="3">
        <v>325.76875675000002</v>
      </c>
      <c r="AEW498" s="3">
        <v>608.05901185999994</v>
      </c>
      <c r="AEX498" s="3">
        <v>2849.9551367899999</v>
      </c>
      <c r="AEY498" s="4">
        <v>1257.7995233199999</v>
      </c>
      <c r="AEZ498" s="3">
        <v>40.131802819999997</v>
      </c>
      <c r="AFA498" s="3">
        <v>2890.3286525399999</v>
      </c>
      <c r="AFB498" s="3">
        <v>1227.7059528499999</v>
      </c>
      <c r="AFC498" s="3">
        <v>1298.80994332</v>
      </c>
      <c r="AFD498" s="4">
        <v>722.85898347</v>
      </c>
      <c r="AFE498" s="3">
        <v>743.88862974999995</v>
      </c>
      <c r="AFF498" s="3">
        <v>736.91188738999995</v>
      </c>
      <c r="AFG498" s="3">
        <v>540.21534978</v>
      </c>
      <c r="AFH498" s="3">
        <v>610.51342336000005</v>
      </c>
      <c r="AFI498" s="4">
        <v>2848.0655506200001</v>
      </c>
      <c r="AFJ498" s="3">
        <v>2854.6582863200001</v>
      </c>
      <c r="AFK498" s="3">
        <v>2822.1917038199999</v>
      </c>
      <c r="AFL498" s="3">
        <v>554.06630844999995</v>
      </c>
      <c r="AFM498" s="3">
        <v>3227.87609901</v>
      </c>
      <c r="AFN498" s="4">
        <v>211.83186807000001</v>
      </c>
      <c r="AFO498" s="3">
        <v>180.99576045000001</v>
      </c>
      <c r="AFP498" s="3">
        <v>2831.7309760600001</v>
      </c>
      <c r="AFQ498" s="3">
        <v>923.75225406000004</v>
      </c>
      <c r="AFR498" s="3">
        <v>585.04346706000001</v>
      </c>
      <c r="AFS498" s="4">
        <v>3299.3628533999999</v>
      </c>
      <c r="AFT498" s="3">
        <v>2560.9286095100001</v>
      </c>
      <c r="AFU498" s="3">
        <v>2551.4247553599998</v>
      </c>
      <c r="AFV498" s="3">
        <v>1565.6175221399999</v>
      </c>
      <c r="AFW498" s="3">
        <v>888.71817071999999</v>
      </c>
      <c r="AFX498" s="4">
        <v>2765.4326611699998</v>
      </c>
      <c r="AFY498" s="3">
        <v>1124.45414269</v>
      </c>
      <c r="AFZ498" s="3">
        <v>1035.4012584</v>
      </c>
      <c r="AGA498" s="3">
        <v>436.61930064000001</v>
      </c>
      <c r="AGB498" s="3">
        <v>820.06859175</v>
      </c>
      <c r="AGC498" s="4">
        <v>3192.8830260899999</v>
      </c>
      <c r="AGD498" s="3">
        <v>429.18522996000002</v>
      </c>
      <c r="AGE498" s="3">
        <v>933.41207208000003</v>
      </c>
      <c r="AGF498" s="3">
        <v>945.07021601999998</v>
      </c>
      <c r="AGG498" s="3">
        <v>326.58958652000001</v>
      </c>
      <c r="AGH498" s="4">
        <v>265.75497804000003</v>
      </c>
      <c r="AGI498" s="3">
        <v>599.92900678000001</v>
      </c>
      <c r="AGJ498" s="3">
        <v>1369.0117045500001</v>
      </c>
      <c r="AGK498" s="3">
        <v>3187.2055684000002</v>
      </c>
      <c r="AGL498" s="3">
        <v>708.77501104999999</v>
      </c>
      <c r="AGM498" s="4">
        <v>356.07048616999998</v>
      </c>
      <c r="AGN498" s="3">
        <v>210.54190395000001</v>
      </c>
      <c r="AGO498" s="3">
        <v>1608.26276661</v>
      </c>
      <c r="AGP498" s="3">
        <v>514.82182198999999</v>
      </c>
      <c r="AGQ498" s="3">
        <v>299.86694829999999</v>
      </c>
      <c r="AGR498" s="4">
        <v>3199.83739913</v>
      </c>
      <c r="AGS498" s="3">
        <v>1043.17273299</v>
      </c>
      <c r="AGT498" s="3">
        <v>2760.0683739599999</v>
      </c>
      <c r="AGU498" s="3">
        <v>2491.6259706699998</v>
      </c>
      <c r="AGV498" s="3">
        <v>362.13630010999998</v>
      </c>
      <c r="AGW498" s="4">
        <v>2851.9696183299998</v>
      </c>
      <c r="AGX498" s="3">
        <v>849.81854461</v>
      </c>
      <c r="AGY498" s="3">
        <v>1041.05386129</v>
      </c>
      <c r="AGZ498" s="3">
        <v>1077.9986573799999</v>
      </c>
      <c r="AHA498" s="3">
        <v>919.21128209999995</v>
      </c>
      <c r="AHB498" s="4">
        <v>509.07477086</v>
      </c>
      <c r="AHC498" s="3">
        <v>567.2797415</v>
      </c>
      <c r="AHD498" s="3">
        <v>2830.6404717099999</v>
      </c>
      <c r="AHE498" s="3">
        <v>2788.25868812</v>
      </c>
      <c r="AHF498" s="3">
        <v>2465.22458074</v>
      </c>
      <c r="AHG498" s="4">
        <v>2465.1127341400002</v>
      </c>
      <c r="AHH498" s="3">
        <v>1483.1437034099999</v>
      </c>
      <c r="AHI498" s="3">
        <v>644.43960399000002</v>
      </c>
      <c r="AHJ498" s="3">
        <v>1628.31499788</v>
      </c>
      <c r="AHK498" s="3">
        <v>295.37755005000002</v>
      </c>
      <c r="AHL498" s="4">
        <v>1086.8780346799999</v>
      </c>
      <c r="AHM498" s="3">
        <v>844.43250945</v>
      </c>
      <c r="AHN498" s="3">
        <v>1561.4046335400001</v>
      </c>
      <c r="AHO498" s="3">
        <v>2324.6942988000001</v>
      </c>
      <c r="AHP498" s="3">
        <v>2886.2518439700002</v>
      </c>
      <c r="AHQ498" s="4">
        <v>3163.9458251900001</v>
      </c>
      <c r="AHR498" s="3">
        <v>698.77778911999997</v>
      </c>
      <c r="AHS498" s="3">
        <v>856.93944480999994</v>
      </c>
      <c r="AHT498" s="3">
        <v>525.56468791999998</v>
      </c>
      <c r="AHU498" s="3">
        <v>224.02749706</v>
      </c>
      <c r="AHV498" s="4">
        <v>1186.8260205500001</v>
      </c>
      <c r="AHW498" s="3">
        <v>2859.1818599200001</v>
      </c>
      <c r="AHX498" s="3">
        <v>922.50330036000003</v>
      </c>
      <c r="AHY498" s="3">
        <v>76.833021869999996</v>
      </c>
      <c r="AHZ498" s="3">
        <v>3176.1321336300002</v>
      </c>
      <c r="AIA498" s="4">
        <v>232.3613115</v>
      </c>
      <c r="AIB498" s="3">
        <v>599.30515130000003</v>
      </c>
      <c r="AIC498" s="3">
        <v>439.30299767000002</v>
      </c>
      <c r="AID498" s="3">
        <v>2356.6538433800001</v>
      </c>
      <c r="AIE498" s="3">
        <v>3023.8654151300002</v>
      </c>
      <c r="AIF498" s="4">
        <v>1299.19208587</v>
      </c>
      <c r="AIG498" s="3">
        <v>3145.5843416900002</v>
      </c>
      <c r="AIH498" s="3">
        <v>960.96734609999999</v>
      </c>
      <c r="AII498" s="3">
        <v>2843.0318322500002</v>
      </c>
      <c r="AIJ498" s="3">
        <v>2608.8499066499999</v>
      </c>
      <c r="AIK498" s="4">
        <v>1341.6080448099999</v>
      </c>
      <c r="AIL498" s="3">
        <v>282.31138169000002</v>
      </c>
      <c r="AIM498" s="3">
        <v>3211.7198576400001</v>
      </c>
      <c r="AIN498" s="3">
        <v>280.83127834999999</v>
      </c>
      <c r="AIO498" s="3">
        <v>2810.6037746900001</v>
      </c>
      <c r="AIP498" s="4">
        <v>383.82397722000002</v>
      </c>
      <c r="AIQ498" s="3">
        <v>3251.3371661000001</v>
      </c>
      <c r="AIR498" s="3">
        <v>772.89355997999996</v>
      </c>
      <c r="AIS498" s="3">
        <v>2886.6855602300002</v>
      </c>
      <c r="AIT498" s="3">
        <v>3234.1817617699999</v>
      </c>
      <c r="AIU498" s="4">
        <v>3159.9000851199999</v>
      </c>
      <c r="AIV498" s="3">
        <v>2922.8231966899998</v>
      </c>
      <c r="AIW498" s="3">
        <v>1715.8107289500001</v>
      </c>
      <c r="AIX498" s="3">
        <v>2829.9358381299999</v>
      </c>
      <c r="AIY498" s="3">
        <v>178.41023988000001</v>
      </c>
      <c r="AIZ498" s="4">
        <v>230.16538992</v>
      </c>
      <c r="AJA498" s="3">
        <v>3038.8118491099999</v>
      </c>
      <c r="AJB498" s="3">
        <v>2808.0387593300002</v>
      </c>
      <c r="AJC498" s="3">
        <v>1448.2537779100001</v>
      </c>
      <c r="AJD498" s="3">
        <v>299.93654174</v>
      </c>
      <c r="AJE498" s="4">
        <v>62.066785189999997</v>
      </c>
      <c r="AJF498" s="3">
        <v>3213.9630033399999</v>
      </c>
      <c r="AJG498" s="3">
        <v>533.57228310999994</v>
      </c>
      <c r="AJH498" s="3">
        <v>724.00416838000001</v>
      </c>
      <c r="AJI498" s="3">
        <v>594.44852337999998</v>
      </c>
      <c r="AJJ498" s="4">
        <v>496.86112214000002</v>
      </c>
      <c r="AJK498" s="3">
        <v>290.39913360999998</v>
      </c>
      <c r="AJL498" s="3">
        <v>36.309134579999998</v>
      </c>
      <c r="AJM498" s="3">
        <v>381.78029128999998</v>
      </c>
      <c r="AJN498" s="3">
        <v>600.99962729000003</v>
      </c>
      <c r="AJO498" s="4">
        <v>999.22323288999996</v>
      </c>
      <c r="AJP498" s="3">
        <v>3175.9158968699999</v>
      </c>
      <c r="AJQ498" s="3">
        <v>749.13361392000002</v>
      </c>
      <c r="AJR498" s="3">
        <v>909.27309031999994</v>
      </c>
      <c r="AJS498" s="3">
        <v>920.77464901999997</v>
      </c>
      <c r="AJT498" s="4">
        <v>301.88950764999998</v>
      </c>
      <c r="AJU498" s="3">
        <v>1009.79087248</v>
      </c>
      <c r="AJV498" s="3">
        <v>437.49729645000002</v>
      </c>
      <c r="AJW498" s="3">
        <v>914.99280117000001</v>
      </c>
      <c r="AJX498" s="3">
        <v>593.78924981</v>
      </c>
      <c r="AJY498" s="4">
        <v>1184.5052036</v>
      </c>
      <c r="AJZ498" s="3">
        <v>2826.0212071300002</v>
      </c>
      <c r="AKA498" s="3">
        <v>1037.4126330900001</v>
      </c>
      <c r="AKB498" s="3">
        <v>1207.5275834700001</v>
      </c>
      <c r="AKC498" s="3">
        <v>408.29539192999999</v>
      </c>
      <c r="AKD498" s="4">
        <v>370.06311720000002</v>
      </c>
      <c r="AKE498" s="3">
        <v>2826.0939074200001</v>
      </c>
      <c r="AKF498" s="3">
        <v>616.44315727000003</v>
      </c>
      <c r="AKG498" s="3">
        <v>168.16695543</v>
      </c>
      <c r="AKH498" s="3">
        <v>282.48536529</v>
      </c>
      <c r="AKI498" s="4">
        <v>284.00212945999999</v>
      </c>
      <c r="AKJ498" s="3">
        <v>1001.47134955</v>
      </c>
      <c r="AKK498" s="3">
        <v>3234.9261630300002</v>
      </c>
      <c r="AKL498" s="3">
        <v>2835.9326799999999</v>
      </c>
      <c r="AKM498" s="3">
        <v>574.74985163999997</v>
      </c>
      <c r="AKN498" s="4">
        <v>2324.4948390300001</v>
      </c>
      <c r="AKO498" s="3">
        <v>2852.1423591900002</v>
      </c>
      <c r="AKP498" s="3">
        <v>1055.6231236799999</v>
      </c>
      <c r="AKQ498" s="3">
        <v>534.79265379000003</v>
      </c>
      <c r="AKR498" s="3">
        <v>737.77310621000004</v>
      </c>
      <c r="AKS498" s="4">
        <v>40.283417100000001</v>
      </c>
      <c r="AKT498" s="3">
        <v>311.70093995000002</v>
      </c>
      <c r="AKU498" s="3">
        <v>2830.65041363</v>
      </c>
      <c r="AKV498" s="3">
        <v>1301.0300983300001</v>
      </c>
      <c r="AKW498" s="3">
        <v>1494.9714813600001</v>
      </c>
      <c r="AKX498" s="4">
        <v>413.23093383999998</v>
      </c>
      <c r="AKY498" s="3">
        <v>144.43994197999999</v>
      </c>
      <c r="AKZ498" s="3">
        <v>265.80717312000002</v>
      </c>
      <c r="ALA498" s="3">
        <v>316.34070974000002</v>
      </c>
      <c r="ALB498" s="3">
        <v>1152.15171044</v>
      </c>
      <c r="ALC498" s="4">
        <v>3252.6271302199998</v>
      </c>
      <c r="ALD498" s="3">
        <v>501.10756472000003</v>
      </c>
      <c r="ALE498" s="3">
        <v>1340.6051536299999</v>
      </c>
      <c r="ALF498" s="3">
        <v>710.50614786999995</v>
      </c>
      <c r="ALG498" s="3">
        <v>3082.64577439</v>
      </c>
      <c r="ALH498" s="4">
        <v>297.54737409000001</v>
      </c>
      <c r="ALI498" s="3">
        <v>2830.3446995899999</v>
      </c>
      <c r="ALJ498" s="3">
        <v>290.10957518999999</v>
      </c>
      <c r="ALK498" s="3">
        <v>3275.1393653199998</v>
      </c>
      <c r="ALL498" s="3">
        <v>2774.86940736</v>
      </c>
      <c r="ALM498" s="4">
        <v>2596.57163545</v>
      </c>
    </row>
    <row r="499" spans="1:1001" x14ac:dyDescent="0.45">
      <c r="A499" s="1" t="s">
        <v>498</v>
      </c>
      <c r="B499" s="3">
        <v>1269.3719182</v>
      </c>
      <c r="C499" s="3">
        <v>642.15544786999999</v>
      </c>
      <c r="D499" s="3">
        <v>2339.80415309</v>
      </c>
      <c r="E499" s="3">
        <v>2647.3655260999999</v>
      </c>
      <c r="F499" s="4">
        <v>758.21928605999994</v>
      </c>
      <c r="G499" s="3">
        <v>2814.72718601</v>
      </c>
      <c r="H499" s="3">
        <v>2351.4741030599998</v>
      </c>
      <c r="I499" s="3">
        <v>860.65648014999999</v>
      </c>
      <c r="J499" s="3">
        <v>593.08150937999994</v>
      </c>
      <c r="K499" s="4">
        <v>2857.3749159600002</v>
      </c>
      <c r="L499" s="3">
        <v>1853.69521743</v>
      </c>
      <c r="M499" s="3">
        <v>625.31818497999996</v>
      </c>
      <c r="N499" s="3">
        <v>666.09683397000003</v>
      </c>
      <c r="O499" s="3">
        <v>1690.1643035699999</v>
      </c>
      <c r="P499" s="4">
        <v>681.71621166</v>
      </c>
      <c r="Q499" s="3">
        <v>2856.6615832000002</v>
      </c>
      <c r="R499" s="3">
        <v>1473.4807785400001</v>
      </c>
      <c r="S499" s="3">
        <v>2811.64643355</v>
      </c>
      <c r="T499" s="3">
        <v>804.29635703999998</v>
      </c>
      <c r="U499" s="4">
        <v>2367.8969121599998</v>
      </c>
      <c r="V499" s="3">
        <v>925.81830931000002</v>
      </c>
      <c r="W499" s="3">
        <v>1196.5920928400001</v>
      </c>
      <c r="X499" s="3">
        <v>2541.19141283</v>
      </c>
      <c r="Y499" s="3">
        <v>659.19154916000002</v>
      </c>
      <c r="Z499" s="4">
        <v>3067.4470641900002</v>
      </c>
      <c r="AA499" s="3">
        <v>2171.1065476799999</v>
      </c>
      <c r="AB499" s="3">
        <v>1177.4427121799999</v>
      </c>
      <c r="AC499" s="3">
        <v>2199.6243238299999</v>
      </c>
      <c r="AD499" s="3">
        <v>660.77107169999999</v>
      </c>
      <c r="AE499" s="4">
        <v>730.60373915000002</v>
      </c>
      <c r="AF499" s="3">
        <v>2829.0609491700002</v>
      </c>
      <c r="AG499" s="3">
        <v>2634.94371843</v>
      </c>
      <c r="AH499" s="3">
        <v>584.34007622000001</v>
      </c>
      <c r="AI499" s="3">
        <v>1531.0382816399999</v>
      </c>
      <c r="AJ499" s="4">
        <v>1788.04002049</v>
      </c>
      <c r="AK499" s="3">
        <v>646.39567675000001</v>
      </c>
      <c r="AL499" s="3">
        <v>672.16016243000001</v>
      </c>
      <c r="AM499" s="3">
        <v>1432.70461503</v>
      </c>
      <c r="AN499" s="3">
        <v>2852.5294727</v>
      </c>
      <c r="AO499" s="4">
        <v>1909.30161873</v>
      </c>
      <c r="AP499" s="3">
        <v>494.00841247</v>
      </c>
      <c r="AQ499" s="3">
        <v>2537.0878853499999</v>
      </c>
      <c r="AR499" s="3">
        <v>2696.1536343900002</v>
      </c>
      <c r="AS499" s="3">
        <v>2862.8125248299998</v>
      </c>
      <c r="AT499" s="4">
        <v>1681.4210063</v>
      </c>
      <c r="AU499" s="3">
        <v>2413.74469761</v>
      </c>
      <c r="AV499" s="3">
        <v>2344.8857169500002</v>
      </c>
      <c r="AW499" s="3">
        <v>854.77210624999998</v>
      </c>
      <c r="AX499" s="3">
        <v>2251.6876733899999</v>
      </c>
      <c r="AY499" s="4">
        <v>509.57808055999999</v>
      </c>
      <c r="AZ499" s="3">
        <v>1917.02462646</v>
      </c>
      <c r="BA499" s="3">
        <v>1527.9711993200001</v>
      </c>
      <c r="BB499" s="3">
        <v>639.75571692999995</v>
      </c>
      <c r="BC499" s="3">
        <v>655.89021034999996</v>
      </c>
      <c r="BD499" s="4">
        <v>676.34757486000001</v>
      </c>
      <c r="BE499" s="3">
        <v>655.11722607000002</v>
      </c>
      <c r="BF499" s="3">
        <v>2711.5623676499999</v>
      </c>
      <c r="BG499" s="3">
        <v>3114.5661726600001</v>
      </c>
      <c r="BH499" s="3">
        <v>1999.01936892</v>
      </c>
      <c r="BI499" s="4">
        <v>1991.5492587799999</v>
      </c>
      <c r="BJ499" s="3">
        <v>2124.9356498299999</v>
      </c>
      <c r="BK499" s="3">
        <v>2876.16390202</v>
      </c>
      <c r="BL499" s="3">
        <v>2867.1732994899999</v>
      </c>
      <c r="BM499" s="3">
        <v>1705.7053886399999</v>
      </c>
      <c r="BN499" s="4">
        <v>1755.6306040300001</v>
      </c>
      <c r="BO499" s="3">
        <v>1772.0993945099999</v>
      </c>
      <c r="BP499" s="3">
        <v>801.39766598999995</v>
      </c>
      <c r="BQ499" s="3">
        <v>1430.4005750700001</v>
      </c>
      <c r="BR499" s="3">
        <v>2740.1814271100002</v>
      </c>
      <c r="BS499" s="4">
        <v>849.60603606999996</v>
      </c>
      <c r="BT499" s="3">
        <v>1036.89192503</v>
      </c>
      <c r="BU499" s="3">
        <v>669.86420027999998</v>
      </c>
      <c r="BV499" s="3">
        <v>937.87910101</v>
      </c>
      <c r="BW499" s="3">
        <v>723.28275781000002</v>
      </c>
      <c r="BX499" s="4">
        <v>2894.5651532000002</v>
      </c>
      <c r="BY499" s="3">
        <v>750.48944326000003</v>
      </c>
      <c r="BZ499" s="3">
        <v>1935.0008605600001</v>
      </c>
      <c r="CA499" s="3">
        <v>2857.8906530600002</v>
      </c>
      <c r="CB499" s="3">
        <v>2802.1357443299999</v>
      </c>
      <c r="CC499" s="4">
        <v>669.66971147000004</v>
      </c>
      <c r="CD499" s="3">
        <v>2146.76686341</v>
      </c>
      <c r="CE499" s="3">
        <v>2678.19044906</v>
      </c>
      <c r="CF499" s="3">
        <v>2193.15213391</v>
      </c>
      <c r="CG499" s="3">
        <v>1084.00668391</v>
      </c>
      <c r="CH499" s="4">
        <v>1503.4755511799999</v>
      </c>
      <c r="CI499" s="3">
        <v>2851.4029288900001</v>
      </c>
      <c r="CJ499" s="3">
        <v>1520.3072217399999</v>
      </c>
      <c r="CK499" s="3">
        <v>1644.1214079399999</v>
      </c>
      <c r="CL499" s="3">
        <v>1975.3259094499999</v>
      </c>
      <c r="CM499" s="4">
        <v>1116.2240970400001</v>
      </c>
      <c r="CN499" s="3">
        <v>2822.2644041100002</v>
      </c>
      <c r="CO499" s="3">
        <v>366.01924123999999</v>
      </c>
      <c r="CP499" s="3">
        <v>1945.8549517199999</v>
      </c>
      <c r="CQ499" s="3">
        <v>2796.9709168899999</v>
      </c>
      <c r="CR499" s="4">
        <v>2875.0386009499998</v>
      </c>
      <c r="CS499" s="3">
        <v>1738.58456082</v>
      </c>
      <c r="CT499" s="3">
        <v>3078.49440142</v>
      </c>
      <c r="CU499" s="3">
        <v>503.46877072000001</v>
      </c>
      <c r="CV499" s="3">
        <v>2876.34472069</v>
      </c>
      <c r="CW499" s="4">
        <v>2245.9250880099999</v>
      </c>
      <c r="CX499" s="3">
        <v>2805.6085812599999</v>
      </c>
      <c r="CY499" s="3">
        <v>2671.4628760700002</v>
      </c>
      <c r="CZ499" s="3">
        <v>2656.0386085599998</v>
      </c>
      <c r="DA499" s="3">
        <v>2906.3450856600002</v>
      </c>
      <c r="DB499" s="4">
        <v>734.73025731999996</v>
      </c>
      <c r="DC499" s="3">
        <v>2873.07942134</v>
      </c>
      <c r="DD499" s="3">
        <v>2892.0486046999999</v>
      </c>
      <c r="DE499" s="3">
        <v>2932.8322246500002</v>
      </c>
      <c r="DF499" s="3">
        <v>3064.2992037700001</v>
      </c>
      <c r="DG499" s="4">
        <v>1269.92866572</v>
      </c>
      <c r="DH499" s="3">
        <v>2353.7122777999998</v>
      </c>
      <c r="DI499" s="3">
        <v>3074.1721517000001</v>
      </c>
      <c r="DJ499" s="3">
        <v>2873.4789622500002</v>
      </c>
      <c r="DK499" s="3">
        <v>1497.00336126</v>
      </c>
      <c r="DL499" s="4">
        <v>502.52988065</v>
      </c>
      <c r="DM499" s="3">
        <v>2030.1369571499999</v>
      </c>
      <c r="DN499" s="3">
        <v>2887.8114826699998</v>
      </c>
      <c r="DO499" s="3">
        <v>1620.0638256499999</v>
      </c>
      <c r="DP499" s="3">
        <v>654.48156456000004</v>
      </c>
      <c r="DQ499" s="4">
        <v>661.22653590999994</v>
      </c>
      <c r="DR499" s="3">
        <v>2531.8783192699998</v>
      </c>
      <c r="DS499" s="3">
        <v>673.55140986000004</v>
      </c>
      <c r="DT499" s="3">
        <v>861.53882554999996</v>
      </c>
      <c r="DU499" s="3">
        <v>2770.43034008</v>
      </c>
      <c r="DV499" s="4">
        <v>1526.3556373199999</v>
      </c>
      <c r="DW499" s="3">
        <v>2876.1160565300002</v>
      </c>
      <c r="DX499" s="3">
        <v>390.27876878000001</v>
      </c>
      <c r="DY499" s="3">
        <v>697.75874232000001</v>
      </c>
      <c r="DZ499" s="3">
        <v>3079.61038194</v>
      </c>
      <c r="EA499" s="4">
        <v>2866.10392172</v>
      </c>
      <c r="EB499" s="3">
        <v>2886.5668785600001</v>
      </c>
      <c r="EC499" s="3">
        <v>2215.04548449</v>
      </c>
      <c r="ED499" s="3">
        <v>2403.8214187100002</v>
      </c>
      <c r="EE499" s="3">
        <v>2777.3753925699998</v>
      </c>
      <c r="EF499" s="4">
        <v>720.12122724999995</v>
      </c>
      <c r="EG499" s="3">
        <v>2129.7506459599999</v>
      </c>
      <c r="EH499" s="3">
        <v>666.10926137000001</v>
      </c>
      <c r="EI499" s="3">
        <v>2847.44293788</v>
      </c>
      <c r="EJ499" s="3">
        <v>1459.2023173099999</v>
      </c>
      <c r="EK499" s="4">
        <v>684.48565774999997</v>
      </c>
      <c r="EL499" s="3">
        <v>557.28376231000004</v>
      </c>
      <c r="EM499" s="3">
        <v>2819.28120674</v>
      </c>
      <c r="EN499" s="3">
        <v>677.27962986</v>
      </c>
      <c r="EO499" s="3">
        <v>736.96035425000002</v>
      </c>
      <c r="EP499" s="4">
        <v>437.76200007</v>
      </c>
      <c r="EQ499" s="3">
        <v>522.79834868</v>
      </c>
      <c r="ER499" s="3">
        <v>771.49174926000001</v>
      </c>
      <c r="ES499" s="3">
        <v>744.76289733999999</v>
      </c>
      <c r="ET499" s="3">
        <v>659.20832614999995</v>
      </c>
      <c r="EU499" s="4">
        <v>1452.40017992</v>
      </c>
      <c r="EV499" s="3">
        <v>1509.39099358</v>
      </c>
      <c r="EW499" s="3">
        <v>1298.5831432699999</v>
      </c>
      <c r="EX499" s="3">
        <v>508.04018981000002</v>
      </c>
      <c r="EY499" s="3">
        <v>2833.7491858200001</v>
      </c>
      <c r="EZ499" s="4">
        <v>748.98821334000002</v>
      </c>
      <c r="FA499" s="3">
        <v>672.62556856000003</v>
      </c>
      <c r="FB499" s="3">
        <v>1483.6538481800001</v>
      </c>
      <c r="FC499" s="3">
        <v>651.35296660999995</v>
      </c>
      <c r="FD499" s="3">
        <v>2799.0189524100001</v>
      </c>
      <c r="FE499" s="4">
        <v>2632.1189704100002</v>
      </c>
      <c r="FF499" s="3">
        <v>2524.0540282299999</v>
      </c>
      <c r="FG499" s="3">
        <v>2588.3931635099998</v>
      </c>
      <c r="FH499" s="3">
        <v>2765.74210343</v>
      </c>
      <c r="FI499" s="3">
        <v>2340.4541061099999</v>
      </c>
      <c r="FJ499" s="4">
        <v>2539.48575218</v>
      </c>
      <c r="FK499" s="3">
        <v>2868.2345994500001</v>
      </c>
      <c r="FL499" s="3">
        <v>2937.6608909199999</v>
      </c>
      <c r="FM499" s="3">
        <v>1324.0990809499999</v>
      </c>
      <c r="FN499" s="3">
        <v>463.61472028999998</v>
      </c>
      <c r="FO499" s="4">
        <v>1952.42407536</v>
      </c>
      <c r="FP499" s="3">
        <v>702.60853516999998</v>
      </c>
      <c r="FQ499" s="3">
        <v>2896.7169575100002</v>
      </c>
      <c r="FR499" s="3">
        <v>637.21058541000002</v>
      </c>
      <c r="FS499" s="3">
        <v>643.32362347000003</v>
      </c>
      <c r="FT499" s="4">
        <v>743.65623736999999</v>
      </c>
      <c r="FU499" s="3">
        <v>1937.4192326</v>
      </c>
      <c r="FV499" s="3">
        <v>1725.8489612999999</v>
      </c>
      <c r="FW499" s="3">
        <v>658.40986569999995</v>
      </c>
      <c r="FX499" s="3">
        <v>2902.93438573</v>
      </c>
      <c r="FY499" s="4">
        <v>844.61208537999994</v>
      </c>
      <c r="FZ499" s="3">
        <v>2161.5852951699999</v>
      </c>
      <c r="GA499" s="3">
        <v>2640.5074654099999</v>
      </c>
      <c r="GB499" s="3">
        <v>2318.4420738600002</v>
      </c>
      <c r="GC499" s="3">
        <v>2847.3236348400001</v>
      </c>
      <c r="GD499" s="4">
        <v>2240.6335010900002</v>
      </c>
      <c r="GE499" s="3">
        <v>794.18542439999999</v>
      </c>
      <c r="GF499" s="3">
        <v>2824.9816551200001</v>
      </c>
      <c r="GG499" s="3">
        <v>715.59516816999997</v>
      </c>
      <c r="GH499" s="3">
        <v>1625.42624875</v>
      </c>
      <c r="GI499" s="4">
        <v>2014.3510523</v>
      </c>
      <c r="GJ499" s="3">
        <v>562.49146427999995</v>
      </c>
      <c r="GK499" s="3">
        <v>618.01770884999996</v>
      </c>
      <c r="GL499" s="3">
        <v>2565.8324615500001</v>
      </c>
      <c r="GM499" s="3">
        <v>1222.9443945400001</v>
      </c>
      <c r="GN499" s="4">
        <v>2703.20369841</v>
      </c>
      <c r="GO499" s="3">
        <v>2305.4361783899999</v>
      </c>
      <c r="GP499" s="3">
        <v>2284.6824203900001</v>
      </c>
      <c r="GQ499" s="3">
        <v>1663.6417464900001</v>
      </c>
      <c r="GR499" s="3">
        <v>501.72582786999999</v>
      </c>
      <c r="GS499" s="4">
        <v>677.48778880999998</v>
      </c>
      <c r="GT499" s="3">
        <v>746.05658968</v>
      </c>
      <c r="GU499" s="3">
        <v>2776.8677332799998</v>
      </c>
      <c r="GV499" s="3">
        <v>2893.6417973799998</v>
      </c>
      <c r="GW499" s="3">
        <v>1637.8368717599999</v>
      </c>
      <c r="GX499" s="4">
        <v>1823.0007821700001</v>
      </c>
      <c r="GY499" s="3">
        <v>1499.9132369700001</v>
      </c>
      <c r="GZ499" s="3">
        <v>2864.4709613599998</v>
      </c>
      <c r="HA499" s="3">
        <v>2828.2320415899999</v>
      </c>
      <c r="HB499" s="3">
        <v>632.91816144999996</v>
      </c>
      <c r="HC499" s="4">
        <v>2873.88285275</v>
      </c>
      <c r="HD499" s="3">
        <v>1884.53878149</v>
      </c>
      <c r="HE499" s="3">
        <v>871.59880584999996</v>
      </c>
      <c r="HF499" s="3">
        <v>690.87271997999994</v>
      </c>
      <c r="HG499" s="3">
        <v>1036.46255836</v>
      </c>
      <c r="HH499" s="4">
        <v>2852.3660523899998</v>
      </c>
      <c r="HI499" s="3">
        <v>651.82458643999996</v>
      </c>
      <c r="HJ499" s="3">
        <v>3034.2764694799998</v>
      </c>
      <c r="HK499" s="3">
        <v>804.64805246000003</v>
      </c>
      <c r="HL499" s="3">
        <v>2337.1272911299998</v>
      </c>
      <c r="HM499" s="4">
        <v>676.93041991999996</v>
      </c>
      <c r="HN499" s="3">
        <v>1687.7453101599999</v>
      </c>
      <c r="HO499" s="3">
        <v>2884.8400913300002</v>
      </c>
      <c r="HP499" s="3">
        <v>2864.5908857700001</v>
      </c>
      <c r="HQ499" s="3">
        <v>1469.13243128</v>
      </c>
      <c r="HR499" s="4">
        <v>766.39962211</v>
      </c>
      <c r="HS499" s="3">
        <v>2859.3123476199999</v>
      </c>
      <c r="HT499" s="3">
        <v>1331.46045134</v>
      </c>
      <c r="HU499" s="3">
        <v>2838.5927649700002</v>
      </c>
      <c r="HV499" s="3">
        <v>687.76027765000003</v>
      </c>
      <c r="HW499" s="4">
        <v>1764.3490465</v>
      </c>
      <c r="HX499" s="3">
        <v>2630.5245349900001</v>
      </c>
      <c r="HY499" s="3">
        <v>1457.66442656</v>
      </c>
      <c r="HZ499" s="3">
        <v>2234.8951491399998</v>
      </c>
      <c r="IA499" s="3">
        <v>2229.4084520400002</v>
      </c>
      <c r="IB499" s="4">
        <v>1436.2165982700001</v>
      </c>
      <c r="IC499" s="3">
        <v>2270.3989882000001</v>
      </c>
      <c r="ID499" s="3">
        <v>612.05317821999995</v>
      </c>
      <c r="IE499" s="3">
        <v>2822.8652689</v>
      </c>
      <c r="IF499" s="3">
        <v>708.02066787000001</v>
      </c>
      <c r="IG499" s="4">
        <v>2810.8647500900001</v>
      </c>
      <c r="IH499" s="3">
        <v>2629.3383396600002</v>
      </c>
      <c r="II499" s="3">
        <v>1455.01366214</v>
      </c>
      <c r="IJ499" s="3">
        <v>496.98042518</v>
      </c>
      <c r="IK499" s="3">
        <v>1162.73488428</v>
      </c>
      <c r="IL499" s="4">
        <v>1916.3162646599999</v>
      </c>
      <c r="IM499" s="3">
        <v>2240.3010681400001</v>
      </c>
      <c r="IN499" s="3">
        <v>643.32673032000002</v>
      </c>
      <c r="IO499" s="3">
        <v>2864.41876628</v>
      </c>
      <c r="IP499" s="3">
        <v>2287.7215410600002</v>
      </c>
      <c r="IQ499" s="4">
        <v>1935.58370562</v>
      </c>
      <c r="IR499" s="3">
        <v>667.94540972000004</v>
      </c>
      <c r="IS499" s="3">
        <v>13.050634110000001</v>
      </c>
      <c r="IT499" s="3">
        <v>767.00918607999995</v>
      </c>
      <c r="IU499" s="3">
        <v>1791.67938458</v>
      </c>
      <c r="IV499" s="4">
        <v>1543.2090558299999</v>
      </c>
      <c r="IW499" s="3">
        <v>2718.8230761</v>
      </c>
      <c r="IX499" s="3">
        <v>2357.98419655</v>
      </c>
      <c r="IY499" s="3">
        <v>2802.2680961400001</v>
      </c>
      <c r="IZ499" s="3">
        <v>1528.9504784400001</v>
      </c>
      <c r="JA499" s="4">
        <v>2848.6508811600002</v>
      </c>
      <c r="JB499" s="3">
        <v>2345.1566342699998</v>
      </c>
      <c r="JC499" s="3">
        <v>2887.7915988300001</v>
      </c>
      <c r="JD499" s="3">
        <v>2912.0560973299998</v>
      </c>
      <c r="JE499" s="3">
        <v>2860.77070301</v>
      </c>
      <c r="JF499" s="4">
        <v>2954.1650994900001</v>
      </c>
      <c r="JH499" s="3">
        <v>1111.20280607</v>
      </c>
      <c r="JI499" s="3">
        <v>2104.0725307100001</v>
      </c>
      <c r="JJ499" s="3">
        <v>666.59827956000004</v>
      </c>
      <c r="JK499" s="4">
        <v>2876.5783558100002</v>
      </c>
      <c r="JL499" s="3">
        <v>2859.9554655699999</v>
      </c>
      <c r="JM499" s="3">
        <v>2236.3286497300001</v>
      </c>
      <c r="JN499" s="3">
        <v>3033.4463191599998</v>
      </c>
      <c r="JO499" s="3">
        <v>627.18167360999996</v>
      </c>
      <c r="JP499" s="4">
        <v>1601.2611694499999</v>
      </c>
      <c r="JQ499" s="3">
        <v>1513.6281156099999</v>
      </c>
      <c r="JR499" s="3">
        <v>1514.3979930400001</v>
      </c>
      <c r="JS499" s="3">
        <v>2042.3611691599999</v>
      </c>
      <c r="JT499" s="3">
        <v>2841.8928610399998</v>
      </c>
      <c r="JU499" s="4">
        <v>1168.40985649</v>
      </c>
      <c r="JV499" s="3">
        <v>731.32452835000004</v>
      </c>
      <c r="JW499" s="3">
        <v>660.60578727999996</v>
      </c>
      <c r="JX499" s="3">
        <v>836.01418868999997</v>
      </c>
      <c r="JY499" s="3">
        <v>1885.0302851599999</v>
      </c>
      <c r="JZ499" s="4">
        <v>2877.0841509900001</v>
      </c>
      <c r="KA499" s="3">
        <v>685.06912418000002</v>
      </c>
      <c r="KB499" s="3">
        <v>2058.6771026199999</v>
      </c>
      <c r="KC499" s="3">
        <v>2703.2689422600001</v>
      </c>
      <c r="KD499" s="3">
        <v>2869.79485952</v>
      </c>
      <c r="KE499" s="4">
        <v>1926.87396233</v>
      </c>
      <c r="KF499" s="3">
        <v>2293.7071982699999</v>
      </c>
      <c r="KG499" s="3">
        <v>551.18190890999995</v>
      </c>
      <c r="KH499" s="3">
        <v>729.18266596000001</v>
      </c>
      <c r="KI499" s="3">
        <v>1111.3016038999999</v>
      </c>
      <c r="KJ499" s="4">
        <v>404.89401255000001</v>
      </c>
      <c r="KK499" s="3">
        <v>2420.0714869499998</v>
      </c>
      <c r="KL499" s="3">
        <v>698.37886958000001</v>
      </c>
      <c r="KM499" s="3">
        <v>2328.9370131599999</v>
      </c>
      <c r="KN499" s="3">
        <v>832.67681042000004</v>
      </c>
      <c r="KO499" s="4">
        <v>1433.44031711</v>
      </c>
      <c r="KP499" s="3">
        <v>1984.3811344600001</v>
      </c>
      <c r="KQ499" s="3">
        <v>1711.4630030599999</v>
      </c>
      <c r="KR499" s="3">
        <v>876.50700747999997</v>
      </c>
      <c r="KS499" s="3">
        <v>3081.8168668100002</v>
      </c>
      <c r="KT499" s="4">
        <v>715.86794959999997</v>
      </c>
      <c r="KU499" s="3">
        <v>2886.3928949599999</v>
      </c>
      <c r="KV499" s="3">
        <v>3048.1249426700001</v>
      </c>
      <c r="KW499" s="3">
        <v>1273.67428408</v>
      </c>
      <c r="KX499" s="3">
        <v>2230.8158550899998</v>
      </c>
      <c r="KY499" s="4">
        <v>2926.4749881799999</v>
      </c>
      <c r="KZ499" s="3">
        <v>1294.3323511000001</v>
      </c>
      <c r="LA499" s="3">
        <v>859.69211390999999</v>
      </c>
      <c r="LB499" s="3">
        <v>2138.3504067600002</v>
      </c>
      <c r="LC499" s="3">
        <v>2868.5185655400001</v>
      </c>
      <c r="LD499" s="4">
        <v>485.97223425999999</v>
      </c>
      <c r="LE499" s="3">
        <v>2872.83460156</v>
      </c>
      <c r="LF499" s="3">
        <v>2890.3100114399999</v>
      </c>
      <c r="LG499" s="3">
        <v>2140.91417938</v>
      </c>
      <c r="LH499" s="3">
        <v>679.25185824000005</v>
      </c>
      <c r="LI499" s="4">
        <v>679.5053772</v>
      </c>
      <c r="LJ499" s="3">
        <v>1335.7653026999999</v>
      </c>
      <c r="LK499" s="3">
        <v>1447.0458346299999</v>
      </c>
      <c r="LL499" s="3">
        <v>657.91401243999996</v>
      </c>
      <c r="LM499" s="3">
        <v>615.07800738000003</v>
      </c>
      <c r="LN499" s="4">
        <v>2861.8904117500001</v>
      </c>
      <c r="LO499" s="3">
        <v>2871.1171348799999</v>
      </c>
      <c r="LP499" s="3">
        <v>556.09197465</v>
      </c>
      <c r="LQ499" s="3">
        <v>2833.9113633900001</v>
      </c>
      <c r="LR499" s="3">
        <v>2776.68380776</v>
      </c>
      <c r="LS499" s="4">
        <v>1343.1950237900001</v>
      </c>
      <c r="LT499" s="3">
        <v>2144.8704421699999</v>
      </c>
      <c r="LU499" s="3">
        <v>1417.16352996</v>
      </c>
      <c r="LV499" s="3">
        <v>692.64362447999997</v>
      </c>
      <c r="LW499" s="3">
        <v>2869.17846048</v>
      </c>
      <c r="LX499" s="4">
        <v>3061.9305413299999</v>
      </c>
      <c r="LY499" s="3">
        <v>3060.0974998299998</v>
      </c>
      <c r="LZ499" s="3">
        <v>2221.68606568</v>
      </c>
      <c r="MA499" s="3">
        <v>2666.6286174699999</v>
      </c>
      <c r="MB499" s="3">
        <v>784.76669793999997</v>
      </c>
      <c r="MC499" s="4">
        <v>790.84183242999995</v>
      </c>
      <c r="MD499" s="3">
        <v>1462.32780841</v>
      </c>
      <c r="ME499" s="3">
        <v>658.56520820000003</v>
      </c>
      <c r="MF499" s="3">
        <v>2528.2178285999998</v>
      </c>
      <c r="MG499" s="3">
        <v>2686.5870218700002</v>
      </c>
      <c r="MH499" s="4">
        <v>1726.7300639600001</v>
      </c>
      <c r="MI499" s="3">
        <v>674.88735536000002</v>
      </c>
      <c r="MJ499" s="3">
        <v>681.29927238999994</v>
      </c>
      <c r="MK499" s="3">
        <v>1473.7784147699999</v>
      </c>
      <c r="ML499" s="3">
        <v>1981.17983622</v>
      </c>
      <c r="MM499" s="4">
        <v>2565.5068636699998</v>
      </c>
      <c r="MN499" s="3">
        <v>1509.22570916</v>
      </c>
      <c r="MO499" s="3">
        <v>2683.8368382499998</v>
      </c>
      <c r="MP499" s="3">
        <v>651.27156714</v>
      </c>
      <c r="MQ499" s="3">
        <v>826.29720463000001</v>
      </c>
      <c r="MR499" s="4">
        <v>2715.6043795000001</v>
      </c>
      <c r="MS499" s="3">
        <v>625.36975869000003</v>
      </c>
      <c r="MT499" s="3">
        <v>695.62495774000001</v>
      </c>
      <c r="MU499" s="3">
        <v>636.48420388</v>
      </c>
      <c r="MV499" s="3">
        <v>1982.46917897</v>
      </c>
      <c r="MW499" s="4">
        <v>640.41250502000003</v>
      </c>
      <c r="MX499" s="3">
        <v>1350.2805059</v>
      </c>
      <c r="MY499" s="3">
        <v>896.98052760999997</v>
      </c>
      <c r="MZ499" s="3">
        <v>255.76583392000001</v>
      </c>
      <c r="NA499" s="3">
        <v>1438.8841396800001</v>
      </c>
      <c r="NB499" s="4">
        <v>2037.9009753</v>
      </c>
      <c r="NC499" s="3">
        <v>1436.9255814400001</v>
      </c>
      <c r="ND499" s="3">
        <v>2892.8501719999999</v>
      </c>
      <c r="NE499" s="3">
        <v>597.55413064000004</v>
      </c>
      <c r="NF499" s="3">
        <v>554.37761481999996</v>
      </c>
      <c r="NG499" s="4">
        <v>1797.87071526</v>
      </c>
      <c r="NH499" s="3">
        <v>2853.5541118299998</v>
      </c>
      <c r="NI499" s="3">
        <v>2751.5232937199999</v>
      </c>
      <c r="NJ499" s="3">
        <v>3025.6456401800001</v>
      </c>
      <c r="NK499" s="3">
        <v>2488.7216872899999</v>
      </c>
      <c r="NL499" s="4">
        <v>1631.7896989200001</v>
      </c>
      <c r="NM499" s="3">
        <v>781.69961562000003</v>
      </c>
      <c r="NN499" s="3">
        <v>2131.5327351199999</v>
      </c>
      <c r="NO499" s="3">
        <v>653.80240715000002</v>
      </c>
      <c r="NP499" s="3">
        <v>2918.4207902399999</v>
      </c>
      <c r="NQ499" s="4">
        <v>1729.3932557799999</v>
      </c>
      <c r="NR499" s="3">
        <v>1975.96778466</v>
      </c>
      <c r="NS499" s="3">
        <v>2911.4421837700002</v>
      </c>
      <c r="NT499" s="3">
        <v>760.09706619999997</v>
      </c>
      <c r="NU499" s="3">
        <v>2867.4454595500001</v>
      </c>
      <c r="NV499" s="4">
        <v>2005.70406738</v>
      </c>
      <c r="NW499" s="3">
        <v>2791.5649978900001</v>
      </c>
      <c r="NX499" s="3">
        <v>2760.76679384</v>
      </c>
      <c r="NY499" s="3">
        <v>2948.4559519300001</v>
      </c>
      <c r="NZ499" s="3">
        <v>2079.8434502999999</v>
      </c>
      <c r="OA499" s="4">
        <v>3099.9472006699998</v>
      </c>
      <c r="OB499" s="3">
        <v>682.19528792999995</v>
      </c>
      <c r="OC499" s="3">
        <v>772.33681246000003</v>
      </c>
      <c r="OD499" s="3">
        <v>659.17415080000001</v>
      </c>
      <c r="OE499" s="3">
        <v>2883.1499649299999</v>
      </c>
      <c r="OF499" s="4">
        <v>403.62144678999999</v>
      </c>
      <c r="OG499" s="3">
        <v>2221.1591439200001</v>
      </c>
      <c r="OH499" s="3">
        <v>589.32097813999997</v>
      </c>
      <c r="OI499" s="3">
        <v>2864.1963158200001</v>
      </c>
      <c r="OJ499" s="3">
        <v>2763.89477042</v>
      </c>
      <c r="OK499" s="4">
        <v>620.61876367000002</v>
      </c>
      <c r="OL499" s="3">
        <v>505.53979693000002</v>
      </c>
      <c r="OM499" s="3">
        <v>810.28325699000004</v>
      </c>
      <c r="ON499" s="3">
        <v>2874.2954424300001</v>
      </c>
      <c r="OO499" s="3">
        <v>1914.7162369099999</v>
      </c>
      <c r="OP499" s="4">
        <v>2845.0369932399999</v>
      </c>
      <c r="OQ499" s="3">
        <v>2894.5216572999998</v>
      </c>
      <c r="OS499" s="3">
        <v>2200.6272150099999</v>
      </c>
      <c r="OT499" s="3">
        <v>1677.12920371</v>
      </c>
      <c r="OU499" s="4">
        <v>2751.6388685400002</v>
      </c>
      <c r="OV499" s="3">
        <v>2476.5757678999998</v>
      </c>
      <c r="OW499" s="3">
        <v>697.57046720999995</v>
      </c>
      <c r="OX499" s="3">
        <v>677.24607588000003</v>
      </c>
      <c r="OY499" s="3">
        <v>2288.5982941299999</v>
      </c>
      <c r="OZ499" s="4">
        <v>239.48904676999999</v>
      </c>
      <c r="PA499" s="3">
        <v>1107.9151374</v>
      </c>
      <c r="PB499" s="3">
        <v>1617.7678635</v>
      </c>
      <c r="PC499" s="3">
        <v>665.23312967000004</v>
      </c>
      <c r="PD499" s="3">
        <v>683.63624496</v>
      </c>
      <c r="PE499" s="4">
        <v>1285.08574413</v>
      </c>
      <c r="PF499" s="3">
        <v>2630.6910621500001</v>
      </c>
      <c r="PG499" s="3">
        <v>2467.1526918499999</v>
      </c>
      <c r="PH499" s="3">
        <v>674.22683904999997</v>
      </c>
      <c r="PI499" s="3">
        <v>1449.13363783</v>
      </c>
      <c r="PJ499" s="4">
        <v>2862.3663811699998</v>
      </c>
      <c r="PK499" s="3">
        <v>1954.4919947200001</v>
      </c>
      <c r="PL499" s="3">
        <v>2073.6825667500002</v>
      </c>
      <c r="PM499" s="3">
        <v>2883.9105218099999</v>
      </c>
      <c r="PN499" s="3">
        <v>2864.28517173</v>
      </c>
      <c r="PO499" s="4">
        <v>2542.7516728999999</v>
      </c>
      <c r="PP499" s="3">
        <v>3033.8638798000002</v>
      </c>
      <c r="PQ499" s="3">
        <v>2874.5141646699999</v>
      </c>
      <c r="PR499" s="3">
        <v>1814.8993601100001</v>
      </c>
      <c r="PS499" s="3">
        <v>1729.87481753</v>
      </c>
      <c r="PT499" s="4">
        <v>2879.5963499</v>
      </c>
      <c r="PU499" s="3">
        <v>2370.07046442</v>
      </c>
      <c r="PV499" s="3">
        <v>2609.8863518100002</v>
      </c>
      <c r="PW499" s="3">
        <v>1964.4016034799999</v>
      </c>
      <c r="PX499" s="3">
        <v>1920.77335167</v>
      </c>
      <c r="PY499" s="4">
        <v>1206.22519195</v>
      </c>
      <c r="PZ499" s="3">
        <v>2779.1320055599999</v>
      </c>
      <c r="QA499" s="3">
        <v>2102.5594947599998</v>
      </c>
      <c r="QB499" s="3">
        <v>2771.7631787300002</v>
      </c>
      <c r="QC499" s="3">
        <v>1097.8601280600001</v>
      </c>
      <c r="QD499" s="4">
        <v>1096.31602361</v>
      </c>
      <c r="QE499" s="3">
        <v>1431.9223102000001</v>
      </c>
      <c r="QF499" s="3">
        <v>2873.94871797</v>
      </c>
      <c r="QG499" s="3">
        <v>2873.9275913900001</v>
      </c>
      <c r="QH499" s="3">
        <v>2060.30633476</v>
      </c>
      <c r="QI499" s="4">
        <v>644.36566096000001</v>
      </c>
      <c r="QJ499" s="3">
        <v>1944.7023103700001</v>
      </c>
      <c r="QK499" s="3">
        <v>853.20252562999997</v>
      </c>
      <c r="QL499" s="3">
        <v>2046.1726527400001</v>
      </c>
      <c r="QM499" s="3">
        <v>1766.8699445899999</v>
      </c>
      <c r="QN499" s="4">
        <v>1518.9209452699999</v>
      </c>
      <c r="QO499" s="3">
        <v>2860.76448931</v>
      </c>
      <c r="QP499" s="3">
        <v>2588.5317290200001</v>
      </c>
      <c r="QQ499" s="3">
        <v>1677.79096276</v>
      </c>
      <c r="QR499" s="3">
        <v>854.83797146999996</v>
      </c>
      <c r="QS499" s="4">
        <v>2646.7708750100001</v>
      </c>
      <c r="QT499" s="3">
        <v>2465.9534477500001</v>
      </c>
      <c r="QU499" s="3">
        <v>2113.81685505</v>
      </c>
      <c r="QV499" s="3">
        <v>1658.08297047</v>
      </c>
      <c r="QW499" s="3">
        <v>654.93827151000005</v>
      </c>
      <c r="QX499" s="4">
        <v>728.56440281000005</v>
      </c>
      <c r="QY499" s="3">
        <v>659.30836671999998</v>
      </c>
      <c r="QZ499" s="3">
        <v>901.04925836999996</v>
      </c>
      <c r="RA499" s="3">
        <v>1941.5985672199999</v>
      </c>
      <c r="RB499" s="3">
        <v>2073.5763124800001</v>
      </c>
      <c r="RC499" s="4">
        <v>686.25780498999995</v>
      </c>
      <c r="RD499" s="3">
        <v>1814.7595518600001</v>
      </c>
      <c r="RE499" s="3">
        <v>654.26470643000005</v>
      </c>
      <c r="RF499" s="3">
        <v>675.80946844000005</v>
      </c>
      <c r="RG499" s="3">
        <v>541.37482620000003</v>
      </c>
      <c r="RH499" s="4">
        <v>2645.1851387699999</v>
      </c>
      <c r="RI499" s="3">
        <v>1535.5432141399999</v>
      </c>
      <c r="RJ499" s="3">
        <v>492.40154964999999</v>
      </c>
      <c r="RK499" s="3">
        <v>674.33868565</v>
      </c>
      <c r="RL499" s="3">
        <v>875.04740934999995</v>
      </c>
      <c r="RM499" s="4">
        <v>2881.4778582600002</v>
      </c>
      <c r="RN499" s="3">
        <v>2310.4773531999999</v>
      </c>
      <c r="RO499" s="3">
        <v>642.04981496999994</v>
      </c>
      <c r="RP499" s="3">
        <v>2839.34586541</v>
      </c>
      <c r="RQ499" s="3">
        <v>2101.17135418</v>
      </c>
      <c r="RR499" s="4">
        <v>1679.4879242300001</v>
      </c>
      <c r="RS499" s="3">
        <v>2645.5536111800002</v>
      </c>
      <c r="RT499" s="3">
        <v>792.79231286000004</v>
      </c>
      <c r="RU499" s="3">
        <v>391.68555046</v>
      </c>
      <c r="RV499" s="3">
        <v>2833.29931394</v>
      </c>
      <c r="RW499" s="4">
        <v>1061.7026077600001</v>
      </c>
      <c r="RX499" s="3">
        <v>3092.7417941499998</v>
      </c>
      <c r="RY499" s="3">
        <v>1634.1527690299999</v>
      </c>
      <c r="RZ499" s="3">
        <v>1138.7823135199999</v>
      </c>
      <c r="SA499" s="3">
        <v>51.006399190000003</v>
      </c>
      <c r="SB499" s="4">
        <v>1702.0175576900001</v>
      </c>
      <c r="SC499" s="3">
        <v>1112.7456677800001</v>
      </c>
      <c r="SD499" s="3">
        <v>2826.1299468799998</v>
      </c>
      <c r="SF499" s="3">
        <v>2785.29910281</v>
      </c>
      <c r="SG499" s="4">
        <v>1093.49748929</v>
      </c>
      <c r="SH499" s="3">
        <v>2853.74611516</v>
      </c>
      <c r="SI499" s="3">
        <v>2892.0653816899999</v>
      </c>
      <c r="SJ499" s="3">
        <v>1448.2749044899999</v>
      </c>
      <c r="SK499" s="3">
        <v>2356.3114685099999</v>
      </c>
      <c r="SL499" s="4">
        <v>2356.8067004</v>
      </c>
      <c r="SM499" s="3">
        <v>978.89946293000003</v>
      </c>
      <c r="SN499" s="3">
        <v>652.93186777999995</v>
      </c>
      <c r="SO499" s="3">
        <v>1794.1431166299999</v>
      </c>
      <c r="SP499" s="3">
        <v>500.20471411</v>
      </c>
      <c r="SQ499" s="4">
        <v>756.94485619</v>
      </c>
      <c r="SR499" s="3">
        <v>2223.1344791500001</v>
      </c>
      <c r="SS499" s="3">
        <v>705.62963610999998</v>
      </c>
      <c r="ST499" s="3">
        <v>107.44916451</v>
      </c>
      <c r="SU499" s="3">
        <v>696.52967246000003</v>
      </c>
      <c r="SV499" s="4">
        <v>519.39199833999999</v>
      </c>
      <c r="SW499" s="3">
        <v>1591.49136894</v>
      </c>
      <c r="SX499" s="3">
        <v>2292.07113106</v>
      </c>
      <c r="SY499" s="3">
        <v>671.73017439</v>
      </c>
      <c r="SZ499" s="3">
        <v>1731.6382655899999</v>
      </c>
      <c r="TA499" s="4">
        <v>536.56977199000005</v>
      </c>
      <c r="TB499" s="3">
        <v>3081.8448284599999</v>
      </c>
      <c r="TC499" s="3">
        <v>1088.92358472</v>
      </c>
      <c r="TD499" s="3">
        <v>2752.2117716799999</v>
      </c>
      <c r="TE499" s="3">
        <v>3091.5990947199998</v>
      </c>
      <c r="TF499" s="4">
        <v>673.54581753000002</v>
      </c>
      <c r="TG499" s="3">
        <v>2381.30794087</v>
      </c>
      <c r="TH499" s="3">
        <v>702.17854712999997</v>
      </c>
      <c r="TI499" s="3">
        <v>1781.6305889400001</v>
      </c>
      <c r="TJ499" s="3">
        <v>2281.9341008800002</v>
      </c>
      <c r="TK499" s="4">
        <v>3082.9707509</v>
      </c>
      <c r="TL499" s="3">
        <v>3117.27348175</v>
      </c>
      <c r="TM499" s="3">
        <v>2870.0347083400002</v>
      </c>
      <c r="TN499" s="3">
        <v>988.64565138</v>
      </c>
      <c r="TO499" s="3">
        <v>1433.5701834399999</v>
      </c>
      <c r="TP499" s="4">
        <v>2340.48455324</v>
      </c>
      <c r="TQ499" s="3">
        <v>728.45007072999999</v>
      </c>
      <c r="TR499" s="3">
        <v>1494.2581485999999</v>
      </c>
      <c r="TS499" s="3">
        <v>2826.17654963</v>
      </c>
      <c r="TT499" s="3">
        <v>662.28224353999997</v>
      </c>
      <c r="TU499" s="4">
        <v>2351.3287024800002</v>
      </c>
      <c r="TV499" s="3">
        <v>882.20994134</v>
      </c>
      <c r="TW499" s="3">
        <v>627.20466429999999</v>
      </c>
      <c r="TX499" s="3">
        <v>2868.3141348099998</v>
      </c>
      <c r="TY499" s="3">
        <v>2037.5293960399999</v>
      </c>
      <c r="TZ499" s="4">
        <v>1472.5971904</v>
      </c>
      <c r="UA499" s="3">
        <v>2850.5038064999999</v>
      </c>
      <c r="UB499" s="3">
        <v>2462.8509473399999</v>
      </c>
      <c r="UC499" s="3">
        <v>761.25157165999997</v>
      </c>
      <c r="UD499" s="3">
        <v>3081.50742455</v>
      </c>
      <c r="UE499" s="4">
        <v>2697.5430177100002</v>
      </c>
      <c r="UF499" s="3">
        <v>1986.8883624099999</v>
      </c>
      <c r="UG499" s="3">
        <v>649.88094107999996</v>
      </c>
      <c r="UH499" s="3">
        <v>2339.9489322999998</v>
      </c>
      <c r="UI499" s="3">
        <v>783.23191403999999</v>
      </c>
      <c r="UJ499" s="4">
        <v>2930.1435566599998</v>
      </c>
      <c r="UK499" s="3">
        <v>374.23996634000002</v>
      </c>
      <c r="UL499" s="3">
        <v>645.04481837000003</v>
      </c>
      <c r="UM499" s="3">
        <v>1479.2707042</v>
      </c>
      <c r="UN499" s="3">
        <v>2065.4960169999999</v>
      </c>
      <c r="UO499" s="4">
        <v>2066.1030954900002</v>
      </c>
      <c r="UP499" s="3">
        <v>3092.26831021</v>
      </c>
      <c r="UQ499" s="3">
        <v>2858.67855022</v>
      </c>
      <c r="UR499" s="3">
        <v>2862.3868863799999</v>
      </c>
      <c r="US499" s="3">
        <v>2847.22545838</v>
      </c>
      <c r="UT499" s="4">
        <v>1742.58183403</v>
      </c>
      <c r="UU499" s="3">
        <v>2936.69652468</v>
      </c>
      <c r="UV499" s="3">
        <v>1199.22421616</v>
      </c>
      <c r="UW499" s="3">
        <v>1179.6976639100001</v>
      </c>
      <c r="UX499" s="3">
        <v>2903.1555934500002</v>
      </c>
      <c r="UY499" s="4">
        <v>24.05385407</v>
      </c>
      <c r="UZ499" s="3">
        <v>789.80787275</v>
      </c>
      <c r="VA499" s="3">
        <v>1909.12887787</v>
      </c>
      <c r="VB499" s="3">
        <v>1516.8946576999999</v>
      </c>
      <c r="VC499" s="3">
        <v>1509.5413651199999</v>
      </c>
      <c r="VD499" s="4">
        <v>1506.71910258</v>
      </c>
      <c r="VE499" s="3">
        <v>1153.2360010899999</v>
      </c>
      <c r="VF499" s="3">
        <v>2845.5191763600001</v>
      </c>
      <c r="VG499" s="3">
        <v>2048.2095036000001</v>
      </c>
      <c r="VH499" s="3">
        <v>2044.97713686</v>
      </c>
      <c r="VI499" s="4">
        <v>680.77483611000002</v>
      </c>
      <c r="VJ499" s="3">
        <v>551.27697851999994</v>
      </c>
      <c r="VK499" s="3">
        <v>1696.2928758800001</v>
      </c>
      <c r="VL499" s="3">
        <v>2175.8612709200002</v>
      </c>
      <c r="VM499" s="3">
        <v>745.16927332</v>
      </c>
      <c r="VN499" s="4">
        <v>1835.35672462</v>
      </c>
      <c r="VO499" s="3">
        <v>663.11736482000003</v>
      </c>
      <c r="VP499" s="3">
        <v>663.58712054</v>
      </c>
      <c r="VQ499" s="3">
        <v>2198.55308195</v>
      </c>
      <c r="VR499" s="3">
        <v>1182.57833523</v>
      </c>
      <c r="VS499" s="4">
        <v>634.99477998999998</v>
      </c>
      <c r="VT499" s="3">
        <v>2859.7839674500001</v>
      </c>
      <c r="VU499" s="3">
        <v>2635.1978587600001</v>
      </c>
      <c r="VV499" s="3">
        <v>1912.47060573</v>
      </c>
      <c r="VW499" s="3">
        <v>2861.2970034</v>
      </c>
      <c r="VX499" s="4">
        <v>800.17418845999998</v>
      </c>
      <c r="VY499" s="3">
        <v>2162.7267518600001</v>
      </c>
      <c r="VZ499" s="3">
        <v>2235.7899219400001</v>
      </c>
      <c r="WA499" s="3">
        <v>21.93063278</v>
      </c>
      <c r="WB499" s="3">
        <v>665.05914607</v>
      </c>
      <c r="WC499" s="4">
        <v>385.81422533</v>
      </c>
      <c r="WD499" s="3">
        <v>732.01922001000003</v>
      </c>
      <c r="WE499" s="3">
        <v>1934.30368342</v>
      </c>
      <c r="WF499" s="3">
        <v>3090.3706462300001</v>
      </c>
      <c r="WG499" s="3">
        <v>2203.0505580099998</v>
      </c>
      <c r="WH499" s="4">
        <v>730.81189810000001</v>
      </c>
      <c r="WI499" s="3">
        <v>3061.5925160500001</v>
      </c>
      <c r="WJ499" s="3">
        <v>1535.3891143799999</v>
      </c>
      <c r="WK499" s="3">
        <v>2940.15134188</v>
      </c>
      <c r="WL499" s="3">
        <v>2842.86219824</v>
      </c>
      <c r="WM499" s="4">
        <v>2911.9790474500001</v>
      </c>
      <c r="WN499" s="3">
        <v>2071.5226846300002</v>
      </c>
      <c r="WO499" s="3">
        <v>2865.9125397600001</v>
      </c>
      <c r="WP499" s="3">
        <v>2868.35017427</v>
      </c>
      <c r="WQ499" s="3">
        <v>2858.9743223400001</v>
      </c>
      <c r="WR499" s="4">
        <v>2331.4715813900002</v>
      </c>
      <c r="WS499" s="3">
        <v>692.69954777999999</v>
      </c>
      <c r="WT499" s="3">
        <v>2903.9521897899999</v>
      </c>
      <c r="WU499" s="3">
        <v>3073.3475937100002</v>
      </c>
      <c r="WV499" s="3">
        <v>2395.76597803</v>
      </c>
      <c r="WW499" s="4">
        <v>2131.5867943100002</v>
      </c>
      <c r="WX499" s="3">
        <v>2936.13977716</v>
      </c>
      <c r="WY499" s="3">
        <v>1970.5568946999999</v>
      </c>
      <c r="WZ499" s="3">
        <v>1191.73732903</v>
      </c>
      <c r="XA499" s="3">
        <v>2858.20382354</v>
      </c>
      <c r="XB499" s="4">
        <v>2625.8978139699998</v>
      </c>
      <c r="XC499" s="3">
        <v>2897.2538211900001</v>
      </c>
      <c r="XD499" s="3">
        <v>1655.1289774899999</v>
      </c>
      <c r="XE499" s="3">
        <v>389.81211990999998</v>
      </c>
      <c r="XF499" s="3">
        <v>1794.9838302400001</v>
      </c>
      <c r="XG499" s="4">
        <v>2851.6670111399999</v>
      </c>
      <c r="XH499" s="3">
        <v>1984.8701526499999</v>
      </c>
      <c r="XI499" s="3">
        <v>2729.0663605499999</v>
      </c>
      <c r="XJ499" s="3">
        <v>1425.69431869</v>
      </c>
      <c r="XK499" s="3">
        <v>2872.1945904600002</v>
      </c>
      <c r="XL499" s="4">
        <v>669.15645985000003</v>
      </c>
      <c r="XM499" s="3">
        <v>2878.4865830799999</v>
      </c>
      <c r="XN499" s="3">
        <v>750.16198126999996</v>
      </c>
      <c r="XO499" s="3">
        <v>2222.4932253100001</v>
      </c>
      <c r="XP499" s="3">
        <v>1313.4382358600001</v>
      </c>
      <c r="XQ499" s="4">
        <v>1945.3174666699999</v>
      </c>
      <c r="XR499" s="3">
        <v>1934.0594850099999</v>
      </c>
      <c r="XS499" s="3">
        <v>753.92810483999995</v>
      </c>
      <c r="XT499" s="3">
        <v>2561.5046195</v>
      </c>
      <c r="XU499" s="3">
        <v>716.23704338000005</v>
      </c>
      <c r="XV499" s="4">
        <v>1192.2723286</v>
      </c>
      <c r="XW499" s="3">
        <v>64.348455830000006</v>
      </c>
      <c r="XX499" s="3">
        <v>1173.41002088</v>
      </c>
      <c r="XY499" s="3">
        <v>1090.9865331200001</v>
      </c>
      <c r="XZ499" s="3">
        <v>897.75724011</v>
      </c>
      <c r="YA499" s="4">
        <v>1030.9460355000001</v>
      </c>
      <c r="YB499" s="3">
        <v>625.33247648999998</v>
      </c>
      <c r="YC499" s="3">
        <v>668.88367842000002</v>
      </c>
      <c r="YD499" s="3">
        <v>11.70971765</v>
      </c>
      <c r="YE499" s="3">
        <v>1946.0102942200001</v>
      </c>
      <c r="YF499" s="4">
        <v>2635.9273471400002</v>
      </c>
      <c r="YG499" s="3">
        <v>1780.3561590700001</v>
      </c>
      <c r="YH499" s="3">
        <v>1100.3741910799999</v>
      </c>
      <c r="YI499" s="3">
        <v>2240.6813465800001</v>
      </c>
      <c r="YJ499" s="3">
        <v>707.24706221999998</v>
      </c>
      <c r="YK499" s="4">
        <v>2882.5491001400001</v>
      </c>
      <c r="YL499" s="3">
        <v>1905.2328879700001</v>
      </c>
      <c r="YM499" s="3">
        <v>2699.7625513500002</v>
      </c>
      <c r="YN499" s="3">
        <v>2784.2850269700002</v>
      </c>
      <c r="YO499" s="3">
        <v>2603.2905092599999</v>
      </c>
      <c r="YP499" s="4">
        <v>665.38847217</v>
      </c>
      <c r="YQ499" s="3">
        <v>2633.2405432599999</v>
      </c>
      <c r="YR499" s="3">
        <v>678.10543058999997</v>
      </c>
      <c r="YS499" s="3">
        <v>628.84383835999995</v>
      </c>
      <c r="YT499" s="3">
        <v>789.10323916999994</v>
      </c>
      <c r="YU499" s="4">
        <v>398.66042871000002</v>
      </c>
      <c r="YV499" s="3">
        <v>671.78858317000004</v>
      </c>
      <c r="YW499" s="3">
        <v>2860.1922075399998</v>
      </c>
      <c r="YX499" s="3">
        <v>517.09976441000003</v>
      </c>
      <c r="YY499" s="3">
        <v>2319.7649705899998</v>
      </c>
      <c r="YZ499" s="4">
        <v>2829.72767918</v>
      </c>
      <c r="ZA499" s="3">
        <v>1690.10838027</v>
      </c>
      <c r="ZB499" s="3">
        <v>651.82520781000005</v>
      </c>
      <c r="ZC499" s="3">
        <v>647.75337019999995</v>
      </c>
      <c r="ZD499" s="3">
        <v>2850.0887313399999</v>
      </c>
      <c r="ZE499" s="4">
        <v>2844.5771794399998</v>
      </c>
      <c r="ZF499" s="3">
        <v>3042.2405687700002</v>
      </c>
      <c r="ZG499" s="3">
        <v>3096.7713785999999</v>
      </c>
      <c r="ZI499" s="3">
        <v>1711.9594776900001</v>
      </c>
      <c r="ZJ499" s="4">
        <v>2842.1687493200002</v>
      </c>
      <c r="ZK499" s="3">
        <v>2234.1426700699999</v>
      </c>
      <c r="ZL499" s="3">
        <v>625.36913732000005</v>
      </c>
      <c r="ZM499" s="3">
        <v>1986.4086647700001</v>
      </c>
      <c r="ZN499" s="3">
        <v>642.88120803000004</v>
      </c>
      <c r="ZO499" s="4">
        <v>2848.8689820300001</v>
      </c>
      <c r="ZP499" s="3">
        <v>751.69925064999995</v>
      </c>
      <c r="ZQ499" s="3">
        <v>1523.9223523999999</v>
      </c>
      <c r="ZR499" s="3">
        <v>2034.6555597900001</v>
      </c>
      <c r="ZS499" s="3">
        <v>2861.75308898</v>
      </c>
      <c r="ZT499" s="4">
        <v>629.32726421999996</v>
      </c>
      <c r="ZU499" s="3">
        <v>663.41748653000002</v>
      </c>
      <c r="ZV499" s="3">
        <v>2630.6910621500001</v>
      </c>
      <c r="ZW499" s="3">
        <v>2644.2319571899998</v>
      </c>
      <c r="ZX499" s="3">
        <v>2846.5929037199999</v>
      </c>
      <c r="ZY499" s="4">
        <v>735.67971067999997</v>
      </c>
      <c r="ZZ499" s="3">
        <v>2460.1722212700001</v>
      </c>
      <c r="AAA499" s="3">
        <v>655.50931054</v>
      </c>
      <c r="AAB499" s="3">
        <v>2846.4611732799999</v>
      </c>
      <c r="AAC499" s="3">
        <v>1471.12578624</v>
      </c>
      <c r="AAD499" s="4">
        <v>2834.39478925</v>
      </c>
      <c r="AAE499" s="3">
        <v>762.96406737999996</v>
      </c>
      <c r="AAF499" s="3">
        <v>1501.6251113200001</v>
      </c>
      <c r="AAG499" s="3">
        <v>190.66427765</v>
      </c>
      <c r="AAH499" s="3">
        <v>2655.1593700100002</v>
      </c>
      <c r="AAI499" s="4">
        <v>641.61361322999994</v>
      </c>
      <c r="AAJ499" s="3">
        <v>2826.9712818600001</v>
      </c>
      <c r="AAK499" s="3">
        <v>2179.0315006599999</v>
      </c>
      <c r="AAL499" s="3">
        <v>1772.94383634</v>
      </c>
      <c r="AAM499" s="3">
        <v>2742.6414309400002</v>
      </c>
      <c r="AAN499" s="4">
        <v>2640.3297535900001</v>
      </c>
      <c r="AAO499" s="3">
        <v>2750.83419439</v>
      </c>
      <c r="AAP499" s="3">
        <v>2101.6796348399998</v>
      </c>
      <c r="AAQ499" s="3">
        <v>726.84569338999995</v>
      </c>
      <c r="AAR499" s="3">
        <v>792.24177903999998</v>
      </c>
      <c r="AAS499" s="4">
        <v>3179.1488849799998</v>
      </c>
      <c r="AAT499" s="3">
        <v>2934.4334951400001</v>
      </c>
      <c r="AAU499" s="3">
        <v>2931.74979811</v>
      </c>
      <c r="AAV499" s="3">
        <v>711.16045048000001</v>
      </c>
      <c r="AAW499" s="3">
        <v>3030.8123317300001</v>
      </c>
      <c r="AAX499" s="4">
        <v>17.520148519999999</v>
      </c>
      <c r="AAY499" s="3">
        <v>606.14705636999997</v>
      </c>
      <c r="AAZ499" s="3">
        <v>2883.24006358</v>
      </c>
      <c r="ABA499" s="3">
        <v>2871.1767863999999</v>
      </c>
      <c r="ABB499" s="3">
        <v>3072.66595082</v>
      </c>
      <c r="ABC499" s="4">
        <v>1934.18624449</v>
      </c>
      <c r="ABD499" s="3">
        <v>2975.73844452</v>
      </c>
      <c r="ABE499" s="3">
        <v>668.55870190999997</v>
      </c>
      <c r="ABF499" s="3">
        <v>619.88057610999999</v>
      </c>
      <c r="ABG499" s="3">
        <v>677.25663916999997</v>
      </c>
      <c r="ABH499" s="4">
        <v>1040.1870501400001</v>
      </c>
      <c r="ABI499" s="3">
        <v>2810.50994782</v>
      </c>
      <c r="ABJ499" s="3">
        <v>736.18177763999995</v>
      </c>
      <c r="ABK499" s="3">
        <v>2225.3341289499999</v>
      </c>
      <c r="ABL499" s="3">
        <v>626.40061151999998</v>
      </c>
      <c r="ABM499" s="4">
        <v>852.15551717999995</v>
      </c>
      <c r="ABN499" s="3">
        <v>690.20164037999996</v>
      </c>
      <c r="ABO499" s="3">
        <v>784.63683160999994</v>
      </c>
      <c r="ABP499" s="3">
        <v>541.56931500999997</v>
      </c>
      <c r="ABQ499" s="3">
        <v>854.58072429000003</v>
      </c>
      <c r="ABR499" s="4">
        <v>2847.00735751</v>
      </c>
      <c r="ABS499" s="3">
        <v>3085.03804889</v>
      </c>
      <c r="ABT499" s="3">
        <v>616.23810517000004</v>
      </c>
      <c r="ABU499" s="3">
        <v>1466.23249749</v>
      </c>
      <c r="ABV499" s="3">
        <v>651.94948180999995</v>
      </c>
      <c r="ABW499" s="4">
        <v>2833.07127115</v>
      </c>
      <c r="ABX499" s="3">
        <v>744.67217731999995</v>
      </c>
      <c r="ABY499" s="3">
        <v>2874.7484211599999</v>
      </c>
      <c r="ABZ499" s="3">
        <v>560.95605900999999</v>
      </c>
      <c r="ACA499" s="3">
        <v>628.88609152000004</v>
      </c>
      <c r="ACB499" s="4">
        <v>2659.4816197300001</v>
      </c>
      <c r="ACC499" s="3">
        <v>2711.8382559299998</v>
      </c>
      <c r="ACD499" s="3">
        <v>2625.86177451</v>
      </c>
      <c r="ACE499" s="3">
        <v>1595.89066854</v>
      </c>
      <c r="ACF499" s="3">
        <v>2187.13230135</v>
      </c>
      <c r="ACG499" s="4">
        <v>2579.65173035</v>
      </c>
      <c r="ACH499" s="3">
        <v>1846.63645423</v>
      </c>
      <c r="ACI499" s="3">
        <v>651.72206039000002</v>
      </c>
      <c r="ACJ499" s="3">
        <v>2691.67231395</v>
      </c>
      <c r="ACK499" s="3">
        <v>3009.28310397</v>
      </c>
      <c r="ACL499" s="4">
        <v>1275.4563732399999</v>
      </c>
      <c r="ACM499" s="3">
        <v>661.89947961999997</v>
      </c>
      <c r="ACN499" s="3">
        <v>655.71933360000003</v>
      </c>
      <c r="ACO499" s="3">
        <v>2247.0783507299998</v>
      </c>
      <c r="ACP499" s="3">
        <v>2364.2836456099999</v>
      </c>
      <c r="ACQ499" s="4">
        <v>996.57371120999994</v>
      </c>
      <c r="ACR499" s="3">
        <v>1517.3184320400001</v>
      </c>
      <c r="ACS499" s="3">
        <v>650.80119004999995</v>
      </c>
      <c r="ACT499" s="3">
        <v>1494.4594724799999</v>
      </c>
      <c r="ACU499" s="3">
        <v>2241.83274519</v>
      </c>
      <c r="ACV499" s="4">
        <v>672.47146880000003</v>
      </c>
      <c r="ACW499" s="3">
        <v>2144.33171438</v>
      </c>
      <c r="ACX499" s="3">
        <v>1325.93274382</v>
      </c>
      <c r="ACY499" s="3">
        <v>2245.06138371</v>
      </c>
      <c r="ACZ499" s="3">
        <v>1443.5400650900001</v>
      </c>
      <c r="ADA499" s="4">
        <v>274.58775258999998</v>
      </c>
      <c r="ADB499" s="3">
        <v>1107.7100852999999</v>
      </c>
      <c r="ADC499" s="3">
        <v>1519.71505613</v>
      </c>
      <c r="ADD499" s="3">
        <v>1317.57656006</v>
      </c>
      <c r="ADE499" s="3">
        <v>837.36504706999995</v>
      </c>
      <c r="ADF499" s="4">
        <v>926.98399943000004</v>
      </c>
      <c r="ADG499" s="3">
        <v>853.90591646999997</v>
      </c>
      <c r="ADH499" s="3">
        <v>28.932229939999999</v>
      </c>
      <c r="ADI499" s="3">
        <v>847.55178684999998</v>
      </c>
      <c r="ADJ499" s="3">
        <v>1274.08438828</v>
      </c>
      <c r="ADK499" s="4">
        <v>1524.92400084</v>
      </c>
      <c r="ADL499" s="3">
        <v>616.97691410000004</v>
      </c>
      <c r="ADM499" s="3">
        <v>694.81779811000001</v>
      </c>
      <c r="ADN499" s="3">
        <v>728.70731791000003</v>
      </c>
      <c r="ADO499" s="3">
        <v>760.47423778999996</v>
      </c>
      <c r="ADP499" s="4">
        <v>655.88337528</v>
      </c>
      <c r="ADQ499" s="3">
        <v>796.81506223999997</v>
      </c>
      <c r="ADR499" s="3">
        <v>762.99078628999996</v>
      </c>
      <c r="ADS499" s="3">
        <v>846.65949952999995</v>
      </c>
      <c r="ADT499" s="3">
        <v>697.64689571999997</v>
      </c>
      <c r="ADU499" s="4">
        <v>1558.5680794899999</v>
      </c>
      <c r="ADV499" s="3">
        <v>777.01945678000004</v>
      </c>
      <c r="ADW499" s="3">
        <v>756.21163959</v>
      </c>
      <c r="ADX499" s="3">
        <v>761.71076409</v>
      </c>
      <c r="ADY499" s="3">
        <v>675.71377745999996</v>
      </c>
      <c r="ADZ499" s="4">
        <v>17.61397539</v>
      </c>
      <c r="AEA499" s="3">
        <v>2354.2820740900002</v>
      </c>
      <c r="AEB499" s="3">
        <v>2638.9621182199999</v>
      </c>
      <c r="AEC499" s="3">
        <v>674.87927754999998</v>
      </c>
      <c r="AED499" s="3">
        <v>741.41619851999997</v>
      </c>
      <c r="AEE499" s="4">
        <v>796.70197289999999</v>
      </c>
      <c r="AEF499" s="3">
        <v>657.91214833000004</v>
      </c>
      <c r="AEG499" s="3">
        <v>826.73278500000004</v>
      </c>
      <c r="AEH499" s="3">
        <v>886.08418328999994</v>
      </c>
      <c r="AEI499" s="3">
        <v>816.47148082000001</v>
      </c>
      <c r="AEJ499" s="4">
        <v>684.82181891999994</v>
      </c>
      <c r="AEK499" s="3">
        <v>764.03033830000004</v>
      </c>
      <c r="AEL499" s="3">
        <v>728.53271294000001</v>
      </c>
      <c r="AEM499" s="3">
        <v>2683.2682847000001</v>
      </c>
      <c r="AEN499" s="3">
        <v>2555.2530159299999</v>
      </c>
      <c r="AEO499" s="4">
        <v>1915.49978448</v>
      </c>
      <c r="AEP499" s="3">
        <v>2801.6641245000001</v>
      </c>
      <c r="AEQ499" s="3">
        <v>635.55836257999999</v>
      </c>
      <c r="AER499" s="3">
        <v>2735.7317965399998</v>
      </c>
      <c r="AES499" s="3">
        <v>854.79447557000003</v>
      </c>
      <c r="AET499" s="4">
        <v>1094.9179411099999</v>
      </c>
      <c r="AEU499" s="3">
        <v>1856.4267599499999</v>
      </c>
      <c r="AEV499" s="3">
        <v>2891.1594242299998</v>
      </c>
      <c r="AEW499" s="3">
        <v>2198.42135151</v>
      </c>
      <c r="AEX499" s="3">
        <v>865.9474457</v>
      </c>
      <c r="AEY499" s="4">
        <v>1738.72934003</v>
      </c>
      <c r="AEZ499" s="3">
        <v>2861.5163470100001</v>
      </c>
      <c r="AFA499" s="3">
        <v>681.21228058999998</v>
      </c>
      <c r="AFB499" s="3">
        <v>1033.3066201300001</v>
      </c>
      <c r="AFC499" s="3">
        <v>1495.01808411</v>
      </c>
      <c r="AFD499" s="4">
        <v>1984.0263321899999</v>
      </c>
      <c r="AFE499" s="3">
        <v>2347.9496924199998</v>
      </c>
      <c r="AFF499" s="3">
        <v>2223.74714997</v>
      </c>
      <c r="AFG499" s="3">
        <v>3080.5144752900001</v>
      </c>
      <c r="AFH499" s="3">
        <v>2043.7679508399999</v>
      </c>
      <c r="AFI499" s="4">
        <v>675.84923612</v>
      </c>
      <c r="AFJ499" s="3">
        <v>870.65059523000002</v>
      </c>
      <c r="AFK499" s="3">
        <v>15.47894807</v>
      </c>
      <c r="AFL499" s="3">
        <v>3094.3654339599998</v>
      </c>
      <c r="AFM499" s="3">
        <v>768.46070640000005</v>
      </c>
      <c r="AFN499" s="4">
        <v>2922.1328546200002</v>
      </c>
      <c r="AFO499" s="3">
        <v>2901.8743285099999</v>
      </c>
      <c r="AFP499" s="3">
        <v>659.51466156000004</v>
      </c>
      <c r="AFQ499" s="3">
        <v>1998.57571074</v>
      </c>
      <c r="AFR499" s="3">
        <v>2235.9166814199998</v>
      </c>
      <c r="AFS499" s="4">
        <v>537.85911474</v>
      </c>
      <c r="AFT499" s="3">
        <v>748.32210469999995</v>
      </c>
      <c r="AFU499" s="3">
        <v>738.81762918000004</v>
      </c>
      <c r="AFV499" s="3">
        <v>1654.99911116</v>
      </c>
      <c r="AFW499" s="3">
        <v>2592.3618537000002</v>
      </c>
      <c r="AFX499" s="4">
        <v>400.08585148999998</v>
      </c>
      <c r="AFY499" s="3">
        <v>1284.15555324</v>
      </c>
      <c r="AFZ499" s="3">
        <v>1256.3908775299999</v>
      </c>
      <c r="AGA499" s="3">
        <v>2898.1131759</v>
      </c>
      <c r="AGB499" s="3">
        <v>1397.9308857200001</v>
      </c>
      <c r="AGC499" s="4">
        <v>829.96887995999998</v>
      </c>
      <c r="AGD499" s="3">
        <v>1792.02983726</v>
      </c>
      <c r="AGE499" s="3">
        <v>1344.1923226399999</v>
      </c>
      <c r="AGF499" s="3">
        <v>2648.7145203700002</v>
      </c>
      <c r="AGG499" s="3">
        <v>2866.8887120300001</v>
      </c>
      <c r="AGH499" s="4">
        <v>2886.2008916300001</v>
      </c>
      <c r="AGI499" s="3">
        <v>2204.2000925100001</v>
      </c>
      <c r="AGJ499" s="3">
        <v>1190.78228334</v>
      </c>
      <c r="AGK499" s="3">
        <v>719.90188364000005</v>
      </c>
      <c r="AGL499" s="3">
        <v>2361.87645823</v>
      </c>
      <c r="AGM499" s="4">
        <v>2896.3696116800002</v>
      </c>
      <c r="AGN499" s="3">
        <v>2920.8428905000001</v>
      </c>
      <c r="AGO499" s="3">
        <v>1697.6443556300001</v>
      </c>
      <c r="AGP499" s="3">
        <v>2608.8362365100002</v>
      </c>
      <c r="AGQ499" s="3">
        <v>2865.2625867400002</v>
      </c>
      <c r="AGR499" s="4">
        <v>798.89416626000002</v>
      </c>
      <c r="AGS499" s="3">
        <v>2835.00124637</v>
      </c>
      <c r="AGT499" s="3">
        <v>387.97597156</v>
      </c>
      <c r="AGU499" s="3">
        <v>626.55284716999995</v>
      </c>
      <c r="AGV499" s="3">
        <v>2702.81720627</v>
      </c>
      <c r="AGW499" s="4">
        <v>867.96192724000002</v>
      </c>
      <c r="AGX499" s="3">
        <v>2384.1270965600002</v>
      </c>
      <c r="AGY499" s="3">
        <v>2832.88237467</v>
      </c>
      <c r="AGZ499" s="3">
        <v>2869.8271707600002</v>
      </c>
      <c r="AHA499" s="3">
        <v>2635.8919290499998</v>
      </c>
      <c r="AHB499" s="4">
        <v>3049.3732749999999</v>
      </c>
      <c r="AHC499" s="3">
        <v>2227.7102478299998</v>
      </c>
      <c r="AHD499" s="3">
        <v>23.92771596</v>
      </c>
      <c r="AHE499" s="3">
        <v>670.28548913999998</v>
      </c>
      <c r="AHF499" s="3">
        <v>640.31494993000001</v>
      </c>
      <c r="AHG499" s="4">
        <v>638.82739015000004</v>
      </c>
      <c r="AHH499" s="3">
        <v>1480.9502673100001</v>
      </c>
      <c r="AHI499" s="3">
        <v>1585.0403056</v>
      </c>
      <c r="AHJ499" s="3">
        <v>1717.6972082699999</v>
      </c>
      <c r="AHK499" s="3">
        <v>2860.7688389</v>
      </c>
      <c r="AHL499" s="4">
        <v>2878.7065480599999</v>
      </c>
      <c r="AHM499" s="3">
        <v>2586.9223807200001</v>
      </c>
      <c r="AHN499" s="3">
        <v>1650.7862225599999</v>
      </c>
      <c r="AHO499" s="3">
        <v>502.65601875999999</v>
      </c>
      <c r="AHP499" s="3">
        <v>695.18254230000002</v>
      </c>
      <c r="AHQ499" s="4">
        <v>801.03167905999999</v>
      </c>
      <c r="AHR499" s="3">
        <v>1977.7132129900001</v>
      </c>
      <c r="AHS499" s="3">
        <v>2676.07965517</v>
      </c>
      <c r="AHT499" s="3">
        <v>2211.5533850900001</v>
      </c>
      <c r="AHU499" s="3">
        <v>2904.0329678899998</v>
      </c>
      <c r="AHV499" s="4">
        <v>1033.77761859</v>
      </c>
      <c r="AHW499" s="3">
        <v>686.96492405000004</v>
      </c>
      <c r="AHX499" s="3">
        <v>2626.14760471</v>
      </c>
      <c r="AHY499" s="3">
        <v>2717.2435535599998</v>
      </c>
      <c r="AHZ499" s="3">
        <v>738.11548108</v>
      </c>
      <c r="AIA499" s="4">
        <v>2851.5172609699998</v>
      </c>
      <c r="AIB499" s="3">
        <v>2187.5486192499998</v>
      </c>
      <c r="AIC499" s="3">
        <v>2819.9603641499998</v>
      </c>
      <c r="AID499" s="3">
        <v>745.14752537000004</v>
      </c>
      <c r="AIE499" s="3">
        <v>740.04794177999997</v>
      </c>
      <c r="AIF499" s="4">
        <v>1261.61162827</v>
      </c>
      <c r="AIG499" s="3">
        <v>758.54488393999998</v>
      </c>
      <c r="AIH499" s="3">
        <v>2136.5471910199999</v>
      </c>
      <c r="AII499" s="3">
        <v>670.81489638000005</v>
      </c>
      <c r="AIJ499" s="3">
        <v>245.93576052</v>
      </c>
      <c r="AIK499" s="4">
        <v>1557.3545438799999</v>
      </c>
      <c r="AIL499" s="3">
        <v>2844.2522029299998</v>
      </c>
      <c r="AIM499" s="3">
        <v>778.85933335000004</v>
      </c>
      <c r="AIN499" s="3">
        <v>2875.0286590300002</v>
      </c>
      <c r="AIO499" s="3">
        <v>626.44224330999998</v>
      </c>
      <c r="AIP499" s="4">
        <v>2771.7650428400002</v>
      </c>
      <c r="AIQ499" s="3">
        <v>706.61637167000004</v>
      </c>
      <c r="AIR499" s="3">
        <v>2425.4189971699998</v>
      </c>
      <c r="AIS499" s="3">
        <v>667.27743696999994</v>
      </c>
      <c r="AIT499" s="3">
        <v>731.91110162999996</v>
      </c>
      <c r="AIU499" s="4">
        <v>796.98593899000002</v>
      </c>
      <c r="AIV499" s="3">
        <v>713.70620337000003</v>
      </c>
      <c r="AIW499" s="3">
        <v>1805.19231797</v>
      </c>
      <c r="AIX499" s="3">
        <v>578.20839706000004</v>
      </c>
      <c r="AIY499" s="3">
        <v>2899.2894293099998</v>
      </c>
      <c r="AIZ499" s="4">
        <v>2953.3194149199999</v>
      </c>
      <c r="AJA499" s="3">
        <v>754.99437576000003</v>
      </c>
      <c r="AJB499" s="3">
        <v>696.40601982999999</v>
      </c>
      <c r="AJC499" s="3">
        <v>1462.1022511000001</v>
      </c>
      <c r="AJD499" s="3">
        <v>2860.07601135</v>
      </c>
      <c r="AJE499" s="4">
        <v>2881.0559480299999</v>
      </c>
      <c r="AJF499" s="3">
        <v>750.64043617000004</v>
      </c>
      <c r="AJG499" s="3">
        <v>3073.8707872499999</v>
      </c>
      <c r="AJH499" s="3">
        <v>2371.6002773599998</v>
      </c>
      <c r="AJI499" s="3">
        <v>2251.0116228299999</v>
      </c>
      <c r="AJJ499" s="4">
        <v>3037.1596262799999</v>
      </c>
      <c r="AJK499" s="3">
        <v>2855.6456432499999</v>
      </c>
      <c r="AJL499" s="3">
        <v>2857.4761992700001</v>
      </c>
      <c r="AJM499" s="3">
        <v>2922.0794168000002</v>
      </c>
      <c r="AJN499" s="3">
        <v>2170.6113157899999</v>
      </c>
      <c r="AJO499" s="4">
        <v>1716.7949790299999</v>
      </c>
      <c r="AJP499" s="3">
        <v>841.77118173999997</v>
      </c>
      <c r="AJQ499" s="3">
        <v>1962.6611461099999</v>
      </c>
      <c r="AJR499" s="3">
        <v>1834.3022597300001</v>
      </c>
      <c r="AJS499" s="3">
        <v>1911.9996072700001</v>
      </c>
      <c r="AJT499" s="4">
        <v>2843.9048570999998</v>
      </c>
      <c r="AJU499" s="3">
        <v>2801.61938586</v>
      </c>
      <c r="AJV499" s="3">
        <v>2811.6756379399999</v>
      </c>
      <c r="AJW499" s="3">
        <v>1916.4641507199999</v>
      </c>
      <c r="AJX499" s="3">
        <v>2234.9566647699999</v>
      </c>
      <c r="AJY499" s="4">
        <v>1498.6245155900001</v>
      </c>
      <c r="AJZ499" s="3">
        <v>653.80427125999995</v>
      </c>
      <c r="AKA499" s="3">
        <v>1157.9099462300001</v>
      </c>
      <c r="AKB499" s="3">
        <v>2132.7369501799999</v>
      </c>
      <c r="AKC499" s="3">
        <v>2948.59389607</v>
      </c>
      <c r="AKD499" s="4">
        <v>2910.3622427099999</v>
      </c>
      <c r="AKE499" s="3">
        <v>19.381151670000001</v>
      </c>
      <c r="AKF499" s="3">
        <v>2075.8225650300001</v>
      </c>
      <c r="AKG499" s="3">
        <v>2748.63703007</v>
      </c>
      <c r="AKH499" s="3">
        <v>2875.0957669899999</v>
      </c>
      <c r="AKI499" s="4">
        <v>2842.1494868499999</v>
      </c>
      <c r="AKJ499" s="3">
        <v>2793.29986293</v>
      </c>
      <c r="AKK499" s="3">
        <v>675.97972382</v>
      </c>
      <c r="AKL499" s="3">
        <v>29.219924249999998</v>
      </c>
      <c r="AKM499" s="3">
        <v>2218.2119860100001</v>
      </c>
      <c r="AKN499" s="4">
        <v>498.59350169999999</v>
      </c>
      <c r="AKO499" s="3">
        <v>679.92542332000005</v>
      </c>
      <c r="AKP499" s="3">
        <v>2847.4516370599999</v>
      </c>
      <c r="AKQ499" s="3">
        <v>3075.09115793</v>
      </c>
      <c r="AKR499" s="3">
        <v>1928.5218355699999</v>
      </c>
      <c r="AKS499" s="4">
        <v>2863.3450389200002</v>
      </c>
      <c r="AKT499" s="3">
        <v>2852.0000654599999</v>
      </c>
      <c r="AKU499" s="3">
        <v>658.43409913000005</v>
      </c>
      <c r="AKV499" s="3">
        <v>1012.6075426899999</v>
      </c>
      <c r="AKW499" s="3">
        <v>1150.5821298200001</v>
      </c>
      <c r="AKX499" s="4">
        <v>3058.4365778199999</v>
      </c>
      <c r="AKY499" s="3">
        <v>2863.9751080999999</v>
      </c>
      <c r="AKZ499" s="3">
        <v>2992.4135298400001</v>
      </c>
      <c r="ALA499" s="3">
        <v>2718.9411363999998</v>
      </c>
      <c r="ALB499" s="3">
        <v>1527.4511126299999</v>
      </c>
      <c r="ALC499" s="4">
        <v>690.49244153999996</v>
      </c>
      <c r="ALD499" s="3">
        <v>3041.4066902300001</v>
      </c>
      <c r="ALE499" s="3">
        <v>1483.6333429700001</v>
      </c>
      <c r="ALF499" s="3">
        <v>2129.78109309</v>
      </c>
      <c r="ALG499" s="3">
        <v>719.73162825999998</v>
      </c>
      <c r="ALH499" s="4">
        <v>2857.4320819999998</v>
      </c>
      <c r="ALI499" s="3">
        <v>658.12838509000005</v>
      </c>
      <c r="ALJ499" s="3">
        <v>2380.0770069</v>
      </c>
      <c r="ALK499" s="3">
        <v>663.46719613000005</v>
      </c>
      <c r="ALL499" s="3">
        <v>635.43533132000005</v>
      </c>
      <c r="ALM499" s="4">
        <v>684.34087853999995</v>
      </c>
    </row>
    <row r="500" spans="1:1001" x14ac:dyDescent="0.45">
      <c r="A500" s="1" t="s">
        <v>499</v>
      </c>
      <c r="B500" s="3">
        <v>1488.9311435899999</v>
      </c>
      <c r="C500" s="3">
        <v>2406.9798424199998</v>
      </c>
      <c r="D500" s="3">
        <v>1216.5312347700001</v>
      </c>
      <c r="E500" s="3">
        <v>171.61742304000001</v>
      </c>
      <c r="F500" s="4">
        <v>3165.56573678</v>
      </c>
      <c r="G500" s="3">
        <v>1384.6894910200001</v>
      </c>
      <c r="H500" s="3">
        <v>440.46123134999999</v>
      </c>
      <c r="I500" s="3">
        <v>3614.9666183200002</v>
      </c>
      <c r="J500" s="3">
        <v>1988.22679339</v>
      </c>
      <c r="K500" s="4">
        <v>999.19402849999994</v>
      </c>
      <c r="L500" s="3">
        <v>1169.4984967299999</v>
      </c>
      <c r="M500" s="3">
        <v>2424.1756357999998</v>
      </c>
      <c r="N500" s="3">
        <v>2785.9105308899998</v>
      </c>
      <c r="O500" s="3">
        <v>1548.3794756</v>
      </c>
      <c r="P500" s="4">
        <v>2801.5299085800002</v>
      </c>
      <c r="Q500" s="3">
        <v>135.43131972</v>
      </c>
      <c r="R500" s="3">
        <v>1311.76675056</v>
      </c>
      <c r="S500" s="3">
        <v>1191.3060982500001</v>
      </c>
      <c r="T500" s="3">
        <v>3558.6058738400002</v>
      </c>
      <c r="U500" s="4">
        <v>611.12795829000004</v>
      </c>
      <c r="V500" s="3">
        <v>1785.6123279000001</v>
      </c>
      <c r="W500" s="3">
        <v>1721.9902536</v>
      </c>
      <c r="X500" s="3">
        <v>1531.18492496</v>
      </c>
      <c r="Y500" s="3">
        <v>2779.0052460799998</v>
      </c>
      <c r="Z500" s="4">
        <v>5821.7565809899997</v>
      </c>
      <c r="AA500" s="3">
        <v>1218.2083124000001</v>
      </c>
      <c r="AB500" s="3">
        <v>1700.46413269</v>
      </c>
      <c r="AC500" s="3">
        <v>1440.57302334</v>
      </c>
      <c r="AD500" s="3">
        <v>3193.07192257</v>
      </c>
      <c r="AE500" s="4">
        <v>3150.3403076700001</v>
      </c>
      <c r="AF500" s="3">
        <v>763.07342849999998</v>
      </c>
      <c r="AG500" s="3">
        <v>169.34258747000001</v>
      </c>
      <c r="AH500" s="3">
        <v>2763.1435340899998</v>
      </c>
      <c r="AI500" s="3">
        <v>1835.8494710299999</v>
      </c>
      <c r="AJ500" s="4">
        <v>1724.3384108299999</v>
      </c>
      <c r="AK500" s="3">
        <v>2784.41116508</v>
      </c>
      <c r="AL500" s="3">
        <v>3188.5551840399999</v>
      </c>
      <c r="AM500" s="3">
        <v>1329.0420793000001</v>
      </c>
      <c r="AN500" s="3">
        <v>1001.959125</v>
      </c>
      <c r="AO500" s="4">
        <v>1407.8119114599999</v>
      </c>
      <c r="AP500" s="3">
        <v>2270.2324610400001</v>
      </c>
      <c r="AQ500" s="3">
        <v>730.73298410999996</v>
      </c>
      <c r="AR500" s="3">
        <v>1017.1006691600001</v>
      </c>
      <c r="AS500" s="3">
        <v>1249.0611970099999</v>
      </c>
      <c r="AT500" s="4">
        <v>1539.6361783299999</v>
      </c>
      <c r="AU500" s="3">
        <v>612.32906649999995</v>
      </c>
      <c r="AV500" s="3">
        <v>587.25740837000001</v>
      </c>
      <c r="AW500" s="3">
        <v>3609.08162305</v>
      </c>
      <c r="AX500" s="3">
        <v>560.24334762000001</v>
      </c>
      <c r="AY500" s="4">
        <v>2260.9218529599998</v>
      </c>
      <c r="AZ500" s="3">
        <v>1407.2675913400001</v>
      </c>
      <c r="BA500" s="3">
        <v>1496.26144548</v>
      </c>
      <c r="BB500" s="3">
        <v>2433.6260521300001</v>
      </c>
      <c r="BC500" s="3">
        <v>2775.7039072699999</v>
      </c>
      <c r="BD500" s="4">
        <v>2909.1132890099998</v>
      </c>
      <c r="BE500" s="3">
        <v>2774.93092299</v>
      </c>
      <c r="BF500" s="3">
        <v>1049.1670893800001</v>
      </c>
      <c r="BG500" s="3">
        <v>1525.9119791400001</v>
      </c>
      <c r="BH500" s="3">
        <v>928.59583321000002</v>
      </c>
      <c r="BI500" s="4">
        <v>995.124055</v>
      </c>
      <c r="BJ500" s="3">
        <v>1392.1036778600001</v>
      </c>
      <c r="BK500" s="3">
        <v>1227.17406013</v>
      </c>
      <c r="BL500" s="3">
        <v>1253.42694263</v>
      </c>
      <c r="BM500" s="3">
        <v>1563.9211820400001</v>
      </c>
      <c r="BN500" s="4">
        <v>1180.5184936799999</v>
      </c>
      <c r="BO500" s="3">
        <v>1275.49738366</v>
      </c>
      <c r="BP500" s="3">
        <v>3555.7071827899999</v>
      </c>
      <c r="BQ500" s="3">
        <v>1325.1025935</v>
      </c>
      <c r="BR500" s="3">
        <v>1071.8663568500001</v>
      </c>
      <c r="BS500" s="4">
        <v>3603.9161742400001</v>
      </c>
      <c r="BT500" s="3">
        <v>1791.0027126499999</v>
      </c>
      <c r="BU500" s="3">
        <v>2789.6785185700001</v>
      </c>
      <c r="BV500" s="3">
        <v>3692.1892391800002</v>
      </c>
      <c r="BW500" s="3">
        <v>3477.5928959799999</v>
      </c>
      <c r="BX500" s="4">
        <v>1280.8187963400001</v>
      </c>
      <c r="BY500" s="3">
        <v>3173.0563521300001</v>
      </c>
      <c r="BZ500" s="3">
        <v>1378.3583520899999</v>
      </c>
      <c r="CA500" s="3">
        <v>1010.89318286</v>
      </c>
      <c r="CB500" s="3">
        <v>1197.26876477</v>
      </c>
      <c r="CC500" s="4">
        <v>2813.6783134500001</v>
      </c>
      <c r="CD500" s="3">
        <v>704.08491029000004</v>
      </c>
      <c r="CE500" s="3">
        <v>1318.7167740100001</v>
      </c>
      <c r="CF500" s="3">
        <v>692.86110397999994</v>
      </c>
      <c r="CG500" s="3">
        <v>2272.98450877</v>
      </c>
      <c r="CH500" s="4">
        <v>1842.2042220200001</v>
      </c>
      <c r="CI500" s="3">
        <v>1246.82550775</v>
      </c>
      <c r="CJ500" s="3">
        <v>1848.75656867</v>
      </c>
      <c r="CK500" s="3">
        <v>1173.1117632800001</v>
      </c>
      <c r="CL500" s="3">
        <v>1355.0004324199999</v>
      </c>
      <c r="CM500" s="4">
        <v>1501.6145480299999</v>
      </c>
      <c r="CN500" s="3">
        <v>137.91679972</v>
      </c>
      <c r="CO500" s="3">
        <v>3120.32937941</v>
      </c>
      <c r="CP500" s="3">
        <v>1394.2971139599999</v>
      </c>
      <c r="CQ500" s="3">
        <v>32.499515109999997</v>
      </c>
      <c r="CR500" s="4">
        <v>1240.1420520300001</v>
      </c>
      <c r="CS500" s="3">
        <v>1045.8297111100001</v>
      </c>
      <c r="CT500" s="3">
        <v>1489.8395865299999</v>
      </c>
      <c r="CU500" s="3">
        <v>2289.72608068</v>
      </c>
      <c r="CV500" s="3">
        <v>1020.9941735800001</v>
      </c>
      <c r="CW500" s="4">
        <v>928.40258714000004</v>
      </c>
      <c r="CX500" s="3">
        <v>122.10231185000001</v>
      </c>
      <c r="CY500" s="3">
        <v>102.32472611999999</v>
      </c>
      <c r="CZ500" s="3">
        <v>134.46633211</v>
      </c>
      <c r="DA500" s="3">
        <v>1292.5987287999999</v>
      </c>
      <c r="DB500" s="4">
        <v>3141.3211221199999</v>
      </c>
      <c r="DC500" s="3">
        <v>1259.3330644800001</v>
      </c>
      <c r="DD500" s="3">
        <v>1303.3944111799999</v>
      </c>
      <c r="DE500" s="3">
        <v>1344.1780311299999</v>
      </c>
      <c r="DF500" s="3">
        <v>1475.64501025</v>
      </c>
      <c r="DG500" s="4">
        <v>1397.6599684</v>
      </c>
      <c r="DH500" s="3">
        <v>593.44376809000005</v>
      </c>
      <c r="DI500" s="3">
        <v>1485.51733681</v>
      </c>
      <c r="DJ500" s="3">
        <v>1238.78497995</v>
      </c>
      <c r="DK500" s="3">
        <v>1849.6302148899999</v>
      </c>
      <c r="DL500" s="4">
        <v>2278.3289121399998</v>
      </c>
      <c r="DM500" s="3">
        <v>1888.35212918</v>
      </c>
      <c r="DN500" s="3">
        <v>1274.0651258099999</v>
      </c>
      <c r="DO500" s="3">
        <v>1478.27899768</v>
      </c>
      <c r="DP500" s="3">
        <v>2454.4015580800001</v>
      </c>
      <c r="DQ500" s="4">
        <v>2781.0402328300001</v>
      </c>
      <c r="DR500" s="3">
        <v>1521.8718314</v>
      </c>
      <c r="DS500" s="3">
        <v>2818.3864339400002</v>
      </c>
      <c r="DT500" s="3">
        <v>3615.84896372</v>
      </c>
      <c r="DU500" s="3">
        <v>774.69863983000005</v>
      </c>
      <c r="DV500" s="4">
        <v>1845.66338881</v>
      </c>
      <c r="DW500" s="3">
        <v>1262.36472871</v>
      </c>
      <c r="DX500" s="3">
        <v>3144.58828558</v>
      </c>
      <c r="DY500" s="3">
        <v>2854.4724966899998</v>
      </c>
      <c r="DZ500" s="3">
        <v>1490.95618842</v>
      </c>
      <c r="EA500" s="4">
        <v>1148.1221259900001</v>
      </c>
      <c r="EB500" s="3">
        <v>1272.8205217</v>
      </c>
      <c r="EC500" s="3">
        <v>1451.59985536</v>
      </c>
      <c r="ED500" s="3">
        <v>1194.3147717899999</v>
      </c>
      <c r="EE500" s="3">
        <v>23.719557009999999</v>
      </c>
      <c r="EF500" s="4">
        <v>2752.6995471300002</v>
      </c>
      <c r="EG500" s="3">
        <v>1199.4454238799999</v>
      </c>
      <c r="EH500" s="3">
        <v>3192.7581307199998</v>
      </c>
      <c r="EI500" s="3">
        <v>133.71882400000001</v>
      </c>
      <c r="EJ500" s="3">
        <v>1309.9063687800001</v>
      </c>
      <c r="EK500" s="4">
        <v>2804.29935467</v>
      </c>
      <c r="EL500" s="3">
        <v>3249.74086657</v>
      </c>
      <c r="EM500" s="3">
        <v>760.85513760000003</v>
      </c>
      <c r="EN500" s="3">
        <v>2373.3817451499999</v>
      </c>
      <c r="EO500" s="3">
        <v>2313.4313461800002</v>
      </c>
      <c r="EP500" s="4">
        <v>2538.83393505</v>
      </c>
      <c r="EQ500" s="3">
        <v>2233.05900079</v>
      </c>
      <c r="ER500" s="3">
        <v>3153.97842902</v>
      </c>
      <c r="ES500" s="3">
        <v>2310.0492292700001</v>
      </c>
      <c r="ET500" s="3">
        <v>2680.5653252000002</v>
      </c>
      <c r="EU500" s="4">
        <v>1321.6359702699999</v>
      </c>
      <c r="EV500" s="3">
        <v>1484.2360718699999</v>
      </c>
      <c r="EW500" s="3">
        <v>1613.0019556</v>
      </c>
      <c r="EX500" s="3">
        <v>2248.06570766</v>
      </c>
      <c r="EY500" s="3">
        <v>997.88542327999994</v>
      </c>
      <c r="EZ500" s="4">
        <v>3102.1437436199999</v>
      </c>
      <c r="FA500" s="3">
        <v>2792.4392654799999</v>
      </c>
      <c r="FB500" s="3">
        <v>1276.83395053</v>
      </c>
      <c r="FC500" s="3">
        <v>2401.5037086100001</v>
      </c>
      <c r="FD500" s="3">
        <v>781.29945334000001</v>
      </c>
      <c r="FE500" s="4">
        <v>556.40700923999998</v>
      </c>
      <c r="FF500" s="3">
        <v>993.65948590999994</v>
      </c>
      <c r="FG500" s="3">
        <v>675.16324364000002</v>
      </c>
      <c r="FH500" s="3">
        <v>968.12428576000002</v>
      </c>
      <c r="FI500" s="3">
        <v>704.63171589000001</v>
      </c>
      <c r="FJ500" s="4">
        <v>1529.47926431</v>
      </c>
      <c r="FK500" s="3">
        <v>1153.58831788</v>
      </c>
      <c r="FL500" s="3">
        <v>911.86855280999998</v>
      </c>
      <c r="FM500" s="3">
        <v>1292.21472214</v>
      </c>
      <c r="FN500" s="3">
        <v>2362.0175092200002</v>
      </c>
      <c r="FO500" s="4">
        <v>1371.76002406</v>
      </c>
      <c r="FP500" s="3">
        <v>3266.49051629</v>
      </c>
      <c r="FQ500" s="3">
        <v>1391.92410193</v>
      </c>
      <c r="FR500" s="3">
        <v>2757.02428233</v>
      </c>
      <c r="FS500" s="3">
        <v>2763.1373203899998</v>
      </c>
      <c r="FT500" s="4">
        <v>2715.1110117200001</v>
      </c>
      <c r="FU500" s="3">
        <v>1375.9294167600001</v>
      </c>
      <c r="FV500" s="3">
        <v>1084.75481339</v>
      </c>
      <c r="FW500" s="3">
        <v>3193.8169452000002</v>
      </c>
      <c r="FX500" s="3">
        <v>1314.28019221</v>
      </c>
      <c r="FY500" s="4">
        <v>3598.9222235500001</v>
      </c>
      <c r="FZ500" s="3">
        <v>909.36878130000002</v>
      </c>
      <c r="GA500" s="3">
        <v>145.62551594000001</v>
      </c>
      <c r="GB500" s="3">
        <v>1502.8846283099999</v>
      </c>
      <c r="GC500" s="3">
        <v>1251.1974670699999</v>
      </c>
      <c r="GD500" s="4">
        <v>1479.3005299599999</v>
      </c>
      <c r="GE500" s="3">
        <v>3023.33414378</v>
      </c>
      <c r="GF500" s="3">
        <v>124.89971959</v>
      </c>
      <c r="GG500" s="3">
        <v>3469.9053063400002</v>
      </c>
      <c r="GH500" s="3">
        <v>1483.6414207800001</v>
      </c>
      <c r="GI500" s="4">
        <v>908.96302668999999</v>
      </c>
      <c r="GJ500" s="3">
        <v>2192.4089753899998</v>
      </c>
      <c r="GK500" s="3">
        <v>2736.1897462299999</v>
      </c>
      <c r="GL500" s="3">
        <v>576.53815450000002</v>
      </c>
      <c r="GM500" s="3">
        <v>1395.3826473500001</v>
      </c>
      <c r="GN500" s="4">
        <v>1039.2537523999999</v>
      </c>
      <c r="GO500" s="3">
        <v>1179.2359859999999</v>
      </c>
      <c r="GP500" s="3">
        <v>525.63428136000005</v>
      </c>
      <c r="GQ500" s="3">
        <v>1141.00743949</v>
      </c>
      <c r="GR500" s="3">
        <v>2269.4880597800002</v>
      </c>
      <c r="GS500" s="4">
        <v>2797.3021070999998</v>
      </c>
      <c r="GT500" s="3">
        <v>3168.1928891399998</v>
      </c>
      <c r="GU500" s="3">
        <v>690.49306291000005</v>
      </c>
      <c r="GV500" s="3">
        <v>1279.8948191500001</v>
      </c>
      <c r="GW500" s="3">
        <v>1496.05204379</v>
      </c>
      <c r="GX500" s="4">
        <v>1150.9723501799999</v>
      </c>
      <c r="GY500" s="3">
        <v>1856.41619666</v>
      </c>
      <c r="GZ500" s="3">
        <v>139.55659514999999</v>
      </c>
      <c r="HA500" s="3">
        <v>120.64706330999999</v>
      </c>
      <c r="HB500" s="3">
        <v>2758.0240666599998</v>
      </c>
      <c r="HC500" s="4">
        <v>1260.13587452</v>
      </c>
      <c r="HD500" s="3">
        <v>1742.75457489</v>
      </c>
      <c r="HE500" s="3">
        <v>3625.90894402</v>
      </c>
      <c r="HF500" s="3">
        <v>2810.6864169</v>
      </c>
      <c r="HG500" s="3">
        <v>1798.35351975</v>
      </c>
      <c r="HH500" s="4">
        <v>129.67929763000001</v>
      </c>
      <c r="HI500" s="3">
        <v>2771.6382833600001</v>
      </c>
      <c r="HJ500" s="3">
        <v>1445.6216545899999</v>
      </c>
      <c r="HK500" s="3">
        <v>3145.5495449700002</v>
      </c>
      <c r="HL500" s="3">
        <v>1219.2348156400001</v>
      </c>
      <c r="HM500" s="4">
        <v>2796.7441168400001</v>
      </c>
      <c r="HN500" s="3">
        <v>1545.9611035600001</v>
      </c>
      <c r="HO500" s="3">
        <v>1271.0931131</v>
      </c>
      <c r="HP500" s="3">
        <v>979.75384668000004</v>
      </c>
      <c r="HQ500" s="3">
        <v>1298.3693919899999</v>
      </c>
      <c r="HR500" s="4">
        <v>3186.25052271</v>
      </c>
      <c r="HS500" s="3">
        <v>1299.50152813</v>
      </c>
      <c r="HT500" s="3">
        <v>1517.72170117</v>
      </c>
      <c r="HU500" s="3">
        <v>116.88466796</v>
      </c>
      <c r="HV500" s="3">
        <v>3194.3040992800002</v>
      </c>
      <c r="HW500" s="4">
        <v>1267.74703565</v>
      </c>
      <c r="HX500" s="3">
        <v>214.50438044000001</v>
      </c>
      <c r="HY500" s="3">
        <v>1316.9843944500001</v>
      </c>
      <c r="HZ500" s="3">
        <v>1451.03751551</v>
      </c>
      <c r="IA500" s="3">
        <v>1451.3022191299999</v>
      </c>
      <c r="IB500" s="4">
        <v>1319.55562351</v>
      </c>
      <c r="IC500" s="3">
        <v>759.42350111999997</v>
      </c>
      <c r="ID500" s="3">
        <v>2438.10861531</v>
      </c>
      <c r="IE500" s="3">
        <v>133.88535116</v>
      </c>
      <c r="IF500" s="3">
        <v>2939.4349022699998</v>
      </c>
      <c r="IG500" s="4">
        <v>126.09647821</v>
      </c>
      <c r="IH500" s="3">
        <v>188.17693353999999</v>
      </c>
      <c r="II500" s="3">
        <v>1332.3434181099999</v>
      </c>
      <c r="IJ500" s="3">
        <v>2263.2302425100002</v>
      </c>
      <c r="IK500" s="3">
        <v>1691.71959268</v>
      </c>
      <c r="IL500" s="4">
        <v>1392.14096006</v>
      </c>
      <c r="IM500" s="3">
        <v>1455.5710310300001</v>
      </c>
      <c r="IN500" s="3">
        <v>2763.14042724</v>
      </c>
      <c r="IO500" s="3">
        <v>129.91666097000001</v>
      </c>
      <c r="IP500" s="3">
        <v>497.59682421999997</v>
      </c>
      <c r="IQ500" s="4">
        <v>1398.5690327100001</v>
      </c>
      <c r="IR500" s="3">
        <v>2787.7597280099999</v>
      </c>
      <c r="IS500" s="3">
        <v>2767.3607722800002</v>
      </c>
      <c r="IT500" s="3">
        <v>3145.4327274100001</v>
      </c>
      <c r="IU500" s="3">
        <v>1590.7941917999999</v>
      </c>
      <c r="IV500" s="4">
        <v>1890.32497893</v>
      </c>
      <c r="IW500" s="3">
        <v>1050.5390743400001</v>
      </c>
      <c r="IX500" s="3">
        <v>601.24817528999995</v>
      </c>
      <c r="IY500" s="3">
        <v>777.57061196999996</v>
      </c>
      <c r="IZ500" s="3">
        <v>1839.65411954</v>
      </c>
      <c r="JA500" s="4">
        <v>1200.1264454</v>
      </c>
      <c r="JB500" s="3">
        <v>707.72800259999997</v>
      </c>
      <c r="JC500" s="3">
        <v>1274.0446205999999</v>
      </c>
      <c r="JD500" s="3">
        <v>925.60331528999995</v>
      </c>
      <c r="JE500" s="3">
        <v>1247.0193751899999</v>
      </c>
      <c r="JF500" s="4">
        <v>1365.5109059700001</v>
      </c>
      <c r="JH500" s="3">
        <v>1508.78142961</v>
      </c>
      <c r="JI500" s="3">
        <v>1446.6525074199999</v>
      </c>
      <c r="JJ500" s="3">
        <v>2786.4125978500001</v>
      </c>
      <c r="JK500" s="4">
        <v>1287.9235409200001</v>
      </c>
      <c r="JL500" s="3">
        <v>1232.5439396700001</v>
      </c>
      <c r="JM500" s="3">
        <v>596.39527558999998</v>
      </c>
      <c r="JN500" s="3">
        <v>1444.7915042699999</v>
      </c>
      <c r="JO500" s="3">
        <v>2753.0630485800002</v>
      </c>
      <c r="JP500" s="4">
        <v>1739.4923823900001</v>
      </c>
      <c r="JQ500" s="3">
        <v>1856.47460544</v>
      </c>
      <c r="JR500" s="3">
        <v>1849.78804287</v>
      </c>
      <c r="JS500" s="3">
        <v>1900.5769625600001</v>
      </c>
      <c r="JT500" s="3">
        <v>1205.3869638199999</v>
      </c>
      <c r="JU500" s="4">
        <v>1449.43562365</v>
      </c>
      <c r="JV500" s="3">
        <v>2698.2538649899998</v>
      </c>
      <c r="JW500" s="3">
        <v>2780.4194842000002</v>
      </c>
      <c r="JX500" s="3">
        <v>1986.0992225099999</v>
      </c>
      <c r="JY500" s="3">
        <v>1413.2973658200001</v>
      </c>
      <c r="JZ500" s="4">
        <v>1222.1303998400001</v>
      </c>
      <c r="KA500" s="3">
        <v>3167.2409502999999</v>
      </c>
      <c r="KB500" s="3">
        <v>1345.5922692500001</v>
      </c>
      <c r="KC500" s="3">
        <v>1034.32318145</v>
      </c>
      <c r="KD500" s="3">
        <v>1256.0435316999999</v>
      </c>
      <c r="KE500" s="4">
        <v>1397.1442313</v>
      </c>
      <c r="KF500" s="3">
        <v>1478.1497527199999</v>
      </c>
      <c r="KG500" s="3">
        <v>2002.6494124599999</v>
      </c>
      <c r="KH500" s="3">
        <v>2744.0078235699998</v>
      </c>
      <c r="KI500" s="3">
        <v>1508.3216158099999</v>
      </c>
      <c r="KJ500" s="4">
        <v>2709.3807375800002</v>
      </c>
      <c r="KK500" s="3">
        <v>1410.06499908</v>
      </c>
      <c r="KL500" s="3">
        <v>2745.0312199599998</v>
      </c>
      <c r="KM500" s="3">
        <v>1410.29117776</v>
      </c>
      <c r="KN500" s="3">
        <v>3586.9869485899999</v>
      </c>
      <c r="KO500" s="4">
        <v>1320.7163426699999</v>
      </c>
      <c r="KP500" s="3">
        <v>1385.56935094</v>
      </c>
      <c r="KQ500" s="3">
        <v>1059.2413611899999</v>
      </c>
      <c r="KR500" s="3">
        <v>3630.8171456499999</v>
      </c>
      <c r="KS500" s="3">
        <v>1493.1620519200001</v>
      </c>
      <c r="KT500" s="4">
        <v>3191.64960664</v>
      </c>
      <c r="KU500" s="3">
        <v>1297.73808007</v>
      </c>
      <c r="KV500" s="3">
        <v>1459.47012778</v>
      </c>
      <c r="KW500" s="3">
        <v>2076.9814200800001</v>
      </c>
      <c r="KX500" s="3">
        <v>1466.8855573599999</v>
      </c>
      <c r="KY500" s="4">
        <v>701.88339638000002</v>
      </c>
      <c r="KZ500" s="3">
        <v>1358.2539257400001</v>
      </c>
      <c r="LA500" s="3">
        <v>3614.0022520799998</v>
      </c>
      <c r="LB500" s="3">
        <v>1196.93446771</v>
      </c>
      <c r="LC500" s="3">
        <v>134.01583886</v>
      </c>
      <c r="LD500" s="4">
        <v>2339.1740839099998</v>
      </c>
      <c r="LE500" s="3">
        <v>1238.1412406300001</v>
      </c>
      <c r="LF500" s="3">
        <v>1276.56365458</v>
      </c>
      <c r="LG500" s="3">
        <v>1493.9244729100001</v>
      </c>
      <c r="LH500" s="3">
        <v>2799.0655551599998</v>
      </c>
      <c r="LI500" s="4">
        <v>3172.9016310000002</v>
      </c>
      <c r="LJ500" s="3">
        <v>1294.80334956</v>
      </c>
      <c r="LK500" s="3">
        <v>1322.3654586499999</v>
      </c>
      <c r="LL500" s="3">
        <v>3190.0675986199999</v>
      </c>
      <c r="LM500" s="3">
        <v>2746.7859688399999</v>
      </c>
      <c r="LN500" s="4">
        <v>1244.7967346999999</v>
      </c>
      <c r="LO500" s="3">
        <v>1257.3651856900001</v>
      </c>
      <c r="LP500" s="3">
        <v>2325.7276371100002</v>
      </c>
      <c r="LQ500" s="3">
        <v>120.59176137999999</v>
      </c>
      <c r="LR500" s="3">
        <v>15.94186872</v>
      </c>
      <c r="LS500" s="4">
        <v>1303.76101948</v>
      </c>
      <c r="LT500" s="3">
        <v>1300.24841487</v>
      </c>
      <c r="LU500" s="3">
        <v>1342.02063449</v>
      </c>
      <c r="LV500" s="3">
        <v>2812.45794277</v>
      </c>
      <c r="LW500" s="3">
        <v>134.67573379999999</v>
      </c>
      <c r="LX500" s="4">
        <v>1473.27572644</v>
      </c>
      <c r="LY500" s="3">
        <v>1471.4426849399999</v>
      </c>
      <c r="LZ500" s="3">
        <v>847.24110184999995</v>
      </c>
      <c r="MA500" s="3">
        <v>1049.11303019</v>
      </c>
      <c r="MB500" s="3">
        <v>3154.6004203900002</v>
      </c>
      <c r="MC500" s="4">
        <v>3019.9905518099999</v>
      </c>
      <c r="MD500" s="3">
        <v>1317.23667067</v>
      </c>
      <c r="ME500" s="3">
        <v>2778.3789051200001</v>
      </c>
      <c r="MF500" s="3">
        <v>261.70488838</v>
      </c>
      <c r="MG500" s="3">
        <v>1026.66976716</v>
      </c>
      <c r="MH500" s="4">
        <v>1584.94585736</v>
      </c>
      <c r="MI500" s="3">
        <v>2794.7010522800001</v>
      </c>
      <c r="MJ500" s="3">
        <v>2801.1129693100002</v>
      </c>
      <c r="MK500" s="3">
        <v>1294.71387228</v>
      </c>
      <c r="ML500" s="3">
        <v>1335.4297629</v>
      </c>
      <c r="MM500" s="4">
        <v>676.10524055999997</v>
      </c>
      <c r="MN500" s="3">
        <v>1470.0228544900001</v>
      </c>
      <c r="MO500" s="3">
        <v>1031.9507907899999</v>
      </c>
      <c r="MP500" s="3">
        <v>2407.7348069700001</v>
      </c>
      <c r="MQ500" s="3">
        <v>3106.7536876499998</v>
      </c>
      <c r="MR500" s="4">
        <v>1038.6783637799999</v>
      </c>
      <c r="MS500" s="3">
        <v>2428.1853364100002</v>
      </c>
      <c r="MT500" s="3">
        <v>2815.4386546599999</v>
      </c>
      <c r="MU500" s="3">
        <v>2774.3611267000001</v>
      </c>
      <c r="MV500" s="3">
        <v>1391.17410834</v>
      </c>
      <c r="MW500" s="4">
        <v>2434.2853257000002</v>
      </c>
      <c r="MX500" s="3">
        <v>2157.74584994</v>
      </c>
      <c r="MY500" s="3">
        <v>1841.30261415</v>
      </c>
      <c r="MZ500" s="3">
        <v>2501.7518161900002</v>
      </c>
      <c r="NA500" s="3">
        <v>1321.6999713800001</v>
      </c>
      <c r="NB500" s="4">
        <v>1457.38418869</v>
      </c>
      <c r="NC500" s="3">
        <v>1318.3147476199999</v>
      </c>
      <c r="ND500" s="3">
        <v>1279.10319377</v>
      </c>
      <c r="NE500" s="3">
        <v>3351.8642688099999</v>
      </c>
      <c r="NF500" s="3">
        <v>2324.68435688</v>
      </c>
      <c r="NG500" s="4">
        <v>1710.6316099999999</v>
      </c>
      <c r="NH500" s="3">
        <v>1256.9445181999999</v>
      </c>
      <c r="NI500" s="3">
        <v>755.79097209999998</v>
      </c>
      <c r="NJ500" s="3">
        <v>801.05466975000002</v>
      </c>
      <c r="NK500" s="3">
        <v>676.18166907</v>
      </c>
      <c r="NL500" s="4">
        <v>1171.7522057199999</v>
      </c>
      <c r="NM500" s="3">
        <v>3536.0097537900001</v>
      </c>
      <c r="NN500" s="3">
        <v>718.76912613000002</v>
      </c>
      <c r="NO500" s="3">
        <v>2773.6161040699999</v>
      </c>
      <c r="NP500" s="3">
        <v>1329.76597535</v>
      </c>
      <c r="NQ500" s="4">
        <v>1232.7906235600001</v>
      </c>
      <c r="NR500" s="3">
        <v>1346.6784240100001</v>
      </c>
      <c r="NS500" s="3">
        <v>925.45915745000002</v>
      </c>
      <c r="NT500" s="3">
        <v>2989.2457855799998</v>
      </c>
      <c r="NU500" s="3">
        <v>1245.52063075</v>
      </c>
      <c r="NV500" s="4">
        <v>1863.9198607799999</v>
      </c>
      <c r="NW500" s="3">
        <v>1126.5481595900001</v>
      </c>
      <c r="NX500" s="3">
        <v>957.50942205000001</v>
      </c>
      <c r="NY500" s="3">
        <v>1359.80175841</v>
      </c>
      <c r="NZ500" s="3">
        <v>780.21640543000001</v>
      </c>
      <c r="OA500" s="4">
        <v>1511.2923857799999</v>
      </c>
      <c r="OB500" s="3">
        <v>2802.0089848500002</v>
      </c>
      <c r="OC500" s="3">
        <v>3154.9564654000001</v>
      </c>
      <c r="OD500" s="3">
        <v>2727.4035744299999</v>
      </c>
      <c r="OE500" s="3">
        <v>1269.4029866999999</v>
      </c>
      <c r="OF500" s="4">
        <v>2693.1723011300001</v>
      </c>
      <c r="OG500" s="3">
        <v>881.51462831000003</v>
      </c>
      <c r="OH500" s="3">
        <v>2772.09064072</v>
      </c>
      <c r="OI500" s="3">
        <v>129.69358914</v>
      </c>
      <c r="OJ500" s="3">
        <v>745.87017867999998</v>
      </c>
      <c r="OK500" s="4">
        <v>2733.5041850900002</v>
      </c>
      <c r="OL500" s="3">
        <v>2250.4809728499999</v>
      </c>
      <c r="OM500" s="3">
        <v>3564.5927737900001</v>
      </c>
      <c r="ON500" s="3">
        <v>1231.9014430899999</v>
      </c>
      <c r="OO500" s="3">
        <v>1403.47909845</v>
      </c>
      <c r="OP500" s="4">
        <v>124.5411891</v>
      </c>
      <c r="OQ500" s="3">
        <v>160.01955199</v>
      </c>
      <c r="OS500" s="3">
        <v>683.80712171000005</v>
      </c>
      <c r="OT500" s="3">
        <v>1535.34437574</v>
      </c>
      <c r="OU500" s="4">
        <v>686.58961656999998</v>
      </c>
      <c r="OV500" s="3">
        <v>1097.15363037</v>
      </c>
      <c r="OW500" s="3">
        <v>2817.38416413</v>
      </c>
      <c r="OX500" s="3">
        <v>2797.0597727999998</v>
      </c>
      <c r="OY500" s="3">
        <v>751.97513892999996</v>
      </c>
      <c r="OZ500" s="4">
        <v>2993.79918494</v>
      </c>
      <c r="PA500" s="3">
        <v>1511.10908163</v>
      </c>
      <c r="PB500" s="3">
        <v>1182.58454893</v>
      </c>
      <c r="PC500" s="3">
        <v>2664.8701403700002</v>
      </c>
      <c r="PD500" s="3">
        <v>2803.4499418800001</v>
      </c>
      <c r="PE500" s="4">
        <v>1572.1891312600001</v>
      </c>
      <c r="PF500" s="3">
        <v>1405.01139687</v>
      </c>
      <c r="PG500" s="3">
        <v>1087.73055432</v>
      </c>
      <c r="PH500" s="3">
        <v>2794.0405359699998</v>
      </c>
      <c r="PI500" s="3">
        <v>1314.5635369300001</v>
      </c>
      <c r="PJ500" s="4">
        <v>1228.49385001</v>
      </c>
      <c r="PK500" s="3">
        <v>832.22507442999995</v>
      </c>
      <c r="PL500" s="3">
        <v>922.02235998000003</v>
      </c>
      <c r="PM500" s="3">
        <v>1159.7964255500001</v>
      </c>
      <c r="PN500" s="3">
        <v>1250.53322254</v>
      </c>
      <c r="PO500" s="4">
        <v>299.08215798999998</v>
      </c>
      <c r="PP500" s="3">
        <v>809.272288</v>
      </c>
      <c r="PQ500" s="3">
        <v>1260.76780781</v>
      </c>
      <c r="PR500" s="3">
        <v>1527.08885392</v>
      </c>
      <c r="PS500" s="3">
        <v>1071.7184707900001</v>
      </c>
      <c r="PT500" s="4">
        <v>1234.2054830500001</v>
      </c>
      <c r="PU500" s="3">
        <v>611.55981043999998</v>
      </c>
      <c r="PV500" s="3">
        <v>797.5532498</v>
      </c>
      <c r="PW500" s="3">
        <v>1378.6659302400001</v>
      </c>
      <c r="PX500" s="3">
        <v>997.59400074999996</v>
      </c>
      <c r="PY500" s="4">
        <v>1485.90569306</v>
      </c>
      <c r="PZ500" s="3">
        <v>126.68615834000001</v>
      </c>
      <c r="QA500" s="3">
        <v>1416.4539254199999</v>
      </c>
      <c r="QB500" s="3">
        <v>701.62739193999994</v>
      </c>
      <c r="QC500" s="3">
        <v>1629.1917509499999</v>
      </c>
      <c r="QD500" s="4">
        <v>1628.81209388</v>
      </c>
      <c r="QE500" s="3">
        <v>1328.1404714299999</v>
      </c>
      <c r="QF500" s="3">
        <v>139.44599128999999</v>
      </c>
      <c r="QG500" s="3">
        <v>139.42548608000001</v>
      </c>
      <c r="QH500" s="3">
        <v>801.05156290000002</v>
      </c>
      <c r="QI500" s="4">
        <v>3398.6757991300001</v>
      </c>
      <c r="QJ500" s="3">
        <v>1430.7093959599999</v>
      </c>
      <c r="QK500" s="3">
        <v>3607.5120424299998</v>
      </c>
      <c r="QL500" s="3">
        <v>1448.52096701</v>
      </c>
      <c r="QM500" s="3">
        <v>1270.2673123699999</v>
      </c>
      <c r="QN500" s="4">
        <v>1457.0679113599999</v>
      </c>
      <c r="QO500" s="3">
        <v>1248.50569223</v>
      </c>
      <c r="QP500" s="3">
        <v>822.00229519000004</v>
      </c>
      <c r="QQ500" s="3">
        <v>1536.00613479</v>
      </c>
      <c r="QR500" s="3">
        <v>3609.1474882699999</v>
      </c>
      <c r="QS500" s="4">
        <v>146.47244325</v>
      </c>
      <c r="QT500" s="3">
        <v>788.98207202000003</v>
      </c>
      <c r="QU500" s="3">
        <v>1236.32186927</v>
      </c>
      <c r="QV500" s="3">
        <v>1703.66108134</v>
      </c>
      <c r="QW500" s="3">
        <v>2774.75196843</v>
      </c>
      <c r="QX500" s="4">
        <v>2705.40272684</v>
      </c>
      <c r="QY500" s="3">
        <v>2779.1220636399999</v>
      </c>
      <c r="QZ500" s="3">
        <v>3655.35939654</v>
      </c>
      <c r="RA500" s="3">
        <v>1051.21139668</v>
      </c>
      <c r="RB500" s="3">
        <v>1245.5641266499999</v>
      </c>
      <c r="RC500" s="4">
        <v>2806.0715019099998</v>
      </c>
      <c r="RD500" s="3">
        <v>1123.4928832999999</v>
      </c>
      <c r="RE500" s="3">
        <v>2753.0344655600002</v>
      </c>
      <c r="RF500" s="3">
        <v>2795.6231653599998</v>
      </c>
      <c r="RG500" s="3">
        <v>2611.3068036300001</v>
      </c>
      <c r="RH500" s="4">
        <v>117.1841683</v>
      </c>
      <c r="RI500" s="3">
        <v>1827.0154537400001</v>
      </c>
      <c r="RJ500" s="3">
        <v>2265.86174446</v>
      </c>
      <c r="RK500" s="3">
        <v>2794.1523825700001</v>
      </c>
      <c r="RL500" s="3">
        <v>3629.3569261500002</v>
      </c>
      <c r="RM500" s="4">
        <v>1199.3950929099999</v>
      </c>
      <c r="RN500" s="3">
        <v>1494.92052902</v>
      </c>
      <c r="RO500" s="3">
        <v>2868.38124277</v>
      </c>
      <c r="RP500" s="3">
        <v>1126.3381365299999</v>
      </c>
      <c r="RQ500" s="3">
        <v>1447.53982378</v>
      </c>
      <c r="RR500" s="4">
        <v>1852.6053344500001</v>
      </c>
      <c r="RS500" s="3">
        <v>140.1313624</v>
      </c>
      <c r="RT500" s="3">
        <v>2033.39914965</v>
      </c>
      <c r="RU500" s="3">
        <v>2706.3024706000001</v>
      </c>
      <c r="RV500" s="3">
        <v>117.21150858</v>
      </c>
      <c r="RW500" s="4">
        <v>1612.4949176800001</v>
      </c>
      <c r="RX500" s="3">
        <v>1504.0869792599999</v>
      </c>
      <c r="RY500" s="3">
        <v>1187.7251429400001</v>
      </c>
      <c r="RZ500" s="3">
        <v>1494.6589322499999</v>
      </c>
      <c r="SA500" s="3">
        <v>2805.3159159900001</v>
      </c>
      <c r="SB500" s="4">
        <v>1560.23272972</v>
      </c>
      <c r="SC500" s="3">
        <v>1572.8477834600001</v>
      </c>
      <c r="SD500" s="3">
        <v>1022.01011353</v>
      </c>
      <c r="SE500" s="3">
        <v>2755.34534059</v>
      </c>
      <c r="SG500" s="4">
        <v>1616.7046994299999</v>
      </c>
      <c r="SH500" s="3">
        <v>1173.24162961</v>
      </c>
      <c r="SI500" s="3">
        <v>1278.3184034599999</v>
      </c>
      <c r="SJ500" s="3">
        <v>1317.4100329</v>
      </c>
      <c r="SK500" s="3">
        <v>983.54420368000001</v>
      </c>
      <c r="SL500" s="4">
        <v>1004.10098739</v>
      </c>
      <c r="SM500" s="3">
        <v>1787.35464938</v>
      </c>
      <c r="SN500" s="3">
        <v>3208.0053077799998</v>
      </c>
      <c r="SO500" s="3">
        <v>1122.11468464</v>
      </c>
      <c r="SP500" s="3">
        <v>2257.66773827</v>
      </c>
      <c r="SQ500" s="4">
        <v>3137.8029251799999</v>
      </c>
      <c r="SR500" s="3">
        <v>1456.83738309</v>
      </c>
      <c r="SS500" s="3">
        <v>3146.3610541899998</v>
      </c>
      <c r="ST500" s="3">
        <v>2861.7586813100002</v>
      </c>
      <c r="SU500" s="3">
        <v>2816.3433693799998</v>
      </c>
      <c r="SV500" s="4">
        <v>2295.1910298299999</v>
      </c>
      <c r="SW500" s="3">
        <v>1109.6214194199999</v>
      </c>
      <c r="SX500" s="3">
        <v>1476.51368551</v>
      </c>
      <c r="SY500" s="3">
        <v>2791.5438713100002</v>
      </c>
      <c r="SZ500" s="3">
        <v>1070.1345986599999</v>
      </c>
      <c r="TA500" s="4">
        <v>2312.3563760799998</v>
      </c>
      <c r="TB500" s="3">
        <v>1493.19001357</v>
      </c>
      <c r="TC500" s="3">
        <v>1666.2496363800001</v>
      </c>
      <c r="TD500" s="3">
        <v>869.89625205000004</v>
      </c>
      <c r="TE500" s="3">
        <v>1502.9449012</v>
      </c>
      <c r="TF500" s="4">
        <v>2793.35951445</v>
      </c>
      <c r="TG500" s="3">
        <v>511.87279997000002</v>
      </c>
      <c r="TH500" s="3">
        <v>3040.5864818300001</v>
      </c>
      <c r="TI500" s="3">
        <v>1563.9373376599999</v>
      </c>
      <c r="TJ500" s="3">
        <v>761.06640340000001</v>
      </c>
      <c r="TK500" s="4">
        <v>1494.3159360100001</v>
      </c>
      <c r="TL500" s="3">
        <v>1528.6186668600001</v>
      </c>
      <c r="TM500" s="3">
        <v>1247.8520109900001</v>
      </c>
      <c r="TN500" s="3">
        <v>1665.41265099</v>
      </c>
      <c r="TO500" s="3">
        <v>1339.5332903799999</v>
      </c>
      <c r="TP500" s="4">
        <v>1230.8463568300001</v>
      </c>
      <c r="TQ500" s="3">
        <v>3123.0397953500001</v>
      </c>
      <c r="TR500" s="3">
        <v>1857.2152784800001</v>
      </c>
      <c r="TS500" s="3">
        <v>122.47389111</v>
      </c>
      <c r="TT500" s="3">
        <v>2409.9624184200002</v>
      </c>
      <c r="TU500" s="4">
        <v>606.31731175000004</v>
      </c>
      <c r="TV500" s="3">
        <v>3636.5194581400001</v>
      </c>
      <c r="TW500" s="3">
        <v>2428.06914022</v>
      </c>
      <c r="TX500" s="3">
        <v>1254.56218562</v>
      </c>
      <c r="TY500" s="3">
        <v>1895.7451894400001</v>
      </c>
      <c r="TZ500" s="4">
        <v>1282.3324536600001</v>
      </c>
      <c r="UA500" s="3">
        <v>1011.41264818</v>
      </c>
      <c r="UB500" s="3">
        <v>1083.4288098100001</v>
      </c>
      <c r="UC500" s="3">
        <v>3515.5617098299999</v>
      </c>
      <c r="UD500" s="3">
        <v>1492.8526096600001</v>
      </c>
      <c r="UE500" s="4">
        <v>162.84430001000001</v>
      </c>
      <c r="UF500" s="3">
        <v>926.64783825999996</v>
      </c>
      <c r="UG500" s="3">
        <v>2734.79787743</v>
      </c>
      <c r="UH500" s="3">
        <v>1400.42009394</v>
      </c>
      <c r="UI500" s="3">
        <v>3074.1640738900001</v>
      </c>
      <c r="UJ500" s="4">
        <v>1341.4887417699999</v>
      </c>
      <c r="UK500" s="3">
        <v>3128.55010451</v>
      </c>
      <c r="UL500" s="3">
        <v>2410.5502344400002</v>
      </c>
      <c r="UM500" s="3">
        <v>1289.94112931</v>
      </c>
      <c r="UN500" s="3">
        <v>793.45469328000001</v>
      </c>
      <c r="UO500" s="4">
        <v>795.44556276000003</v>
      </c>
      <c r="UP500" s="3">
        <v>1503.6141166899999</v>
      </c>
      <c r="UQ500" s="3">
        <v>139.84180398000001</v>
      </c>
      <c r="UR500" s="3">
        <v>143.55014014</v>
      </c>
      <c r="US500" s="3">
        <v>132.31514917000001</v>
      </c>
      <c r="UT500" s="4">
        <v>1245.97982318</v>
      </c>
      <c r="UU500" s="3">
        <v>1348.04233116</v>
      </c>
      <c r="UV500" s="3">
        <v>1637.2708036900001</v>
      </c>
      <c r="UW500" s="3">
        <v>1428.5227949299999</v>
      </c>
      <c r="UX500" s="3">
        <v>1314.5007785600001</v>
      </c>
      <c r="UY500" s="4">
        <v>2778.3639922399998</v>
      </c>
      <c r="UZ500" s="3">
        <v>3144.6498012100001</v>
      </c>
      <c r="VA500" s="3">
        <v>1586.4825053699999</v>
      </c>
      <c r="VB500" s="3">
        <v>1830.9027444599999</v>
      </c>
      <c r="VC500" s="3">
        <v>1858.96754188</v>
      </c>
      <c r="VD500" s="4">
        <v>1858.0472929099999</v>
      </c>
      <c r="VE500" s="3">
        <v>2353.6010525699999</v>
      </c>
      <c r="VF500" s="3">
        <v>125.51922548</v>
      </c>
      <c r="VG500" s="3">
        <v>1354.7295151000001</v>
      </c>
      <c r="VH500" s="3">
        <v>1903.1929302599999</v>
      </c>
      <c r="VI500" s="4">
        <v>2800.5885330299998</v>
      </c>
      <c r="VJ500" s="3">
        <v>3305.5871166900001</v>
      </c>
      <c r="VK500" s="3">
        <v>1554.50804791</v>
      </c>
      <c r="VL500" s="3">
        <v>646.36895784000001</v>
      </c>
      <c r="VM500" s="3">
        <v>3106.0328984500002</v>
      </c>
      <c r="VN500" s="4">
        <v>949.18865638</v>
      </c>
      <c r="VO500" s="3">
        <v>2782.9310617400001</v>
      </c>
      <c r="VP500" s="3">
        <v>2783.4008174599999</v>
      </c>
      <c r="VQ500" s="3">
        <v>601.16739718999997</v>
      </c>
      <c r="VR500" s="3">
        <v>1433.88335392</v>
      </c>
      <c r="VS500" s="4">
        <v>2727.5458681599998</v>
      </c>
      <c r="VT500" s="3">
        <v>1246.0320182600001</v>
      </c>
      <c r="VU500" s="3">
        <v>559.48527621999995</v>
      </c>
      <c r="VV500" s="3">
        <v>1410.46391862</v>
      </c>
      <c r="VW500" s="3">
        <v>1253.96132083</v>
      </c>
      <c r="VX500" s="4">
        <v>3150.33285123</v>
      </c>
      <c r="VY500" s="3">
        <v>1238.56190812</v>
      </c>
      <c r="VZ500" s="3">
        <v>818.82895859999996</v>
      </c>
      <c r="WA500" s="3">
        <v>2776.24014958</v>
      </c>
      <c r="WB500" s="3">
        <v>2742.54573996</v>
      </c>
      <c r="WC500" s="4">
        <v>3140.1237421300002</v>
      </c>
      <c r="WD500" s="3">
        <v>3196.2620361499999</v>
      </c>
      <c r="WE500" s="3">
        <v>1407.92251532</v>
      </c>
      <c r="WF500" s="3">
        <v>1501.71583134</v>
      </c>
      <c r="WG500" s="3">
        <v>869.96646685999997</v>
      </c>
      <c r="WH500" s="4">
        <v>2715.3284912200002</v>
      </c>
      <c r="WI500" s="3">
        <v>1472.9383225300001</v>
      </c>
      <c r="WJ500" s="3">
        <v>1543.76331787</v>
      </c>
      <c r="WK500" s="3">
        <v>1351.49714836</v>
      </c>
      <c r="WL500" s="3">
        <v>1208.35524831</v>
      </c>
      <c r="WM500" s="4">
        <v>1323.3242325599999</v>
      </c>
      <c r="WN500" s="3">
        <v>790.05952760000002</v>
      </c>
      <c r="WO500" s="3">
        <v>1255.7328467</v>
      </c>
      <c r="WP500" s="3">
        <v>1233.21004831</v>
      </c>
      <c r="WQ500" s="3">
        <v>1227.92964605</v>
      </c>
      <c r="WR500" s="4">
        <v>1179.0912067899999</v>
      </c>
      <c r="WS500" s="3">
        <v>2812.5132447000001</v>
      </c>
      <c r="WT500" s="3">
        <v>918.85461571999997</v>
      </c>
      <c r="WU500" s="3">
        <v>1484.6927788200001</v>
      </c>
      <c r="WV500" s="3">
        <v>1542.27637946</v>
      </c>
      <c r="WW500" s="4">
        <v>1203.20471238</v>
      </c>
      <c r="WX500" s="3">
        <v>910.34806042000002</v>
      </c>
      <c r="WY500" s="3">
        <v>1357.2404712699999</v>
      </c>
      <c r="WZ500" s="3">
        <v>1482.5086632699999</v>
      </c>
      <c r="XA500" s="3">
        <v>1234.06194658</v>
      </c>
      <c r="XB500" s="4">
        <v>550.18585280000002</v>
      </c>
      <c r="XC500" s="3">
        <v>1395.0104467199999</v>
      </c>
      <c r="XD500" s="3">
        <v>1701.0668615899999</v>
      </c>
      <c r="XE500" s="3">
        <v>2707.2823710900002</v>
      </c>
      <c r="XF500" s="3">
        <v>1122.9553982499999</v>
      </c>
      <c r="XG500" s="4">
        <v>133.58460808000001</v>
      </c>
      <c r="XH500" s="3">
        <v>1392.4243047800001</v>
      </c>
      <c r="XI500" s="3">
        <v>58.293826549999999</v>
      </c>
      <c r="XJ500" s="3">
        <v>1329.8709868799999</v>
      </c>
      <c r="XK500" s="3">
        <v>1283.5403969399999</v>
      </c>
      <c r="XL500" s="4">
        <v>2788.9701567699999</v>
      </c>
      <c r="XM500" s="3">
        <v>1289.83176819</v>
      </c>
      <c r="XN500" s="3">
        <v>3200.3630781500001</v>
      </c>
      <c r="XO500" s="3">
        <v>1464.36963023</v>
      </c>
      <c r="XP500" s="3">
        <v>1309.75040491</v>
      </c>
      <c r="XQ500" s="4">
        <v>1365.8489312500001</v>
      </c>
      <c r="XR500" s="3">
        <v>1380.2007141399999</v>
      </c>
      <c r="XS500" s="3">
        <v>3167.9865943</v>
      </c>
      <c r="XT500" s="3">
        <v>229.29609328999999</v>
      </c>
      <c r="XU500" s="3">
        <v>2755.8964957799999</v>
      </c>
      <c r="XV500" s="4">
        <v>1662.8078679499999</v>
      </c>
      <c r="XW500" s="3">
        <v>2818.6579726300001</v>
      </c>
      <c r="XX500" s="3">
        <v>1436.02086672</v>
      </c>
      <c r="XY500" s="3">
        <v>1617.1514644599999</v>
      </c>
      <c r="XZ500" s="3">
        <v>3652.06737828</v>
      </c>
      <c r="YA500" s="4">
        <v>1801.7002185700001</v>
      </c>
      <c r="YB500" s="3">
        <v>2757.7767613999999</v>
      </c>
      <c r="YC500" s="3">
        <v>2788.6973753399998</v>
      </c>
      <c r="YD500" s="3">
        <v>2744.8796056800002</v>
      </c>
      <c r="YE500" s="3">
        <v>1369.5790153600001</v>
      </c>
      <c r="YF500" s="4">
        <v>159.12540056</v>
      </c>
      <c r="YG500" s="3">
        <v>1647.2363357500001</v>
      </c>
      <c r="YH500" s="3">
        <v>1616.3287705800001</v>
      </c>
      <c r="YI500" s="3">
        <v>1073.86965373</v>
      </c>
      <c r="YJ500" s="3">
        <v>2863.9608165899999</v>
      </c>
      <c r="YK500" s="4">
        <v>1268.8021219100001</v>
      </c>
      <c r="YL500" s="3">
        <v>1406.93391565</v>
      </c>
      <c r="YM500" s="3">
        <v>160.63967925</v>
      </c>
      <c r="YN500" s="3">
        <v>120.07540290999999</v>
      </c>
      <c r="YO500" s="3">
        <v>239.6126994</v>
      </c>
      <c r="YP500" s="4">
        <v>2674.0577171899999</v>
      </c>
      <c r="YQ500" s="3">
        <v>150.54490222999999</v>
      </c>
      <c r="YR500" s="3">
        <v>2686.0147400999999</v>
      </c>
      <c r="YS500" s="3">
        <v>2859.4652046400001</v>
      </c>
      <c r="YT500" s="3">
        <v>3155.4610178399998</v>
      </c>
      <c r="YU500" s="4">
        <v>2707.2867206800001</v>
      </c>
      <c r="YV500" s="3">
        <v>2791.60228009</v>
      </c>
      <c r="YW500" s="3">
        <v>1246.4452293100001</v>
      </c>
      <c r="YX500" s="3">
        <v>2251.1644798500001</v>
      </c>
      <c r="YY500" s="3">
        <v>1261.68122171</v>
      </c>
      <c r="YZ500" s="4">
        <v>1261.92293464</v>
      </c>
      <c r="ZA500" s="3">
        <v>1548.3235523000001</v>
      </c>
      <c r="ZB500" s="3">
        <v>2790.4608234000002</v>
      </c>
      <c r="ZC500" s="3">
        <v>3402.0635083699999</v>
      </c>
      <c r="ZD500" s="3">
        <v>1238.2406598299999</v>
      </c>
      <c r="ZE500" s="4">
        <v>1246.8714891300001</v>
      </c>
      <c r="ZF500" s="3">
        <v>1453.5863752499999</v>
      </c>
      <c r="ZG500" s="3">
        <v>1508.1171850799999</v>
      </c>
      <c r="ZI500" s="3">
        <v>1570.1746497199999</v>
      </c>
      <c r="ZJ500" s="4">
        <v>123.71476699999999</v>
      </c>
      <c r="ZK500" s="3">
        <v>599.90477335000003</v>
      </c>
      <c r="ZL500" s="3">
        <v>2432.4044387099998</v>
      </c>
      <c r="ZM500" s="3">
        <v>1390.4005026899999</v>
      </c>
      <c r="ZN500" s="3">
        <v>2736.4538284800001</v>
      </c>
      <c r="ZO500" s="4">
        <v>1222.47526019</v>
      </c>
      <c r="ZP500" s="3">
        <v>3211.2979474099998</v>
      </c>
      <c r="ZQ500" s="3">
        <v>1484.5504850899999</v>
      </c>
      <c r="ZR500" s="3">
        <v>1892.8707318199999</v>
      </c>
      <c r="ZS500" s="3">
        <v>1144.51569451</v>
      </c>
      <c r="ZT500" s="4">
        <v>2418.5093627699998</v>
      </c>
      <c r="ZU500" s="3">
        <v>2783.23180482</v>
      </c>
      <c r="ZV500" s="3">
        <v>157.98270113000001</v>
      </c>
      <c r="ZW500" s="3">
        <v>131.69626464999999</v>
      </c>
      <c r="ZX500" s="3">
        <v>1203.8701996499999</v>
      </c>
      <c r="ZY500" s="4">
        <v>3155.4162792000002</v>
      </c>
      <c r="ZZ500" s="3">
        <v>1231.79208197</v>
      </c>
      <c r="AAA500" s="3">
        <v>2775.3230074600001</v>
      </c>
      <c r="AAB500" s="3">
        <v>1225.3590383600001</v>
      </c>
      <c r="AAC500" s="3">
        <v>1305.85690049</v>
      </c>
      <c r="AAD500" s="4">
        <v>115.57295589</v>
      </c>
      <c r="AAE500" s="3">
        <v>3143.82213637</v>
      </c>
      <c r="AAF500" s="3">
        <v>1841.8214581</v>
      </c>
      <c r="AAG500" s="3">
        <v>2944.9744158200001</v>
      </c>
      <c r="AAH500" s="3">
        <v>134.35386414000001</v>
      </c>
      <c r="AAI500" s="4">
        <v>2761.4273101499998</v>
      </c>
      <c r="AAJ500" s="3">
        <v>125.82369678000001</v>
      </c>
      <c r="AAK500" s="3">
        <v>1505.2377564999999</v>
      </c>
      <c r="AAL500" s="3">
        <v>1180.7179534500001</v>
      </c>
      <c r="AAM500" s="3">
        <v>44.886526060000001</v>
      </c>
      <c r="AAN500" s="4">
        <v>215.97640597</v>
      </c>
      <c r="AAO500" s="3">
        <v>118.63320314000001</v>
      </c>
      <c r="AAP500" s="3">
        <v>1408.9595818499999</v>
      </c>
      <c r="AAQ500" s="3">
        <v>2958.2599277899999</v>
      </c>
      <c r="AAR500" s="3">
        <v>3546.55129584</v>
      </c>
      <c r="AAS500" s="4">
        <v>1590.49469146</v>
      </c>
      <c r="AAT500" s="3">
        <v>908.64177840000002</v>
      </c>
      <c r="AAU500" s="3">
        <v>905.95808136999995</v>
      </c>
      <c r="AAV500" s="3">
        <v>2708.6096174099998</v>
      </c>
      <c r="AAW500" s="3">
        <v>1442.15751684</v>
      </c>
      <c r="AAX500" s="4">
        <v>2739.7663519500002</v>
      </c>
      <c r="AAY500" s="3">
        <v>2149.8501013499999</v>
      </c>
      <c r="AAZ500" s="3">
        <v>1269.4937067200001</v>
      </c>
      <c r="ABA500" s="3">
        <v>1257.4298081699999</v>
      </c>
      <c r="ABB500" s="3">
        <v>1484.0111359299999</v>
      </c>
      <c r="ABC500" s="4">
        <v>1441.44418408</v>
      </c>
      <c r="ABD500" s="3">
        <v>751.14685271999997</v>
      </c>
      <c r="ABE500" s="3">
        <v>3180.2779142700001</v>
      </c>
      <c r="ABF500" s="3">
        <v>2755.4901197999998</v>
      </c>
      <c r="ABG500" s="3">
        <v>2797.0703360900002</v>
      </c>
      <c r="ABH500" s="4">
        <v>2649.4297172400002</v>
      </c>
      <c r="ABI500" s="3">
        <v>1156.4205223399999</v>
      </c>
      <c r="ABJ500" s="3">
        <v>3342.5089220899999</v>
      </c>
      <c r="ABK500" s="3">
        <v>1461.55420276</v>
      </c>
      <c r="ABL500" s="3">
        <v>2727.6341026999999</v>
      </c>
      <c r="ABM500" s="4">
        <v>3606.46503398</v>
      </c>
      <c r="ABN500" s="3">
        <v>2810.0153372999998</v>
      </c>
      <c r="ABO500" s="3">
        <v>3160.38848194</v>
      </c>
      <c r="ABP500" s="3">
        <v>3250.66981472</v>
      </c>
      <c r="ABQ500" s="3">
        <v>3608.89024109</v>
      </c>
      <c r="ABR500" s="4">
        <v>1011.23928595</v>
      </c>
      <c r="ABS500" s="3">
        <v>1496.3832339999999</v>
      </c>
      <c r="ABT500" s="3">
        <v>2741.3868849099999</v>
      </c>
      <c r="ABU500" s="3">
        <v>1298.8142929099999</v>
      </c>
      <c r="ABV500" s="3">
        <v>3406.25961998</v>
      </c>
      <c r="ABW500" s="4">
        <v>899.63750573000004</v>
      </c>
      <c r="ABX500" s="3">
        <v>3179.7895174499999</v>
      </c>
      <c r="ABY500" s="3">
        <v>1261.0014429299999</v>
      </c>
      <c r="ABZ500" s="3">
        <v>1997.26648415</v>
      </c>
      <c r="ACA500" s="3">
        <v>2738.81565585</v>
      </c>
      <c r="ACB500" s="4">
        <v>127.38395685</v>
      </c>
      <c r="ACC500" s="3">
        <v>848.75413779999997</v>
      </c>
      <c r="ACD500" s="3">
        <v>1400.1821092299999</v>
      </c>
      <c r="ACE500" s="3">
        <v>1769.55364162</v>
      </c>
      <c r="ACF500" s="3">
        <v>1480.20959427</v>
      </c>
      <c r="ACG500" s="4">
        <v>651.30574248999994</v>
      </c>
      <c r="ACH500" s="3">
        <v>1499.4403744000001</v>
      </c>
      <c r="ACI500" s="3">
        <v>3199.5490834500001</v>
      </c>
      <c r="ACJ500" s="3">
        <v>1021.96413215</v>
      </c>
      <c r="ACK500" s="3">
        <v>784.69213353999999</v>
      </c>
      <c r="ACL500" s="4">
        <v>1378.92628427</v>
      </c>
      <c r="ACM500" s="3">
        <v>2781.7131765399999</v>
      </c>
      <c r="ACN500" s="3">
        <v>3196.2999397200001</v>
      </c>
      <c r="ACO500" s="3">
        <v>1471.5930564800001</v>
      </c>
      <c r="ACP500" s="3">
        <v>606.96229381000001</v>
      </c>
      <c r="ACQ500" s="4">
        <v>1846.6923775299999</v>
      </c>
      <c r="ACR500" s="3">
        <v>1478.2199675300001</v>
      </c>
      <c r="ACS500" s="3">
        <v>2770.61488697</v>
      </c>
      <c r="ACT500" s="3">
        <v>1285.52008176</v>
      </c>
      <c r="ACU500" s="3">
        <v>1468.5147895</v>
      </c>
      <c r="ACV500" s="4">
        <v>3181.5890049700001</v>
      </c>
      <c r="ACW500" s="3">
        <v>1528.1712804599999</v>
      </c>
      <c r="ACX500" s="3">
        <v>1299.0230732299999</v>
      </c>
      <c r="ACY500" s="3">
        <v>1471.67569869</v>
      </c>
      <c r="ACZ500" s="3">
        <v>1898.1051527</v>
      </c>
      <c r="ADA500" s="4">
        <v>2513.6125267500001</v>
      </c>
      <c r="ADB500" s="3">
        <v>1651.1223837299999</v>
      </c>
      <c r="ADC500" s="3">
        <v>1834.2127824500001</v>
      </c>
      <c r="ADD500" s="3">
        <v>1305.2473365200001</v>
      </c>
      <c r="ADE500" s="3">
        <v>3591.6751852399998</v>
      </c>
      <c r="ADF500" s="4">
        <v>1654.84998236</v>
      </c>
      <c r="ADG500" s="3">
        <v>3101.9939934499998</v>
      </c>
      <c r="ADH500" s="3">
        <v>2783.2417467400001</v>
      </c>
      <c r="ADI500" s="3">
        <v>3601.8619250199999</v>
      </c>
      <c r="ADJ500" s="3">
        <v>1604.0101103300001</v>
      </c>
      <c r="ADK500" s="4">
        <v>1574.4782583399999</v>
      </c>
      <c r="ADL500" s="3">
        <v>2737.2367546800001</v>
      </c>
      <c r="ADM500" s="3">
        <v>2776.8403929999999</v>
      </c>
      <c r="ADN500" s="3">
        <v>2714.0969358799998</v>
      </c>
      <c r="ADO500" s="3">
        <v>3180.3251383900001</v>
      </c>
      <c r="ADP500" s="4">
        <v>2724.11279891</v>
      </c>
      <c r="ADQ500" s="3">
        <v>3137.7793131200001</v>
      </c>
      <c r="ADR500" s="3">
        <v>3158.7331522600002</v>
      </c>
      <c r="ADS500" s="3">
        <v>3003.3732538999998</v>
      </c>
      <c r="ADT500" s="3">
        <v>2749.1254268900002</v>
      </c>
      <c r="ADU500" s="4">
        <v>1525.99648546</v>
      </c>
      <c r="ADV500" s="3">
        <v>3172.2187453699999</v>
      </c>
      <c r="ADW500" s="3">
        <v>3190.1160654800001</v>
      </c>
      <c r="ADX500" s="3">
        <v>3151.05612591</v>
      </c>
      <c r="ADY500" s="3">
        <v>2393.4283840899998</v>
      </c>
      <c r="ADZ500" s="4">
        <v>2771.92411356</v>
      </c>
      <c r="AEA500" s="3">
        <v>600.42983100000004</v>
      </c>
      <c r="AEB500" s="3">
        <v>182.27951087</v>
      </c>
      <c r="AEC500" s="3">
        <v>2794.6929744700001</v>
      </c>
      <c r="AED500" s="3">
        <v>2898.1299528899999</v>
      </c>
      <c r="AEE500" s="4">
        <v>3141.8710345700001</v>
      </c>
      <c r="AEF500" s="3">
        <v>2830.4876146900001</v>
      </c>
      <c r="AEG500" s="3">
        <v>3140.8855417499999</v>
      </c>
      <c r="AEH500" s="3">
        <v>1980.57648595</v>
      </c>
      <c r="AEI500" s="3">
        <v>2973.1852351900002</v>
      </c>
      <c r="AEJ500" s="4">
        <v>2804.6355158400002</v>
      </c>
      <c r="AEK500" s="3">
        <v>3226.4643463699999</v>
      </c>
      <c r="AEL500" s="3">
        <v>2711.6717287699998</v>
      </c>
      <c r="AEM500" s="3">
        <v>90.293760179999992</v>
      </c>
      <c r="AEN500" s="3">
        <v>434.87635778999999</v>
      </c>
      <c r="AEO500" s="4">
        <v>1404.2626460199999</v>
      </c>
      <c r="AEP500" s="3">
        <v>1398.8865527800001</v>
      </c>
      <c r="AEQ500" s="3">
        <v>2418.99341</v>
      </c>
      <c r="AER500" s="3">
        <v>1259.4840573900001</v>
      </c>
      <c r="AES500" s="3">
        <v>3609.1046137399999</v>
      </c>
      <c r="AET500" s="4">
        <v>1622.8885736699999</v>
      </c>
      <c r="AEU500" s="3">
        <v>1647.5339719799999</v>
      </c>
      <c r="AEV500" s="3">
        <v>1277.4130673699999</v>
      </c>
      <c r="AEW500" s="3">
        <v>1485.2955077199999</v>
      </c>
      <c r="AEX500" s="3">
        <v>3620.2569625000001</v>
      </c>
      <c r="AEY500" s="4">
        <v>1047.32286322</v>
      </c>
      <c r="AEZ500" s="3">
        <v>1009.73557055</v>
      </c>
      <c r="AFA500" s="3">
        <v>2837.9260349599999</v>
      </c>
      <c r="AFB500" s="3">
        <v>1885.51930335</v>
      </c>
      <c r="AFC500" s="3">
        <v>1971.42991955</v>
      </c>
      <c r="AFD500" s="4">
        <v>1387.1774565000001</v>
      </c>
      <c r="AFE500" s="3">
        <v>601.54146192999997</v>
      </c>
      <c r="AFF500" s="3">
        <v>830.58465763000004</v>
      </c>
      <c r="AFG500" s="3">
        <v>1491.8596603999999</v>
      </c>
      <c r="AFH500" s="3">
        <v>1393.69687054</v>
      </c>
      <c r="AFI500" s="4">
        <v>2795.6629330400001</v>
      </c>
      <c r="AFJ500" s="3">
        <v>3624.9601120299999</v>
      </c>
      <c r="AFK500" s="3">
        <v>2769.7884648700001</v>
      </c>
      <c r="AFL500" s="3">
        <v>1505.7106190699999</v>
      </c>
      <c r="AFM500" s="3">
        <v>3175.4728600600001</v>
      </c>
      <c r="AFN500" s="4">
        <v>890.03174690000003</v>
      </c>
      <c r="AFO500" s="3">
        <v>1153.09184325</v>
      </c>
      <c r="AFP500" s="3">
        <v>2779.3283584800001</v>
      </c>
      <c r="AFQ500" s="3">
        <v>920.26388287999998</v>
      </c>
      <c r="AFR500" s="3">
        <v>1462.28058429</v>
      </c>
      <c r="AFS500" s="4">
        <v>3246.96023582</v>
      </c>
      <c r="AFT500" s="3">
        <v>3502.63224287</v>
      </c>
      <c r="AFU500" s="3">
        <v>3493.1277673499999</v>
      </c>
      <c r="AFV500" s="3">
        <v>1513.2149045599999</v>
      </c>
      <c r="AFW500" s="3">
        <v>186.19911282999999</v>
      </c>
      <c r="AFX500" s="4">
        <v>2713.0300435899999</v>
      </c>
      <c r="AFY500" s="3">
        <v>1368.02993995</v>
      </c>
      <c r="AFZ500" s="3">
        <v>1439.9361190899999</v>
      </c>
      <c r="AGA500" s="3">
        <v>1388.2636112600001</v>
      </c>
      <c r="AGB500" s="3">
        <v>1357.5573699700001</v>
      </c>
      <c r="AGC500" s="4">
        <v>3584.2790181300002</v>
      </c>
      <c r="AGD500" s="3">
        <v>1295.4278264100001</v>
      </c>
      <c r="AGE500" s="3">
        <v>1281.9590102899999</v>
      </c>
      <c r="AGF500" s="3">
        <v>124.16339614</v>
      </c>
      <c r="AGG500" s="3">
        <v>1278.23389714</v>
      </c>
      <c r="AGH500" s="4">
        <v>1231.1029826399999</v>
      </c>
      <c r="AGI500" s="3">
        <v>1477.1655026400001</v>
      </c>
      <c r="AGJ500" s="3">
        <v>1454.0859567299999</v>
      </c>
      <c r="AGK500" s="3">
        <v>3134.8023294499999</v>
      </c>
      <c r="AGL500" s="3">
        <v>586.82244936999996</v>
      </c>
      <c r="AGM500" s="4">
        <v>1307.71479679</v>
      </c>
      <c r="AGN500" s="3">
        <v>888.89215432000003</v>
      </c>
      <c r="AGO500" s="3">
        <v>1555.86014903</v>
      </c>
      <c r="AGP500" s="3">
        <v>531.90825425000003</v>
      </c>
      <c r="AGQ500" s="3">
        <v>1251.51125892</v>
      </c>
      <c r="AGR500" s="4">
        <v>3147.43478155</v>
      </c>
      <c r="AGS500" s="3">
        <v>123.67251383999999</v>
      </c>
      <c r="AGT500" s="3">
        <v>2707.6651350100001</v>
      </c>
      <c r="AGU500" s="3">
        <v>2439.2233530899998</v>
      </c>
      <c r="AGV500" s="3">
        <v>1390.6030693099999</v>
      </c>
      <c r="AGW500" s="4">
        <v>3622.27144404</v>
      </c>
      <c r="AGX500" s="3">
        <v>406.57606113999998</v>
      </c>
      <c r="AGY500" s="3">
        <v>117.40475465</v>
      </c>
      <c r="AGZ500" s="3">
        <v>135.32506545000001</v>
      </c>
      <c r="AHA500" s="3">
        <v>140.20903365000001</v>
      </c>
      <c r="AHB500" s="4">
        <v>1460.7190814800001</v>
      </c>
      <c r="AHC500" s="3">
        <v>1444.5162373600001</v>
      </c>
      <c r="AHD500" s="3">
        <v>2778.2372327600001</v>
      </c>
      <c r="AHE500" s="3">
        <v>2735.8554491700002</v>
      </c>
      <c r="AHF500" s="3">
        <v>2412.82196316</v>
      </c>
      <c r="AHG500" s="4">
        <v>2412.7094951899999</v>
      </c>
      <c r="AHH500" s="3">
        <v>1430.74108583</v>
      </c>
      <c r="AHI500" s="3">
        <v>1176.29379905</v>
      </c>
      <c r="AHJ500" s="3">
        <v>1575.9123803</v>
      </c>
      <c r="AHK500" s="3">
        <v>1247.02186067</v>
      </c>
      <c r="AHL500" s="4">
        <v>144.20444275</v>
      </c>
      <c r="AHM500" s="3">
        <v>218.37862239</v>
      </c>
      <c r="AHN500" s="3">
        <v>1509.0020159600001</v>
      </c>
      <c r="AHO500" s="3">
        <v>2272.2916812200001</v>
      </c>
      <c r="AHP500" s="3">
        <v>2833.8492263899998</v>
      </c>
      <c r="AHQ500" s="4">
        <v>3555.3418172299998</v>
      </c>
      <c r="AHR500" s="3">
        <v>1363.09626215</v>
      </c>
      <c r="AHS500" s="3">
        <v>204.20827954000001</v>
      </c>
      <c r="AHT500" s="3">
        <v>1395.9959395400001</v>
      </c>
      <c r="AHU500" s="3">
        <v>1196.1235798600001</v>
      </c>
      <c r="AHV500" s="4">
        <v>1612.0301329199999</v>
      </c>
      <c r="AHW500" s="3">
        <v>2806.7786209699998</v>
      </c>
      <c r="AHX500" s="3">
        <v>148.54409082999999</v>
      </c>
      <c r="AHY500" s="3">
        <v>1053.4501927900001</v>
      </c>
      <c r="AHZ500" s="3">
        <v>3123.7288946799999</v>
      </c>
      <c r="AIA500" s="4">
        <v>1180.21091553</v>
      </c>
      <c r="AIB500" s="3">
        <v>1476.5416471599999</v>
      </c>
      <c r="AIC500" s="3">
        <v>1390.9473082899999</v>
      </c>
      <c r="AID500" s="3">
        <v>2304.2512258000002</v>
      </c>
      <c r="AIE500" s="3">
        <v>2971.4627975499998</v>
      </c>
      <c r="AIF500" s="4">
        <v>1394.0814985699999</v>
      </c>
      <c r="AIG500" s="3">
        <v>3093.1811027399999</v>
      </c>
      <c r="AIH500" s="3">
        <v>703.11992267999995</v>
      </c>
      <c r="AII500" s="3">
        <v>2790.6285932999999</v>
      </c>
      <c r="AIJ500" s="3">
        <v>3000.2458986900001</v>
      </c>
      <c r="AIK500" s="4">
        <v>1143.5761830700001</v>
      </c>
      <c r="AIL500" s="3">
        <v>1233.9556923099999</v>
      </c>
      <c r="AIM500" s="3">
        <v>3159.3166186899998</v>
      </c>
      <c r="AIN500" s="3">
        <v>1232.47558897</v>
      </c>
      <c r="AIO500" s="3">
        <v>2758.2005357399999</v>
      </c>
      <c r="AIP500" s="4">
        <v>1412.2913677900001</v>
      </c>
      <c r="AIQ500" s="3">
        <v>3198.9345485200001</v>
      </c>
      <c r="AIR500" s="3">
        <v>365.50039729000002</v>
      </c>
      <c r="AIS500" s="3">
        <v>2834.2823212799999</v>
      </c>
      <c r="AIT500" s="3">
        <v>3181.7791441899999</v>
      </c>
      <c r="AIU500" s="4">
        <v>3551.2960771600001</v>
      </c>
      <c r="AIV500" s="3">
        <v>2870.41995774</v>
      </c>
      <c r="AIW500" s="3">
        <v>1663.4074900000001</v>
      </c>
      <c r="AIX500" s="3">
        <v>2777.5332205499999</v>
      </c>
      <c r="AIY500" s="3">
        <v>1150.50632268</v>
      </c>
      <c r="AIZ500" s="4">
        <v>927.52769818000002</v>
      </c>
      <c r="AJA500" s="3">
        <v>2986.4086101600001</v>
      </c>
      <c r="AJB500" s="3">
        <v>2755.6361417500002</v>
      </c>
      <c r="AJC500" s="3">
        <v>1395.85053896</v>
      </c>
      <c r="AJD500" s="3">
        <v>1251.5808523600001</v>
      </c>
      <c r="AJE500" s="4">
        <v>990.30284516999996</v>
      </c>
      <c r="AJF500" s="3">
        <v>3161.5597643900001</v>
      </c>
      <c r="AJG500" s="3">
        <v>1485.2165937300001</v>
      </c>
      <c r="AJH500" s="3">
        <v>500.05682804999998</v>
      </c>
      <c r="AJI500" s="3">
        <v>1471.6856406100001</v>
      </c>
      <c r="AJJ500" s="4">
        <v>1448.5054327600001</v>
      </c>
      <c r="AJK500" s="3">
        <v>1242.04344423</v>
      </c>
      <c r="AJL500" s="3">
        <v>1003.04217291</v>
      </c>
      <c r="AJM500" s="3">
        <v>1333.4246019100001</v>
      </c>
      <c r="AJN500" s="3">
        <v>1500.3127778800001</v>
      </c>
      <c r="AJO500" s="4">
        <v>1663.5417059199999</v>
      </c>
      <c r="AJP500" s="3">
        <v>3123.51265792</v>
      </c>
      <c r="AJQ500" s="3">
        <v>1413.45208695</v>
      </c>
      <c r="AJR500" s="3">
        <v>1573.5915633499999</v>
      </c>
      <c r="AJS500" s="3">
        <v>1585.0931220499999</v>
      </c>
      <c r="AJT500" s="4">
        <v>1253.53381827</v>
      </c>
      <c r="AJU500" s="3">
        <v>101.89411671000001</v>
      </c>
      <c r="AJV500" s="3">
        <v>1389.14160707</v>
      </c>
      <c r="AJW500" s="3">
        <v>1579.3112742000001</v>
      </c>
      <c r="AJX500" s="3">
        <v>1471.02636704</v>
      </c>
      <c r="AJY500" s="4">
        <v>1848.8236766299999</v>
      </c>
      <c r="AJZ500" s="3">
        <v>2773.6179681799999</v>
      </c>
      <c r="AKA500" s="3">
        <v>1695.2259835899999</v>
      </c>
      <c r="AKB500" s="3">
        <v>717.75194343999999</v>
      </c>
      <c r="AKC500" s="3">
        <v>1359.9390811799999</v>
      </c>
      <c r="AKD500" s="4">
        <v>1321.70742782</v>
      </c>
      <c r="AKE500" s="3">
        <v>2773.6906684700002</v>
      </c>
      <c r="AKF500" s="3">
        <v>1247.8103791999999</v>
      </c>
      <c r="AKG500" s="3">
        <v>866.32958825000003</v>
      </c>
      <c r="AKH500" s="3">
        <v>1234.1296759100001</v>
      </c>
      <c r="AKI500" s="4">
        <v>1235.64644008</v>
      </c>
      <c r="AKJ500" s="3">
        <v>114.25627286</v>
      </c>
      <c r="AKK500" s="3">
        <v>3182.5229240799999</v>
      </c>
      <c r="AKL500" s="3">
        <v>2783.5300624199999</v>
      </c>
      <c r="AKM500" s="3">
        <v>1451.9869688700001</v>
      </c>
      <c r="AKN500" s="4">
        <v>2272.0922214500001</v>
      </c>
      <c r="AKO500" s="3">
        <v>2799.7391202399999</v>
      </c>
      <c r="AKP500" s="3">
        <v>107.09249813</v>
      </c>
      <c r="AKQ500" s="3">
        <v>1486.43696441</v>
      </c>
      <c r="AKR500" s="3">
        <v>1402.0915792400001</v>
      </c>
      <c r="AKS500" s="4">
        <v>1013.30285572</v>
      </c>
      <c r="AKT500" s="3">
        <v>1263.34525057</v>
      </c>
      <c r="AKU500" s="3">
        <v>2778.24779605</v>
      </c>
      <c r="AKV500" s="3">
        <v>1567.75317083</v>
      </c>
      <c r="AKW500" s="3">
        <v>1442.56824241</v>
      </c>
      <c r="AKX500" s="4">
        <v>833.84498601999996</v>
      </c>
      <c r="AKY500" s="3">
        <v>1116.5360247799999</v>
      </c>
      <c r="AKZ500" s="3">
        <v>767.82255940999994</v>
      </c>
      <c r="ALA500" s="3">
        <v>782.88953917000003</v>
      </c>
      <c r="ALB500" s="3">
        <v>1816.4701834699999</v>
      </c>
      <c r="ALC500" s="4">
        <v>3200.2245126399998</v>
      </c>
      <c r="ALD500" s="3">
        <v>1452.75187534</v>
      </c>
      <c r="ALE500" s="3">
        <v>1288.2019146800001</v>
      </c>
      <c r="ALF500" s="3">
        <v>1479.7100127900001</v>
      </c>
      <c r="ALG500" s="3">
        <v>3474.0417664299998</v>
      </c>
      <c r="ALH500" s="4">
        <v>1249.1916847099999</v>
      </c>
      <c r="ALI500" s="3">
        <v>2777.9420820099999</v>
      </c>
      <c r="ALJ500" s="3">
        <v>1306.8933456499999</v>
      </c>
      <c r="ALK500" s="3">
        <v>3222.7367477399998</v>
      </c>
      <c r="ALL500" s="3">
        <v>2722.46678978</v>
      </c>
      <c r="ALM500" s="4">
        <v>2544.1683965000002</v>
      </c>
    </row>
    <row r="501" spans="1:1001" x14ac:dyDescent="0.45">
      <c r="A501" s="2" t="s">
        <v>500</v>
      </c>
      <c r="B501" s="4">
        <v>716.38057985</v>
      </c>
      <c r="C501" s="4">
        <v>1634.4292786799999</v>
      </c>
      <c r="D501" s="4">
        <v>880.80067417999999</v>
      </c>
      <c r="E501" s="4">
        <v>1535.11446884</v>
      </c>
      <c r="F501" s="4">
        <v>1806.25361793</v>
      </c>
      <c r="G501" s="4">
        <v>1355.72432847</v>
      </c>
      <c r="H501" s="4">
        <v>1239.22366717</v>
      </c>
      <c r="I501" s="4">
        <v>2255.6321301500002</v>
      </c>
      <c r="J501" s="4">
        <v>797.50913252999999</v>
      </c>
      <c r="K501" s="4">
        <v>1201.5655383200001</v>
      </c>
      <c r="L501" s="4">
        <v>741.44416017000003</v>
      </c>
      <c r="M501" s="4">
        <v>1651.6250720600001</v>
      </c>
      <c r="N501" s="4">
        <v>1619.50210717</v>
      </c>
      <c r="O501" s="4">
        <v>775.82891185999995</v>
      </c>
      <c r="P501" s="4">
        <v>1635.1208634899999</v>
      </c>
      <c r="Q501" s="4">
        <v>1744.4111473099999</v>
      </c>
      <c r="R501" s="4">
        <v>489.56748107999999</v>
      </c>
      <c r="S501" s="4">
        <v>1352.64295464</v>
      </c>
      <c r="T501" s="4">
        <v>2199.2720070400001</v>
      </c>
      <c r="U501" s="4">
        <v>1114.0896910900001</v>
      </c>
      <c r="V501" s="4">
        <v>565.73750115999997</v>
      </c>
      <c r="W501" s="4">
        <v>244.52027966</v>
      </c>
      <c r="X501" s="4">
        <v>1082.1885552900001</v>
      </c>
      <c r="Y501" s="4">
        <v>1612.5962009899999</v>
      </c>
      <c r="Z501" s="4">
        <v>3744.7621121400002</v>
      </c>
      <c r="AA501" s="4">
        <v>632.00599029</v>
      </c>
      <c r="AB501" s="4">
        <v>222.99478012</v>
      </c>
      <c r="AC501" s="4">
        <v>797.12761134999994</v>
      </c>
      <c r="AD501" s="4">
        <v>1708.80540357</v>
      </c>
      <c r="AE501" s="4">
        <v>1778.6380710200001</v>
      </c>
      <c r="AF501" s="4">
        <v>1217.2228195800001</v>
      </c>
      <c r="AG501" s="4">
        <v>1522.6926611700001</v>
      </c>
      <c r="AH501" s="4">
        <v>1537.74472805</v>
      </c>
      <c r="AI501" s="4">
        <v>441.76735108999998</v>
      </c>
      <c r="AJ501" s="4">
        <v>765.81056334999994</v>
      </c>
      <c r="AK501" s="4">
        <v>1599.8009499499999</v>
      </c>
      <c r="AL501" s="4">
        <v>1720.1944943000001</v>
      </c>
      <c r="AM501" s="4">
        <v>556.49151556000004</v>
      </c>
      <c r="AN501" s="4">
        <v>1194.6888365299999</v>
      </c>
      <c r="AO501" s="4">
        <v>574.39567074000001</v>
      </c>
      <c r="AP501" s="4">
        <v>603.76907338000001</v>
      </c>
      <c r="AQ501" s="4">
        <v>1056.7751436599999</v>
      </c>
      <c r="AR501" s="4">
        <v>1182.0918025200001</v>
      </c>
      <c r="AS501" s="4">
        <v>1403.8096672900001</v>
      </c>
      <c r="AT501" s="4">
        <v>767.08561458999998</v>
      </c>
      <c r="AU501" s="4">
        <v>1166.5606593699999</v>
      </c>
      <c r="AV501" s="4">
        <v>1119.27315963</v>
      </c>
      <c r="AW501" s="4">
        <v>1870.84130121</v>
      </c>
      <c r="AX501" s="4">
        <v>1139.4372375</v>
      </c>
      <c r="AY501" s="4">
        <v>588.74061856000003</v>
      </c>
      <c r="AZ501" s="4">
        <v>549.30164329000002</v>
      </c>
      <c r="BA501" s="4">
        <v>723.71088173999999</v>
      </c>
      <c r="BB501" s="4">
        <v>1661.07610976</v>
      </c>
      <c r="BC501" s="4">
        <v>1609.2948621800001</v>
      </c>
      <c r="BD501" s="4">
        <v>1629.7528480599999</v>
      </c>
      <c r="BE501" s="4">
        <v>1608.52249927</v>
      </c>
      <c r="BF501" s="4">
        <v>1197.5005357800001</v>
      </c>
      <c r="BG501" s="4">
        <v>1655.56331512</v>
      </c>
      <c r="BH501" s="4">
        <v>461.37840965999999</v>
      </c>
      <c r="BI501" s="4">
        <v>879.29820152000002</v>
      </c>
      <c r="BJ501" s="4">
        <v>695.17632860000003</v>
      </c>
      <c r="BK501" s="4">
        <v>1417.1610444800001</v>
      </c>
      <c r="BL501" s="4">
        <v>1408.1704419499999</v>
      </c>
      <c r="BM501" s="4">
        <v>791.37061830000005</v>
      </c>
      <c r="BN501" s="4">
        <v>841.29521232000002</v>
      </c>
      <c r="BO501" s="4">
        <v>698.22787667</v>
      </c>
      <c r="BP501" s="4">
        <v>2196.3726946199999</v>
      </c>
      <c r="BQ501" s="4">
        <v>552.55202975999998</v>
      </c>
      <c r="BR501" s="4">
        <v>1226.1195952400001</v>
      </c>
      <c r="BS501" s="4">
        <v>1865.6758523999999</v>
      </c>
      <c r="BT501" s="4">
        <v>185.80889246999999</v>
      </c>
      <c r="BU501" s="4">
        <v>1623.26947348</v>
      </c>
      <c r="BV501" s="4">
        <v>1953.94891734</v>
      </c>
      <c r="BW501" s="4">
        <v>2118.2584078099999</v>
      </c>
      <c r="BX501" s="4">
        <v>1435.56229566</v>
      </c>
      <c r="BY501" s="4">
        <v>1798.5237751300001</v>
      </c>
      <c r="BZ501" s="4">
        <v>547.72460622999995</v>
      </c>
      <c r="CA501" s="4">
        <v>1185.74235127</v>
      </c>
      <c r="CB501" s="4">
        <v>1343.1322654200001</v>
      </c>
      <c r="CC501" s="4">
        <v>1052.7039274199999</v>
      </c>
      <c r="CD501" s="4">
        <v>1034.51642752</v>
      </c>
      <c r="CE501" s="4">
        <v>1219.1875915200001</v>
      </c>
      <c r="CF501" s="4">
        <v>1041.5565496199999</v>
      </c>
      <c r="CG501" s="4">
        <v>779.26570933000005</v>
      </c>
      <c r="CH501" s="4">
        <v>473.52930000999999</v>
      </c>
      <c r="CI501" s="4">
        <v>1392.3994499800001</v>
      </c>
      <c r="CJ501" s="4">
        <v>446.16727206000002</v>
      </c>
      <c r="CK501" s="4">
        <v>570.24989010000002</v>
      </c>
      <c r="CL501" s="4">
        <v>406.79913297000002</v>
      </c>
      <c r="CM501" s="4">
        <v>29.89473207</v>
      </c>
      <c r="CN501" s="4">
        <v>1710.0133468500001</v>
      </c>
      <c r="CO501" s="4">
        <v>1760.99489124</v>
      </c>
      <c r="CP501" s="4">
        <v>557.05696225999998</v>
      </c>
      <c r="CQ501" s="4">
        <v>1684.7204810000001</v>
      </c>
      <c r="CR501" s="4">
        <v>1416.03512204</v>
      </c>
      <c r="CS501" s="4">
        <v>626.33350355999994</v>
      </c>
      <c r="CT501" s="4">
        <v>1619.4915438800001</v>
      </c>
      <c r="CU501" s="4">
        <v>619.319479</v>
      </c>
      <c r="CV501" s="4">
        <v>1211.57953724</v>
      </c>
      <c r="CW501" s="4">
        <v>780.75513321999995</v>
      </c>
      <c r="CX501" s="4">
        <v>1693.357524</v>
      </c>
      <c r="CY501" s="4">
        <v>1559.2124401799999</v>
      </c>
      <c r="CZ501" s="4">
        <v>1543.78817267</v>
      </c>
      <c r="DA501" s="4">
        <v>1447.3422281200001</v>
      </c>
      <c r="DB501" s="4">
        <v>1782.7645891899999</v>
      </c>
      <c r="DC501" s="4">
        <v>1414.0765638</v>
      </c>
      <c r="DD501" s="4">
        <v>1433.04574716</v>
      </c>
      <c r="DE501" s="4">
        <v>1473.82936711</v>
      </c>
      <c r="DF501" s="4">
        <v>1605.2963462299999</v>
      </c>
      <c r="DG501" s="4">
        <v>239.45487141999999</v>
      </c>
      <c r="DH501" s="4">
        <v>1117.11203477</v>
      </c>
      <c r="DI501" s="4">
        <v>1615.1686727900001</v>
      </c>
      <c r="DJ501" s="4">
        <v>1414.47548334</v>
      </c>
      <c r="DK501" s="4">
        <v>480.95467151000003</v>
      </c>
      <c r="DL501" s="4">
        <v>607.92293183000004</v>
      </c>
      <c r="DM501" s="4">
        <v>1115.8015654400001</v>
      </c>
      <c r="DN501" s="4">
        <v>1428.8086251300001</v>
      </c>
      <c r="DO501" s="4">
        <v>705.72843393999995</v>
      </c>
      <c r="DP501" s="4">
        <v>1681.8509943399999</v>
      </c>
      <c r="DQ501" s="4">
        <v>1614.6318091099999</v>
      </c>
      <c r="DR501" s="4">
        <v>1072.8754617300001</v>
      </c>
      <c r="DS501" s="4">
        <v>1626.9566830599999</v>
      </c>
      <c r="DT501" s="4">
        <v>1877.6086418800001</v>
      </c>
      <c r="DU501" s="4">
        <v>1158.5922104900001</v>
      </c>
      <c r="DV501" s="4">
        <v>442.06871554000003</v>
      </c>
      <c r="DW501" s="4">
        <v>1417.11319899</v>
      </c>
      <c r="DX501" s="4">
        <v>1785.2544187799999</v>
      </c>
      <c r="DY501" s="4">
        <v>1651.16401552</v>
      </c>
      <c r="DZ501" s="4">
        <v>1620.6075244000001</v>
      </c>
      <c r="EA501" s="4">
        <v>1407.10044281</v>
      </c>
      <c r="EB501" s="4">
        <v>1427.5640210199999</v>
      </c>
      <c r="EC501" s="4">
        <v>808.15382199999999</v>
      </c>
      <c r="ED501" s="4">
        <v>864.72086132000004</v>
      </c>
      <c r="EE501" s="4">
        <v>1665.1243353100001</v>
      </c>
      <c r="EF501" s="4">
        <v>1980.1496047600001</v>
      </c>
      <c r="EG501" s="4">
        <v>590.65008856999998</v>
      </c>
      <c r="EH501" s="4">
        <v>1714.14359324</v>
      </c>
      <c r="EI501" s="4">
        <v>1735.19250199</v>
      </c>
      <c r="EJ501" s="4">
        <v>537.35580503999995</v>
      </c>
      <c r="EK501" s="4">
        <v>1637.89093095</v>
      </c>
      <c r="EL501" s="4">
        <v>1588.67469873</v>
      </c>
      <c r="EM501" s="4">
        <v>1207.4430771499999</v>
      </c>
      <c r="EN501" s="4">
        <v>1600.83118141</v>
      </c>
      <c r="EO501" s="4">
        <v>1540.8814038099999</v>
      </c>
      <c r="EP501" s="4">
        <v>777.85954902000003</v>
      </c>
      <c r="EQ501" s="4">
        <v>577.93064466999999</v>
      </c>
      <c r="ER501" s="4">
        <v>1819.52608113</v>
      </c>
      <c r="ES501" s="4">
        <v>1537.4986655299999</v>
      </c>
      <c r="ET501" s="4">
        <v>1908.01476146</v>
      </c>
      <c r="EU501" s="4">
        <v>549.08540653</v>
      </c>
      <c r="EV501" s="4">
        <v>711.68550813000002</v>
      </c>
      <c r="EW501" s="4">
        <v>334.72207708000002</v>
      </c>
      <c r="EX501" s="4">
        <v>592.88204960999997</v>
      </c>
      <c r="EY501" s="4">
        <v>1221.9104348599999</v>
      </c>
      <c r="EZ501" s="4">
        <v>1718.3682878699999</v>
      </c>
      <c r="FA501" s="4">
        <v>1626.0308417599999</v>
      </c>
      <c r="FB501" s="4">
        <v>409.78233033999999</v>
      </c>
      <c r="FC501" s="4">
        <v>1628.95314487</v>
      </c>
      <c r="FD501" s="4">
        <v>1187.1802014499999</v>
      </c>
      <c r="FE501" s="4">
        <v>1335.7037870700001</v>
      </c>
      <c r="FF501" s="4">
        <v>912.21589863999998</v>
      </c>
      <c r="FG501" s="4">
        <v>1148.2731189000001</v>
      </c>
      <c r="FH501" s="4">
        <v>1153.9039738399999</v>
      </c>
      <c r="FI501" s="4">
        <v>1000.69028746</v>
      </c>
      <c r="FJ501" s="4">
        <v>1080.48227327</v>
      </c>
      <c r="FK501" s="4">
        <v>1409.23174191</v>
      </c>
      <c r="FL501" s="4">
        <v>1325.82213996</v>
      </c>
      <c r="FM501" s="4">
        <v>241.25995126999999</v>
      </c>
      <c r="FN501" s="4">
        <v>645.64568315999998</v>
      </c>
      <c r="FO501" s="4">
        <v>541.1262782</v>
      </c>
      <c r="FP501" s="4">
        <v>1750.6428670400001</v>
      </c>
      <c r="FQ501" s="4">
        <v>1437.7134785999999</v>
      </c>
      <c r="FR501" s="4">
        <v>1590.6152372399999</v>
      </c>
      <c r="FS501" s="4">
        <v>1596.72889667</v>
      </c>
      <c r="FT501" s="4">
        <v>1942.5604479799999</v>
      </c>
      <c r="FU501" s="4">
        <v>545.2956709</v>
      </c>
      <c r="FV501" s="4">
        <v>651.97744346000002</v>
      </c>
      <c r="FW501" s="4">
        <v>1706.4441975699999</v>
      </c>
      <c r="FX501" s="4">
        <v>1443.9315281900001</v>
      </c>
      <c r="FY501" s="4">
        <v>1860.6819017099999</v>
      </c>
      <c r="FZ501" s="4">
        <v>756.39929332999998</v>
      </c>
      <c r="GA501" s="4">
        <v>1528.2570295200001</v>
      </c>
      <c r="GB501" s="4">
        <v>859.43921632000001</v>
      </c>
      <c r="GC501" s="4">
        <v>1388.3207772999999</v>
      </c>
      <c r="GD501" s="4">
        <v>908.08938047000004</v>
      </c>
      <c r="GE501" s="4">
        <v>1747.5906976000001</v>
      </c>
      <c r="GF501" s="4">
        <v>1712.7312192300001</v>
      </c>
      <c r="GG501" s="4">
        <v>1560.2637982199999</v>
      </c>
      <c r="GH501" s="4">
        <v>711.09147841000004</v>
      </c>
      <c r="GI501" s="4">
        <v>476.71009304</v>
      </c>
      <c r="GJ501" s="4">
        <v>583.90698133000001</v>
      </c>
      <c r="GK501" s="4">
        <v>1571.42298205</v>
      </c>
      <c r="GL501" s="4">
        <v>1222.3050048099999</v>
      </c>
      <c r="GM501" s="4">
        <v>140.10464349</v>
      </c>
      <c r="GN501" s="4">
        <v>1189.1418665399999</v>
      </c>
      <c r="GO501" s="4">
        <v>766.33562099999995</v>
      </c>
      <c r="GP501" s="4">
        <v>1193.6952659000001</v>
      </c>
      <c r="GQ501" s="4">
        <v>589.77022865000004</v>
      </c>
      <c r="GR501" s="4">
        <v>595.26686767000001</v>
      </c>
      <c r="GS501" s="4">
        <v>1630.89306201</v>
      </c>
      <c r="GT501" s="4">
        <v>1794.0909215500001</v>
      </c>
      <c r="GU501" s="4">
        <v>1165.0296036899999</v>
      </c>
      <c r="GV501" s="4">
        <v>1434.6389398399999</v>
      </c>
      <c r="GW501" s="4">
        <v>723.50148004999994</v>
      </c>
      <c r="GX501" s="4">
        <v>349.05708298000002</v>
      </c>
      <c r="GY501" s="4">
        <v>487.74127464999998</v>
      </c>
      <c r="GZ501" s="4">
        <v>1752.2199040999999</v>
      </c>
      <c r="HA501" s="4">
        <v>1715.9816057</v>
      </c>
      <c r="HB501" s="4">
        <v>1586.3234346500001</v>
      </c>
      <c r="HC501" s="4">
        <v>1414.87937384</v>
      </c>
      <c r="HD501" s="4">
        <v>970.20401115000004</v>
      </c>
      <c r="HE501" s="4">
        <v>2266.57445585</v>
      </c>
      <c r="HF501" s="4">
        <v>1644.27737181</v>
      </c>
      <c r="HG501" s="4">
        <v>191.11601364000001</v>
      </c>
      <c r="HH501" s="4">
        <v>1740.1149951299999</v>
      </c>
      <c r="HI501" s="4">
        <v>1605.22923827</v>
      </c>
      <c r="HJ501" s="4">
        <v>1575.2736119399999</v>
      </c>
      <c r="HK501" s="4">
        <v>1852.6823843300001</v>
      </c>
      <c r="HL501" s="4">
        <v>878.12381221999999</v>
      </c>
      <c r="HM501" s="4">
        <v>1630.3356931200001</v>
      </c>
      <c r="HN501" s="4">
        <v>773.41053981999994</v>
      </c>
      <c r="HO501" s="4">
        <v>1425.8366124199999</v>
      </c>
      <c r="HP501" s="4">
        <v>1252.7521348099999</v>
      </c>
      <c r="HQ501" s="4">
        <v>525.81882825000002</v>
      </c>
      <c r="HR501" s="4">
        <v>1814.4339539800001</v>
      </c>
      <c r="HS501" s="4">
        <v>1400.3088687100001</v>
      </c>
      <c r="HT501" s="4">
        <v>353.24511677999999</v>
      </c>
      <c r="HU501" s="4">
        <v>1726.34170771</v>
      </c>
      <c r="HV501" s="4">
        <v>1735.79460952</v>
      </c>
      <c r="HW501" s="4">
        <v>690.47752865999996</v>
      </c>
      <c r="HX501" s="4">
        <v>1518.2740991000001</v>
      </c>
      <c r="HY501" s="4">
        <v>544.43383071000005</v>
      </c>
      <c r="HZ501" s="4">
        <v>807.59148215000005</v>
      </c>
      <c r="IA501" s="4">
        <v>807.85680714</v>
      </c>
      <c r="IB501" s="4">
        <v>362.34508043</v>
      </c>
      <c r="IC501" s="4">
        <v>964.84034530999998</v>
      </c>
      <c r="ID501" s="4">
        <v>1665.5580515700001</v>
      </c>
      <c r="IE501" s="4">
        <v>1710.61483301</v>
      </c>
      <c r="IF501" s="4">
        <v>1661.4259410699999</v>
      </c>
      <c r="IG501" s="4">
        <v>1698.6143142000001</v>
      </c>
      <c r="IH501" s="4">
        <v>1517.0872824</v>
      </c>
      <c r="II501" s="4">
        <v>559.79285436999999</v>
      </c>
      <c r="IJ501" s="4">
        <v>599.39711406000004</v>
      </c>
      <c r="IK501" s="4">
        <v>214.25024010999999</v>
      </c>
      <c r="IL501" s="4">
        <v>571.90770525999994</v>
      </c>
      <c r="IM501" s="4">
        <v>812.12499766999997</v>
      </c>
      <c r="IN501" s="4">
        <v>1596.7313821499999</v>
      </c>
      <c r="IO501" s="4">
        <v>1752.1683303899999</v>
      </c>
      <c r="IP501" s="4">
        <v>1175.4704838</v>
      </c>
      <c r="IQ501" s="4">
        <v>561.32825963999994</v>
      </c>
      <c r="IR501" s="4">
        <v>1621.3506829200001</v>
      </c>
      <c r="IS501" s="4">
        <v>1106.29398307</v>
      </c>
      <c r="IT501" s="4">
        <v>1815.0441393200001</v>
      </c>
      <c r="IU501" s="4">
        <v>424.43112809000002</v>
      </c>
      <c r="IV501" s="4">
        <v>610.50845240000001</v>
      </c>
      <c r="IW501" s="4">
        <v>1204.7618656</v>
      </c>
      <c r="IX501" s="4">
        <v>1117.5494792500001</v>
      </c>
      <c r="IY501" s="4">
        <v>1190.42996655</v>
      </c>
      <c r="IZ501" s="4">
        <v>446.81660370999998</v>
      </c>
      <c r="JA501" s="4">
        <v>1389.64802362</v>
      </c>
      <c r="JB501" s="4">
        <v>1004.41664335</v>
      </c>
      <c r="JC501" s="4">
        <v>1428.7881199200001</v>
      </c>
      <c r="JD501" s="4">
        <v>1300.2173463700001</v>
      </c>
      <c r="JE501" s="4">
        <v>1401.7678454700001</v>
      </c>
      <c r="JF501" s="4">
        <v>1495.16224195</v>
      </c>
      <c r="JG501" s="5" t="s">
        <v>1001</v>
      </c>
      <c r="JH501" s="4">
        <v>28.183479089999999</v>
      </c>
      <c r="JI501" s="4">
        <v>771.52841008999997</v>
      </c>
      <c r="JJ501" s="4">
        <v>1620.00355276</v>
      </c>
      <c r="JK501" s="4">
        <v>1417.57549827</v>
      </c>
      <c r="JL501" s="4">
        <v>1400.95260803</v>
      </c>
      <c r="JM501" s="4">
        <v>1124.0775924699999</v>
      </c>
      <c r="JN501" s="4">
        <v>1574.44284025</v>
      </c>
      <c r="JO501" s="4">
        <v>1580.58694681</v>
      </c>
      <c r="JP501" s="4">
        <v>514.16814075000002</v>
      </c>
      <c r="JQ501" s="4">
        <v>457.28793094999997</v>
      </c>
      <c r="JR501" s="4">
        <v>452.43875946999998</v>
      </c>
      <c r="JS501" s="4">
        <v>1128.0263988199999</v>
      </c>
      <c r="JT501" s="4">
        <v>1382.8900034999999</v>
      </c>
      <c r="JU501" s="4">
        <v>322.11323704</v>
      </c>
      <c r="JV501" s="4">
        <v>1925.70392262</v>
      </c>
      <c r="JW501" s="4">
        <v>1614.0104391100001</v>
      </c>
      <c r="JX501" s="4">
        <v>1213.5492801400001</v>
      </c>
      <c r="JY501" s="4">
        <v>579.88174646999994</v>
      </c>
      <c r="JZ501" s="4">
        <v>1418.08129345</v>
      </c>
      <c r="KA501" s="4">
        <v>1733.10345605</v>
      </c>
      <c r="KB501" s="4">
        <v>628.91778138999996</v>
      </c>
      <c r="KC501" s="4">
        <v>1189.20711039</v>
      </c>
      <c r="KD501" s="4">
        <v>1410.7920019799999</v>
      </c>
      <c r="KE501" s="4">
        <v>559.90407960000005</v>
      </c>
      <c r="KF501" s="4">
        <v>834.70371936000004</v>
      </c>
      <c r="KG501" s="4">
        <v>783.02624057000003</v>
      </c>
      <c r="KH501" s="4">
        <v>1971.4578812</v>
      </c>
      <c r="KI501" s="4">
        <v>297.21183429000001</v>
      </c>
      <c r="KJ501" s="4">
        <v>1358.29866438</v>
      </c>
      <c r="KK501" s="4">
        <v>961.06862940999997</v>
      </c>
      <c r="KL501" s="4">
        <v>1972.4806562199999</v>
      </c>
      <c r="KM501" s="4">
        <v>869.93415561999996</v>
      </c>
      <c r="KN501" s="4">
        <v>2227.6524604199999</v>
      </c>
      <c r="KO501" s="4">
        <v>548.16577892999999</v>
      </c>
      <c r="KP501" s="4">
        <v>554.93498370999998</v>
      </c>
      <c r="KQ501" s="4">
        <v>637.59148521999998</v>
      </c>
      <c r="KR501" s="4">
        <v>1892.57682381</v>
      </c>
      <c r="KS501" s="4">
        <v>1622.81400927</v>
      </c>
      <c r="KT501" s="4">
        <v>1763.9022814699999</v>
      </c>
      <c r="KU501" s="4">
        <v>1427.39003742</v>
      </c>
      <c r="KV501" s="4">
        <v>1589.12208513</v>
      </c>
      <c r="KW501" s="4">
        <v>607.49791474999995</v>
      </c>
      <c r="KX501" s="4">
        <v>823.44014536999998</v>
      </c>
      <c r="KY501" s="4">
        <v>1314.6362372200001</v>
      </c>
      <c r="KZ501" s="4">
        <v>225.84251882999999</v>
      </c>
      <c r="LA501" s="4">
        <v>1875.7619302400001</v>
      </c>
      <c r="LB501" s="4">
        <v>599.24984936999999</v>
      </c>
      <c r="LC501" s="4">
        <v>1756.2675082799999</v>
      </c>
      <c r="LD501" s="4">
        <v>1116.9622846</v>
      </c>
      <c r="LE501" s="4">
        <v>1413.8317440200001</v>
      </c>
      <c r="LF501" s="4">
        <v>1431.3071539</v>
      </c>
      <c r="LG501" s="4">
        <v>808.37005876000001</v>
      </c>
      <c r="LH501" s="4">
        <v>1632.6571314400001</v>
      </c>
      <c r="LI501" s="4">
        <v>1727.5397090700001</v>
      </c>
      <c r="LJ501" s="4">
        <v>252.92555164999999</v>
      </c>
      <c r="LK501" s="4">
        <v>549.81551628</v>
      </c>
      <c r="LL501" s="4">
        <v>1705.94834431</v>
      </c>
      <c r="LM501" s="4">
        <v>1568.4826592100001</v>
      </c>
      <c r="LN501" s="4">
        <v>1402.88755421</v>
      </c>
      <c r="LO501" s="4">
        <v>1412.1136559700001</v>
      </c>
      <c r="LP501" s="4">
        <v>654.30882369999995</v>
      </c>
      <c r="LQ501" s="4">
        <v>1721.6609275000001</v>
      </c>
      <c r="LR501" s="4">
        <v>1664.43337187</v>
      </c>
      <c r="LS501" s="4">
        <v>282.05040629000001</v>
      </c>
      <c r="LT501" s="4">
        <v>656.80238151000003</v>
      </c>
      <c r="LU501" s="4">
        <v>569.47007074999999</v>
      </c>
      <c r="LV501" s="4">
        <v>1646.04889768</v>
      </c>
      <c r="LW501" s="4">
        <v>1756.9274032200001</v>
      </c>
      <c r="LX501" s="4">
        <v>1602.9276837899999</v>
      </c>
      <c r="LY501" s="4">
        <v>1601.09402092</v>
      </c>
      <c r="LZ501" s="4">
        <v>872.36122683999997</v>
      </c>
      <c r="MA501" s="4">
        <v>1152.5667856</v>
      </c>
      <c r="MB501" s="4">
        <v>1832.80102981</v>
      </c>
      <c r="MC501" s="4">
        <v>1744.2471056300001</v>
      </c>
      <c r="MD501" s="4">
        <v>544.68610693000005</v>
      </c>
      <c r="ME501" s="4">
        <v>1611.9698600300001</v>
      </c>
      <c r="MF501" s="4">
        <v>1415.9667713399999</v>
      </c>
      <c r="MG501" s="4">
        <v>1172.5251900000001</v>
      </c>
      <c r="MH501" s="4">
        <v>812.39529361999996</v>
      </c>
      <c r="MI501" s="4">
        <v>1628.2926285599999</v>
      </c>
      <c r="MJ501" s="4">
        <v>1634.7039242200001</v>
      </c>
      <c r="MK501" s="4">
        <v>522.16330854</v>
      </c>
      <c r="ML501" s="4">
        <v>551.42051499000002</v>
      </c>
      <c r="MM501" s="4">
        <v>1131.66576291</v>
      </c>
      <c r="MN501" s="4">
        <v>697.47229074999996</v>
      </c>
      <c r="MO501" s="4">
        <v>1169.7750063799999</v>
      </c>
      <c r="MP501" s="4">
        <v>1635.1848646000001</v>
      </c>
      <c r="MQ501" s="4">
        <v>1858.2318398</v>
      </c>
      <c r="MR501" s="4">
        <v>1201.5425476299999</v>
      </c>
      <c r="MS501" s="4">
        <v>1655.6347726700001</v>
      </c>
      <c r="MT501" s="4">
        <v>1649.0302309399999</v>
      </c>
      <c r="MU501" s="4">
        <v>1589.88947708</v>
      </c>
      <c r="MV501" s="4">
        <v>560.54036248</v>
      </c>
      <c r="MW501" s="4">
        <v>1661.7353833300001</v>
      </c>
      <c r="MX501" s="4">
        <v>685.19650503000003</v>
      </c>
      <c r="MY501" s="4">
        <v>295.97157977000001</v>
      </c>
      <c r="MZ501" s="4">
        <v>840.68502697999998</v>
      </c>
      <c r="NA501" s="4">
        <v>549.14940764000005</v>
      </c>
      <c r="NB501" s="4">
        <v>704.81750551999994</v>
      </c>
      <c r="NC501" s="4">
        <v>545.76480524999999</v>
      </c>
      <c r="ND501" s="4">
        <v>1433.8466930899999</v>
      </c>
      <c r="NE501" s="4">
        <v>1272.0798486599999</v>
      </c>
      <c r="NF501" s="4">
        <v>640.56474066999999</v>
      </c>
      <c r="NG501" s="4">
        <v>752.10376252000003</v>
      </c>
      <c r="NH501" s="4">
        <v>1394.55063292</v>
      </c>
      <c r="NI501" s="4">
        <v>1139.6845427600001</v>
      </c>
      <c r="NJ501" s="4">
        <v>1413.80751059</v>
      </c>
      <c r="NK501" s="4">
        <v>1118.1689851399999</v>
      </c>
      <c r="NL501" s="4">
        <v>557.91818107999995</v>
      </c>
      <c r="NM501" s="4">
        <v>2176.6752656200001</v>
      </c>
      <c r="NN501" s="4">
        <v>1019.28229923</v>
      </c>
      <c r="NO501" s="4">
        <v>1607.2070589800001</v>
      </c>
      <c r="NP501" s="4">
        <v>1459.4173113300001</v>
      </c>
      <c r="NQ501" s="4">
        <v>655.52111657</v>
      </c>
      <c r="NR501" s="4">
        <v>546.20846343000005</v>
      </c>
      <c r="NS501" s="4">
        <v>1299.60343281</v>
      </c>
      <c r="NT501" s="4">
        <v>1713.5023394</v>
      </c>
      <c r="NU501" s="4">
        <v>1408.44260201</v>
      </c>
      <c r="NV501" s="4">
        <v>1091.36929704</v>
      </c>
      <c r="NW501" s="4">
        <v>1332.5615189800001</v>
      </c>
      <c r="NX501" s="4">
        <v>1148.9286642500001</v>
      </c>
      <c r="NY501" s="4">
        <v>1489.4530943899999</v>
      </c>
      <c r="NZ501" s="4">
        <v>967.59301441000002</v>
      </c>
      <c r="OA501" s="4">
        <v>1640.94372176</v>
      </c>
      <c r="OB501" s="4">
        <v>1635.5999397600001</v>
      </c>
      <c r="OC501" s="4">
        <v>1820.3717657</v>
      </c>
      <c r="OD501" s="4">
        <v>1954.85301069</v>
      </c>
      <c r="OE501" s="4">
        <v>1424.14710739</v>
      </c>
      <c r="OF501" s="4">
        <v>1357.0260986200001</v>
      </c>
      <c r="OG501" s="4">
        <v>843.36872400999994</v>
      </c>
      <c r="OH501" s="4">
        <v>1542.72562997</v>
      </c>
      <c r="OI501" s="4">
        <v>1751.94525856</v>
      </c>
      <c r="OJ501" s="4">
        <v>1152.05601946</v>
      </c>
      <c r="OK501" s="4">
        <v>1574.0234155000001</v>
      </c>
      <c r="OL501" s="4">
        <v>595.29731479999998</v>
      </c>
      <c r="OM501" s="4">
        <v>2205.2582856200002</v>
      </c>
      <c r="ON501" s="4">
        <v>1415.2919635200001</v>
      </c>
      <c r="OO501" s="4">
        <v>570.06285773000002</v>
      </c>
      <c r="OP501" s="4">
        <v>1732.78593598</v>
      </c>
      <c r="OQ501" s="4">
        <v>1782.27122141</v>
      </c>
      <c r="OR501" s="5" t="s">
        <v>1001</v>
      </c>
      <c r="OS501" s="4">
        <v>1050.4558107600001</v>
      </c>
      <c r="OT501" s="4">
        <v>762.793812</v>
      </c>
      <c r="OU501" s="4">
        <v>1139.8007389500001</v>
      </c>
      <c r="OV501" s="4">
        <v>864.73763830999997</v>
      </c>
      <c r="OW501" s="4">
        <v>1650.97511904</v>
      </c>
      <c r="OX501" s="4">
        <v>1630.65072771</v>
      </c>
      <c r="OY501" s="4">
        <v>966.29186562999996</v>
      </c>
      <c r="OZ501" s="4">
        <v>1487.2509591099999</v>
      </c>
      <c r="PA501" s="4">
        <v>24.89581042</v>
      </c>
      <c r="PB501" s="4">
        <v>543.89634565999995</v>
      </c>
      <c r="PC501" s="4">
        <v>1892.31957663</v>
      </c>
      <c r="PD501" s="4">
        <v>1637.04089679</v>
      </c>
      <c r="PE501" s="4">
        <v>311.84261230999999</v>
      </c>
      <c r="PF501" s="4">
        <v>1171.68820461</v>
      </c>
      <c r="PG501" s="4">
        <v>855.31456226</v>
      </c>
      <c r="PH501" s="4">
        <v>1627.63149088</v>
      </c>
      <c r="PI501" s="4">
        <v>542.01297319000003</v>
      </c>
      <c r="PJ501" s="4">
        <v>1403.3635236299999</v>
      </c>
      <c r="PK501" s="4">
        <v>842.24093745999994</v>
      </c>
      <c r="PL501" s="4">
        <v>770.55658741000002</v>
      </c>
      <c r="PM501" s="4">
        <v>1424.9076642699999</v>
      </c>
      <c r="PN501" s="4">
        <v>1405.28169282</v>
      </c>
      <c r="PO501" s="4">
        <v>1430.50061564</v>
      </c>
      <c r="PP501" s="4">
        <v>1422.02512884</v>
      </c>
      <c r="PQ501" s="4">
        <v>1415.51130713</v>
      </c>
      <c r="PR501" s="4">
        <v>568.56100644000003</v>
      </c>
      <c r="PS501" s="4">
        <v>656.00267831999997</v>
      </c>
      <c r="PT501" s="4">
        <v>1420.59349236</v>
      </c>
      <c r="PU501" s="4">
        <v>1129.63512575</v>
      </c>
      <c r="PV501" s="4">
        <v>998.04760084999998</v>
      </c>
      <c r="PW501" s="4">
        <v>520.25694538000005</v>
      </c>
      <c r="PX501" s="4">
        <v>383.17526693999997</v>
      </c>
      <c r="PY501" s="4">
        <v>145.07995308</v>
      </c>
      <c r="PZ501" s="4">
        <v>1666.8809483</v>
      </c>
      <c r="QA501" s="4">
        <v>672.80017352999994</v>
      </c>
      <c r="QB501" s="4">
        <v>1159.92442777</v>
      </c>
      <c r="QC501" s="4">
        <v>14.857578070000001</v>
      </c>
      <c r="QD501" s="4">
        <v>14.47854237</v>
      </c>
      <c r="QE501" s="4">
        <v>555.58990769000002</v>
      </c>
      <c r="QF501" s="4">
        <v>1761.69766071</v>
      </c>
      <c r="QG501" s="4">
        <v>1761.6771555</v>
      </c>
      <c r="QH501" s="4">
        <v>948.05527749999999</v>
      </c>
      <c r="QI501" s="4">
        <v>2039.3413109600001</v>
      </c>
      <c r="QJ501" s="4">
        <v>600.07565009999996</v>
      </c>
      <c r="QK501" s="4">
        <v>1869.2717205900001</v>
      </c>
      <c r="QL501" s="4">
        <v>702.98135717000002</v>
      </c>
      <c r="QM501" s="4">
        <v>692.99780538000005</v>
      </c>
      <c r="QN501" s="4">
        <v>684.51734762000001</v>
      </c>
      <c r="QO501" s="4">
        <v>1401.7616317699999</v>
      </c>
      <c r="QP501" s="4">
        <v>976.69297805999997</v>
      </c>
      <c r="QQ501" s="4">
        <v>763.45557105</v>
      </c>
      <c r="QR501" s="4">
        <v>1870.90716643</v>
      </c>
      <c r="QS501" s="4">
        <v>1534.5198177499999</v>
      </c>
      <c r="QT501" s="4">
        <v>1041.6298712800001</v>
      </c>
      <c r="QU501" s="4">
        <v>574.71629766000001</v>
      </c>
      <c r="QV501" s="4">
        <v>465.19672831000003</v>
      </c>
      <c r="QW501" s="4">
        <v>1608.34292334</v>
      </c>
      <c r="QX501" s="4">
        <v>1932.8521631000001</v>
      </c>
      <c r="QY501" s="4">
        <v>1612.71301855</v>
      </c>
      <c r="QZ501" s="4">
        <v>2296.02490837</v>
      </c>
      <c r="RA501" s="4">
        <v>829.34750996000002</v>
      </c>
      <c r="RB501" s="4">
        <v>534.47575509000001</v>
      </c>
      <c r="RC501" s="4">
        <v>1639.66245682</v>
      </c>
      <c r="RD501" s="4">
        <v>838.43566757999997</v>
      </c>
      <c r="RE501" s="4">
        <v>1607.6699796299999</v>
      </c>
      <c r="RF501" s="4">
        <v>1629.21412027</v>
      </c>
      <c r="RG501" s="4">
        <v>1322.9104001400001</v>
      </c>
      <c r="RH501" s="4">
        <v>1532.9340815099999</v>
      </c>
      <c r="RI501" s="4">
        <v>435.33865707000001</v>
      </c>
      <c r="RJ501" s="4">
        <v>608.08138117999999</v>
      </c>
      <c r="RK501" s="4">
        <v>1627.7439588499999</v>
      </c>
      <c r="RL501" s="4">
        <v>1891.11660431</v>
      </c>
      <c r="RM501" s="4">
        <v>1422.4743793499999</v>
      </c>
      <c r="RN501" s="4">
        <v>851.47449566</v>
      </c>
      <c r="RO501" s="4">
        <v>1595.4544668000001</v>
      </c>
      <c r="RP501" s="4">
        <v>1380.3430078700001</v>
      </c>
      <c r="RQ501" s="4">
        <v>768.62723356000004</v>
      </c>
      <c r="RR501" s="4">
        <v>1080.05477071</v>
      </c>
      <c r="RS501" s="4">
        <v>1533.3031752899999</v>
      </c>
      <c r="RT501" s="4">
        <v>1260.8485859100001</v>
      </c>
      <c r="RU501" s="4">
        <v>1345.0908236600001</v>
      </c>
      <c r="RV501" s="4">
        <v>1721.04887805</v>
      </c>
      <c r="RW501" s="4">
        <v>31.857018530000001</v>
      </c>
      <c r="RX501" s="4">
        <v>1633.7389366100001</v>
      </c>
      <c r="RY501" s="4">
        <v>560.28125119000003</v>
      </c>
      <c r="RZ501" s="4">
        <v>424.06514116</v>
      </c>
      <c r="SA501" s="4">
        <v>1144.24974815</v>
      </c>
      <c r="SB501" s="4">
        <v>787.68278735000001</v>
      </c>
      <c r="SC501" s="4">
        <v>21.600685309999999</v>
      </c>
      <c r="SD501" s="4">
        <v>1157.95344213</v>
      </c>
      <c r="SE501" s="4">
        <v>1094.27917275</v>
      </c>
      <c r="SF501" s="4">
        <v>1673.0480455500001</v>
      </c>
      <c r="SG501" s="5" t="s">
        <v>1001</v>
      </c>
      <c r="SH501" s="4">
        <v>1394.7432576199999</v>
      </c>
      <c r="SI501" s="4">
        <v>1433.0625241499999</v>
      </c>
      <c r="SJ501" s="4">
        <v>544.85946916</v>
      </c>
      <c r="SK501" s="4">
        <v>744.47333891999995</v>
      </c>
      <c r="SL501" s="4">
        <v>744.96857080999996</v>
      </c>
      <c r="SM501" s="4">
        <v>202.03037768999999</v>
      </c>
      <c r="SN501" s="4">
        <v>1700.9661996499999</v>
      </c>
      <c r="SO501" s="4">
        <v>379.97148321999998</v>
      </c>
      <c r="SP501" s="4">
        <v>602.48345885000003</v>
      </c>
      <c r="SQ501" s="4">
        <v>1804.9791880600001</v>
      </c>
      <c r="SR501" s="4">
        <v>813.39134973</v>
      </c>
      <c r="SS501" s="4">
        <v>1753.6639679800001</v>
      </c>
      <c r="ST501" s="4">
        <v>1200.69251347</v>
      </c>
      <c r="SU501" s="4">
        <v>1649.9343242899999</v>
      </c>
      <c r="SV501" s="4">
        <v>627.96149295999999</v>
      </c>
      <c r="SW501" s="4">
        <v>530.05719302</v>
      </c>
      <c r="SX501" s="4">
        <v>833.06827352000005</v>
      </c>
      <c r="SY501" s="4">
        <v>1625.1348262199999</v>
      </c>
      <c r="SZ501" s="4">
        <v>657.76674775000004</v>
      </c>
      <c r="TA501" s="4">
        <v>640.93756267000003</v>
      </c>
      <c r="TB501" s="4">
        <v>1622.84197092</v>
      </c>
      <c r="TC501" s="4">
        <v>701.36455243</v>
      </c>
      <c r="TD501" s="4">
        <v>1140.3730207200001</v>
      </c>
      <c r="TE501" s="4">
        <v>1632.5962371799999</v>
      </c>
      <c r="TF501" s="4">
        <v>1626.9504693599999</v>
      </c>
      <c r="TG501" s="4">
        <v>1201.61027696</v>
      </c>
      <c r="TH501" s="4">
        <v>1764.84303565</v>
      </c>
      <c r="TI501" s="4">
        <v>605.40949018000003</v>
      </c>
      <c r="TJ501" s="4">
        <v>965.25479910000001</v>
      </c>
      <c r="TK501" s="4">
        <v>1623.96727199</v>
      </c>
      <c r="TL501" s="4">
        <v>1658.2706242100001</v>
      </c>
      <c r="TM501" s="4">
        <v>1411.0318508</v>
      </c>
      <c r="TN501" s="4">
        <v>117.92421997</v>
      </c>
      <c r="TO501" s="4">
        <v>566.98334800999999</v>
      </c>
      <c r="TP501" s="4">
        <v>801.38399585000002</v>
      </c>
      <c r="TQ501" s="4">
        <v>1776.4844026000001</v>
      </c>
      <c r="TR501" s="4">
        <v>470.44419796</v>
      </c>
      <c r="TS501" s="4">
        <v>1713.92549237</v>
      </c>
      <c r="TT501" s="4">
        <v>1637.41185468</v>
      </c>
      <c r="TU501" s="4">
        <v>1101.5373957199999</v>
      </c>
      <c r="TV501" s="4">
        <v>1898.2791362999999</v>
      </c>
      <c r="TW501" s="4">
        <v>1655.5185764800001</v>
      </c>
      <c r="TX501" s="4">
        <v>1409.3106559</v>
      </c>
      <c r="TY501" s="4">
        <v>1123.1946257</v>
      </c>
      <c r="TZ501" s="4">
        <v>482.02653476</v>
      </c>
      <c r="UA501" s="4">
        <v>1189.0946424199999</v>
      </c>
      <c r="UB501" s="4">
        <v>851.01219637999998</v>
      </c>
      <c r="UC501" s="4">
        <v>1854.4949206199999</v>
      </c>
      <c r="UD501" s="4">
        <v>1622.5045670100001</v>
      </c>
      <c r="UE501" s="4">
        <v>1585.29196045</v>
      </c>
      <c r="UF501" s="4">
        <v>449.24740315000003</v>
      </c>
      <c r="UG501" s="4">
        <v>1603.2855929100001</v>
      </c>
      <c r="UH501" s="4">
        <v>880.94607475999999</v>
      </c>
      <c r="UI501" s="4">
        <v>1717.2554141999999</v>
      </c>
      <c r="UJ501" s="4">
        <v>1471.1406991199999</v>
      </c>
      <c r="UK501" s="4">
        <v>1769.21561634</v>
      </c>
      <c r="UL501" s="4">
        <v>1637.9996707</v>
      </c>
      <c r="UM501" s="4">
        <v>517.39118694000001</v>
      </c>
      <c r="UN501" s="4">
        <v>953.24558110999999</v>
      </c>
      <c r="UO501" s="4">
        <v>953.85203822999995</v>
      </c>
      <c r="UP501" s="4">
        <v>1633.2654526700001</v>
      </c>
      <c r="UQ501" s="4">
        <v>1746.4274929600001</v>
      </c>
      <c r="UR501" s="4">
        <v>1750.13645049</v>
      </c>
      <c r="US501" s="4">
        <v>1734.97440112</v>
      </c>
      <c r="UT501" s="4">
        <v>668.71031618999996</v>
      </c>
      <c r="UU501" s="4">
        <v>1477.6936671399999</v>
      </c>
      <c r="UV501" s="4">
        <v>864.72023994999995</v>
      </c>
      <c r="UW501" s="4">
        <v>337.56857305</v>
      </c>
      <c r="UX501" s="4">
        <v>1444.15273591</v>
      </c>
      <c r="UY501" s="4">
        <v>1117.29720303</v>
      </c>
      <c r="UZ501" s="4">
        <v>1837.8422046200001</v>
      </c>
      <c r="VA501" s="4">
        <v>627.95527926</v>
      </c>
      <c r="VB501" s="4">
        <v>457.15744324999997</v>
      </c>
      <c r="VC501" s="4">
        <v>462.5726828</v>
      </c>
      <c r="VD501" s="4">
        <v>461.65243383000001</v>
      </c>
      <c r="VE501" s="4">
        <v>881.05170766000003</v>
      </c>
      <c r="VF501" s="4">
        <v>1733.2681190999999</v>
      </c>
      <c r="VG501" s="4">
        <v>618.45018236999999</v>
      </c>
      <c r="VH501" s="4">
        <v>1130.64236652</v>
      </c>
      <c r="VI501" s="4">
        <v>1634.1794879399999</v>
      </c>
      <c r="VJ501" s="4">
        <v>1395.9456085700001</v>
      </c>
      <c r="VK501" s="4">
        <v>781.95748417000004</v>
      </c>
      <c r="VL501" s="4">
        <v>1063.6108350300001</v>
      </c>
      <c r="VM501" s="4">
        <v>1717.7127425199999</v>
      </c>
      <c r="VN501" s="4">
        <v>723.10566735999998</v>
      </c>
      <c r="VO501" s="4">
        <v>1616.5220166500001</v>
      </c>
      <c r="VP501" s="4">
        <v>1616.99177237</v>
      </c>
      <c r="VQ501" s="4">
        <v>1086.3026460599999</v>
      </c>
      <c r="VR501" s="4">
        <v>346.03038971000001</v>
      </c>
      <c r="VS501" s="4">
        <v>1588.39943182</v>
      </c>
      <c r="VT501" s="4">
        <v>1400.7804885400001</v>
      </c>
      <c r="VU501" s="4">
        <v>1338.7820540499999</v>
      </c>
      <c r="VV501" s="4">
        <v>577.04767789999994</v>
      </c>
      <c r="VW501" s="4">
        <v>1402.2941458600001</v>
      </c>
      <c r="VX501" s="4">
        <v>1848.2085203300001</v>
      </c>
      <c r="VY501" s="4">
        <v>623.62619446999997</v>
      </c>
      <c r="VZ501" s="4">
        <v>886.46508310000002</v>
      </c>
      <c r="WA501" s="4">
        <v>1115.17398174</v>
      </c>
      <c r="WB501" s="4">
        <v>1618.4637978999999</v>
      </c>
      <c r="WC501" s="4">
        <v>1780.78925396</v>
      </c>
      <c r="WD501" s="4">
        <v>1780.05355188</v>
      </c>
      <c r="WE501" s="4">
        <v>549.95656727000005</v>
      </c>
      <c r="WF501" s="4">
        <v>1631.36778869</v>
      </c>
      <c r="WG501" s="4">
        <v>843.49113390000002</v>
      </c>
      <c r="WH501" s="4">
        <v>1942.7785488500001</v>
      </c>
      <c r="WI501" s="4">
        <v>1602.5896585099999</v>
      </c>
      <c r="WJ501" s="4">
        <v>771.21275413000001</v>
      </c>
      <c r="WK501" s="4">
        <v>1481.1484843400001</v>
      </c>
      <c r="WL501" s="4">
        <v>1383.8593407000001</v>
      </c>
      <c r="WM501" s="4">
        <v>1452.97556854</v>
      </c>
      <c r="WN501" s="4">
        <v>959.27224874000001</v>
      </c>
      <c r="WO501" s="4">
        <v>1406.9096822199999</v>
      </c>
      <c r="WP501" s="4">
        <v>1409.34669536</v>
      </c>
      <c r="WQ501" s="4">
        <v>1399.9708434300001</v>
      </c>
      <c r="WR501" s="4">
        <v>792.37102400000003</v>
      </c>
      <c r="WS501" s="4">
        <v>1646.10419961</v>
      </c>
      <c r="WT501" s="4">
        <v>1292.1140602</v>
      </c>
      <c r="WU501" s="4">
        <v>1614.3441147999999</v>
      </c>
      <c r="WV501" s="4">
        <v>1093.2800097899999</v>
      </c>
      <c r="WW501" s="4">
        <v>592.48561555000003</v>
      </c>
      <c r="WX501" s="4">
        <v>1324.3016475699999</v>
      </c>
      <c r="WY501" s="4">
        <v>409.03917181999998</v>
      </c>
      <c r="WZ501" s="4">
        <v>355.18938351000003</v>
      </c>
      <c r="XA501" s="4">
        <v>1399.2009660000001</v>
      </c>
      <c r="XB501" s="4">
        <v>1329.4826306299999</v>
      </c>
      <c r="XC501" s="4">
        <v>1438.2509636499999</v>
      </c>
      <c r="XD501" s="4">
        <v>466.61531602000002</v>
      </c>
      <c r="XE501" s="4">
        <v>1343.2173931100001</v>
      </c>
      <c r="XF501" s="4">
        <v>375.51066799</v>
      </c>
      <c r="XG501" s="4">
        <v>1739.4165752500001</v>
      </c>
      <c r="XH501" s="4">
        <v>394.87131445</v>
      </c>
      <c r="XI501" s="4">
        <v>1616.8159246600001</v>
      </c>
      <c r="XJ501" s="4">
        <v>557.32104450999998</v>
      </c>
      <c r="XK501" s="4">
        <v>1413.19173292</v>
      </c>
      <c r="XL501" s="4">
        <v>1622.5611116800001</v>
      </c>
      <c r="XM501" s="4">
        <v>1419.4831041699999</v>
      </c>
      <c r="XN501" s="4">
        <v>1798.1969345099999</v>
      </c>
      <c r="XO501" s="4">
        <v>820.92421823999996</v>
      </c>
      <c r="XP501" s="4">
        <v>230.59848481</v>
      </c>
      <c r="XQ501" s="4">
        <v>536.20813465000003</v>
      </c>
      <c r="XR501" s="4">
        <v>549.56696827999997</v>
      </c>
      <c r="XS501" s="4">
        <v>1801.96243671</v>
      </c>
      <c r="XT501" s="4">
        <v>1449.2535622400001</v>
      </c>
      <c r="XU501" s="4">
        <v>1983.3465534100001</v>
      </c>
      <c r="XV501" s="4">
        <v>890.25730421000003</v>
      </c>
      <c r="XW501" s="4">
        <v>1157.59180479</v>
      </c>
      <c r="XX501" s="4">
        <v>336.86207536000001</v>
      </c>
      <c r="XY501" s="4">
        <v>8.21078318</v>
      </c>
      <c r="XZ501" s="4">
        <v>2292.73289011</v>
      </c>
      <c r="YA501" s="4">
        <v>197.28311088999999</v>
      </c>
      <c r="YB501" s="4">
        <v>1578.73712832</v>
      </c>
      <c r="YC501" s="4">
        <v>1622.28895162</v>
      </c>
      <c r="YD501" s="4">
        <v>1083.81343784</v>
      </c>
      <c r="YE501" s="4">
        <v>520.93672416000004</v>
      </c>
      <c r="YF501" s="4">
        <v>1523.6769112500001</v>
      </c>
      <c r="YG501" s="4">
        <v>688.70848826999998</v>
      </c>
      <c r="YH501" s="4">
        <v>4.66213911</v>
      </c>
      <c r="YI501" s="4">
        <v>682.59855705999996</v>
      </c>
      <c r="YJ501" s="4">
        <v>1660.6523354200001</v>
      </c>
      <c r="YK501" s="4">
        <v>1423.5456212300001</v>
      </c>
      <c r="YL501" s="4">
        <v>573.51767493</v>
      </c>
      <c r="YM501" s="4">
        <v>1587.51149409</v>
      </c>
      <c r="YN501" s="4">
        <v>1672.0339697100001</v>
      </c>
      <c r="YO501" s="4">
        <v>1491.039452</v>
      </c>
      <c r="YP501" s="4">
        <v>1901.50715345</v>
      </c>
      <c r="YQ501" s="4">
        <v>1520.99010737</v>
      </c>
      <c r="YR501" s="4">
        <v>1913.46417636</v>
      </c>
      <c r="YS501" s="4">
        <v>1582.24849019</v>
      </c>
      <c r="YT501" s="4">
        <v>1837.13757104</v>
      </c>
      <c r="YU501" s="4">
        <v>1352.0650805400001</v>
      </c>
      <c r="YV501" s="4">
        <v>1625.193235</v>
      </c>
      <c r="YW501" s="4">
        <v>1401.1893500000001</v>
      </c>
      <c r="YX501" s="4">
        <v>580.17876133000004</v>
      </c>
      <c r="YY501" s="4">
        <v>860.76149167999995</v>
      </c>
      <c r="YZ501" s="4">
        <v>1370.72420027</v>
      </c>
      <c r="ZA501" s="4">
        <v>775.77298856000004</v>
      </c>
      <c r="ZB501" s="4">
        <v>1605.2304810099999</v>
      </c>
      <c r="ZC501" s="4">
        <v>2042.7290201999999</v>
      </c>
      <c r="ZD501" s="4">
        <v>1391.0852524300001</v>
      </c>
      <c r="ZE501" s="4">
        <v>1385.57370053</v>
      </c>
      <c r="ZF501" s="4">
        <v>1583.2377112300001</v>
      </c>
      <c r="ZG501" s="4">
        <v>1637.76852106</v>
      </c>
      <c r="ZH501" s="5" t="s">
        <v>1001</v>
      </c>
      <c r="ZI501" s="4">
        <v>797.62408598000002</v>
      </c>
      <c r="ZJ501" s="4">
        <v>1729.9183134299999</v>
      </c>
      <c r="ZK501" s="4">
        <v>1121.89161281</v>
      </c>
      <c r="ZL501" s="4">
        <v>1659.8538749700001</v>
      </c>
      <c r="ZM501" s="4">
        <v>392.84751236</v>
      </c>
      <c r="ZN501" s="4">
        <v>1596.2858598600001</v>
      </c>
      <c r="ZO501" s="4">
        <v>1389.8655031200001</v>
      </c>
      <c r="ZP501" s="4">
        <v>1799.73358252</v>
      </c>
      <c r="ZQ501" s="4">
        <v>711.99992135000002</v>
      </c>
      <c r="ZR501" s="4">
        <v>1120.3207894499999</v>
      </c>
      <c r="ZS501" s="4">
        <v>1402.74961007</v>
      </c>
      <c r="ZT501" s="4">
        <v>1645.9587990299999</v>
      </c>
      <c r="ZU501" s="4">
        <v>1616.8227597299999</v>
      </c>
      <c r="ZV501" s="4">
        <v>1518.44000489</v>
      </c>
      <c r="ZW501" s="4">
        <v>1531.9808999300001</v>
      </c>
      <c r="ZX501" s="4">
        <v>1387.5894248100001</v>
      </c>
      <c r="ZY501" s="4">
        <v>1783.7140425499999</v>
      </c>
      <c r="ZZ501" s="4">
        <v>1001.16936373</v>
      </c>
      <c r="AAA501" s="4">
        <v>1608.9145837399999</v>
      </c>
      <c r="AAB501" s="4">
        <v>1387.45831574</v>
      </c>
      <c r="AAC501" s="4">
        <v>533.30633675000001</v>
      </c>
      <c r="AAD501" s="4">
        <v>1722.1437319900001</v>
      </c>
      <c r="AAE501" s="4">
        <v>1810.9983992499999</v>
      </c>
      <c r="AAF501" s="4">
        <v>466.13623975000002</v>
      </c>
      <c r="AAG501" s="4">
        <v>1536.09685481</v>
      </c>
      <c r="AAH501" s="4">
        <v>1542.9089341199999</v>
      </c>
      <c r="AAI501" s="4">
        <v>1595.0188864300001</v>
      </c>
      <c r="AAJ501" s="4">
        <v>1714.7202245999999</v>
      </c>
      <c r="AAK501" s="4">
        <v>846.48738003999995</v>
      </c>
      <c r="AAL501" s="4">
        <v>858.60906599999998</v>
      </c>
      <c r="AAM501" s="4">
        <v>1630.39037368</v>
      </c>
      <c r="AAN501" s="4">
        <v>1528.07869633</v>
      </c>
      <c r="AAO501" s="4">
        <v>1638.5831371300001</v>
      </c>
      <c r="AAP501" s="4">
        <v>671.92031360999999</v>
      </c>
      <c r="AAQ501" s="4">
        <v>1680.2503452200001</v>
      </c>
      <c r="AAR501" s="4">
        <v>2187.2174290399998</v>
      </c>
      <c r="AAS501" s="4">
        <v>1720.1460274399999</v>
      </c>
      <c r="AAT501" s="4">
        <v>1322.59536555</v>
      </c>
      <c r="AAU501" s="4">
        <v>1319.9110471500001</v>
      </c>
      <c r="AAV501" s="4">
        <v>1936.0590536699999</v>
      </c>
      <c r="AAW501" s="4">
        <v>1571.8094741899999</v>
      </c>
      <c r="AAX501" s="4">
        <v>1078.70018411</v>
      </c>
      <c r="AAY501" s="4">
        <v>622.21879142</v>
      </c>
      <c r="AAZ501" s="4">
        <v>1424.23720604</v>
      </c>
      <c r="ABA501" s="4">
        <v>1412.1739288599999</v>
      </c>
      <c r="ABB501" s="4">
        <v>1613.6630932800001</v>
      </c>
      <c r="ABC501" s="4">
        <v>610.81043822000004</v>
      </c>
      <c r="ABD501" s="4">
        <v>1363.8996935600001</v>
      </c>
      <c r="ABE501" s="4">
        <v>1716.59303378</v>
      </c>
      <c r="ABF501" s="4">
        <v>1573.28584931</v>
      </c>
      <c r="ABG501" s="4">
        <v>1630.66191237</v>
      </c>
      <c r="ABH501" s="4">
        <v>713.20351503999996</v>
      </c>
      <c r="ABI501" s="4">
        <v>1351.50646891</v>
      </c>
      <c r="ABJ501" s="4">
        <v>1784.2167308799999</v>
      </c>
      <c r="ABK501" s="4">
        <v>818.10816939999995</v>
      </c>
      <c r="ABL501" s="4">
        <v>1579.8052633499999</v>
      </c>
      <c r="ABM501" s="4">
        <v>1868.2247121400001</v>
      </c>
      <c r="ABN501" s="4">
        <v>1643.6069135800001</v>
      </c>
      <c r="ABO501" s="4">
        <v>1832.6711634799999</v>
      </c>
      <c r="ABP501" s="4">
        <v>1589.60364688</v>
      </c>
      <c r="ABQ501" s="4">
        <v>1870.64991925</v>
      </c>
      <c r="ABR501" s="4">
        <v>1178.4766718599999</v>
      </c>
      <c r="ABS501" s="4">
        <v>1626.0351913500001</v>
      </c>
      <c r="ABT501" s="4">
        <v>1569.6427570000001</v>
      </c>
      <c r="ABU501" s="4">
        <v>526.26372917000003</v>
      </c>
      <c r="ABV501" s="4">
        <v>2046.92513181</v>
      </c>
      <c r="ABW501" s="4">
        <v>1221.2331415599999</v>
      </c>
      <c r="ABX501" s="4">
        <v>1792.7065091899999</v>
      </c>
      <c r="ABY501" s="4">
        <v>1415.7449422499999</v>
      </c>
      <c r="ABZ501" s="4">
        <v>790.39009643999998</v>
      </c>
      <c r="ACA501" s="4">
        <v>1582.29074335</v>
      </c>
      <c r="ACB501" s="4">
        <v>1547.2311838400001</v>
      </c>
      <c r="ACC501" s="4">
        <v>1099.9995049700001</v>
      </c>
      <c r="ACD501" s="4">
        <v>1166.8589169700001</v>
      </c>
      <c r="ACE501" s="4">
        <v>423.4388002</v>
      </c>
      <c r="ACF501" s="4">
        <v>854.58818072999998</v>
      </c>
      <c r="ACG501" s="4">
        <v>1168.71308505</v>
      </c>
      <c r="ACH501" s="4">
        <v>540.91252692</v>
      </c>
      <c r="ACI501" s="4">
        <v>1699.7570136300001</v>
      </c>
      <c r="ACJ501" s="4">
        <v>1177.6104820800001</v>
      </c>
      <c r="ACK501" s="4">
        <v>1397.4449743800001</v>
      </c>
      <c r="ACL501" s="4">
        <v>206.96654097000001</v>
      </c>
      <c r="ACM501" s="4">
        <v>1615.30475282</v>
      </c>
      <c r="ACN501" s="4">
        <v>1703.75366547</v>
      </c>
      <c r="ACO501" s="4">
        <v>828.14702311999997</v>
      </c>
      <c r="ACP501" s="4">
        <v>1109.03546751</v>
      </c>
      <c r="ACQ501" s="4">
        <v>1074.14181379</v>
      </c>
      <c r="ACR501" s="4">
        <v>705.66940379000005</v>
      </c>
      <c r="ACS501" s="4">
        <v>1604.2064632500001</v>
      </c>
      <c r="ACT501" s="4">
        <v>512.96951802000001</v>
      </c>
      <c r="ACU501" s="4">
        <v>825.06875614</v>
      </c>
      <c r="ACV501" s="4">
        <v>1720.5058006700001</v>
      </c>
      <c r="ACW501" s="4">
        <v>817.08477301000005</v>
      </c>
      <c r="ACX501" s="4">
        <v>243.09361414</v>
      </c>
      <c r="ACY501" s="4">
        <v>828.22966532999999</v>
      </c>
      <c r="ACZ501" s="4">
        <v>521.88244929999996</v>
      </c>
      <c r="ADA501" s="4">
        <v>1227.99302579</v>
      </c>
      <c r="ADB501" s="4">
        <v>65.927357000000001</v>
      </c>
      <c r="ADC501" s="4">
        <v>458.21812183999998</v>
      </c>
      <c r="ADD501" s="4">
        <v>234.73680901</v>
      </c>
      <c r="ADE501" s="4">
        <v>2232.3406970699998</v>
      </c>
      <c r="ADF501" s="4">
        <v>172.25246318000001</v>
      </c>
      <c r="ADG501" s="4">
        <v>1835.30017995</v>
      </c>
      <c r="ADH501" s="4">
        <v>1122.1755788999999</v>
      </c>
      <c r="ADI501" s="4">
        <v>1863.62160318</v>
      </c>
      <c r="ADJ501" s="4">
        <v>831.45954658999995</v>
      </c>
      <c r="ADK501" s="4">
        <v>801.9276946</v>
      </c>
      <c r="ADL501" s="4">
        <v>1570.3821872999999</v>
      </c>
      <c r="ADM501" s="4">
        <v>1648.2224499399999</v>
      </c>
      <c r="ADN501" s="4">
        <v>1941.5463721399999</v>
      </c>
      <c r="ADO501" s="4">
        <v>1808.5085696599999</v>
      </c>
      <c r="ADP501" s="4">
        <v>1951.5622351699999</v>
      </c>
      <c r="ADQ501" s="4">
        <v>1844.84939411</v>
      </c>
      <c r="ADR501" s="4">
        <v>1811.02573953</v>
      </c>
      <c r="ADS501" s="4">
        <v>1800.06477273</v>
      </c>
      <c r="ADT501" s="4">
        <v>1976.5748631500001</v>
      </c>
      <c r="ADU501" s="4">
        <v>753.44592172</v>
      </c>
      <c r="ADV501" s="4">
        <v>1825.0537886499999</v>
      </c>
      <c r="ADW501" s="4">
        <v>1804.24597146</v>
      </c>
      <c r="ADX501" s="4">
        <v>1809.7457173299999</v>
      </c>
      <c r="ADY501" s="4">
        <v>1620.8778203500001</v>
      </c>
      <c r="ADZ501" s="4">
        <v>1110.85732435</v>
      </c>
      <c r="AEA501" s="4">
        <v>1113.84673542</v>
      </c>
      <c r="AEB501" s="4">
        <v>1526.71168233</v>
      </c>
      <c r="AEC501" s="4">
        <v>1628.28392938</v>
      </c>
      <c r="AED501" s="4">
        <v>1694.8214717200001</v>
      </c>
      <c r="AEE501" s="4">
        <v>1844.7363047700001</v>
      </c>
      <c r="AEF501" s="4">
        <v>1611.31742153</v>
      </c>
      <c r="AEG501" s="4">
        <v>1874.7671168700001</v>
      </c>
      <c r="AEH501" s="4">
        <v>742.81925197999999</v>
      </c>
      <c r="AEI501" s="4">
        <v>1769.8767540199999</v>
      </c>
      <c r="AEJ501" s="4">
        <v>1638.2264707500001</v>
      </c>
      <c r="AEK501" s="4">
        <v>1812.06467017</v>
      </c>
      <c r="AEL501" s="4">
        <v>1939.1211650299999</v>
      </c>
      <c r="AEM501" s="4">
        <v>1571.0172274399999</v>
      </c>
      <c r="AEN501" s="4">
        <v>1366.71263555</v>
      </c>
      <c r="AEO501" s="4">
        <v>570.84702666999999</v>
      </c>
      <c r="AEP501" s="4">
        <v>1342.6612669599999</v>
      </c>
      <c r="AEQ501" s="4">
        <v>1646.4428462599999</v>
      </c>
      <c r="AER501" s="4">
        <v>1276.72831763</v>
      </c>
      <c r="AES501" s="4">
        <v>1870.8642918999999</v>
      </c>
      <c r="AET501" s="4">
        <v>6.8481187700000001</v>
      </c>
      <c r="AEU501" s="4">
        <v>689.00612449999994</v>
      </c>
      <c r="AEV501" s="4">
        <v>1432.1565666900001</v>
      </c>
      <c r="AEW501" s="4">
        <v>865.87723088999996</v>
      </c>
      <c r="AEX501" s="4">
        <v>1882.0166406599999</v>
      </c>
      <c r="AEY501" s="4">
        <v>626.47890413999994</v>
      </c>
      <c r="AEZ501" s="4">
        <v>1188.58574039</v>
      </c>
      <c r="AFA501" s="4">
        <v>1634.61693242</v>
      </c>
      <c r="AFB501" s="4">
        <v>285.17838287000001</v>
      </c>
      <c r="AFC501" s="4">
        <v>371.08899907</v>
      </c>
      <c r="AFD501" s="4">
        <v>556.54371063999997</v>
      </c>
      <c r="AFE501" s="4">
        <v>1109.3772210100001</v>
      </c>
      <c r="AFF501" s="4">
        <v>874.4229325</v>
      </c>
      <c r="AFG501" s="4">
        <v>1621.5116177499999</v>
      </c>
      <c r="AFH501" s="4">
        <v>614.00862960999996</v>
      </c>
      <c r="AFI501" s="4">
        <v>1629.25388795</v>
      </c>
      <c r="AFJ501" s="4">
        <v>1886.7197901899999</v>
      </c>
      <c r="AFK501" s="4">
        <v>1108.7222970299999</v>
      </c>
      <c r="AFL501" s="4">
        <v>1635.3625764200001</v>
      </c>
      <c r="AFM501" s="4">
        <v>1816.4950382699999</v>
      </c>
      <c r="AFN501" s="4">
        <v>1310.2947250300001</v>
      </c>
      <c r="AFO501" s="4">
        <v>1442.87147097</v>
      </c>
      <c r="AFP501" s="4">
        <v>1612.9193133900001</v>
      </c>
      <c r="AFQ501" s="4">
        <v>460.93475147999999</v>
      </c>
      <c r="AFR501" s="4">
        <v>818.83455092999998</v>
      </c>
      <c r="AFS501" s="4">
        <v>1585.89344661</v>
      </c>
      <c r="AFT501" s="4">
        <v>1592.9901133799999</v>
      </c>
      <c r="AFU501" s="4">
        <v>1583.4862592300001</v>
      </c>
      <c r="AFV501" s="4">
        <v>740.66434082000001</v>
      </c>
      <c r="AFW501" s="4">
        <v>1480.1107964400001</v>
      </c>
      <c r="AFX501" s="4">
        <v>1353.4911246900001</v>
      </c>
      <c r="AFY501" s="4">
        <v>215.66572097</v>
      </c>
      <c r="AFZ501" s="4">
        <v>163.81985091000001</v>
      </c>
      <c r="AGA501" s="4">
        <v>1439.1103183600001</v>
      </c>
      <c r="AGB501" s="4">
        <v>324.05936788000002</v>
      </c>
      <c r="AGC501" s="4">
        <v>2224.9445299600002</v>
      </c>
      <c r="AGD501" s="4">
        <v>718.15769805000002</v>
      </c>
      <c r="AGE501" s="4">
        <v>261.35257159000003</v>
      </c>
      <c r="AGF501" s="4">
        <v>1536.46346311</v>
      </c>
      <c r="AGG501" s="4">
        <v>1407.8852331200001</v>
      </c>
      <c r="AGH501" s="4">
        <v>1427.19803409</v>
      </c>
      <c r="AGI501" s="4">
        <v>833.72009064999997</v>
      </c>
      <c r="AGJ501" s="4">
        <v>300.01856257999998</v>
      </c>
      <c r="AGK501" s="4">
        <v>1767.93621551</v>
      </c>
      <c r="AGL501" s="4">
        <v>1136.6522571600001</v>
      </c>
      <c r="AGM501" s="4">
        <v>1437.3661327699999</v>
      </c>
      <c r="AGN501" s="4">
        <v>1309.00476091</v>
      </c>
      <c r="AGO501" s="4">
        <v>783.30958528999997</v>
      </c>
      <c r="AGP501" s="4">
        <v>1315.2433157099999</v>
      </c>
      <c r="AGQ501" s="4">
        <v>1406.2597292</v>
      </c>
      <c r="AGR501" s="4">
        <v>1846.92849813</v>
      </c>
      <c r="AGS501" s="4">
        <v>1722.7501891100001</v>
      </c>
      <c r="AGT501" s="4">
        <v>1341.38062339</v>
      </c>
      <c r="AGU501" s="4">
        <v>1666.6727893499999</v>
      </c>
      <c r="AGV501" s="4">
        <v>1243.8143487299999</v>
      </c>
      <c r="AGW501" s="4">
        <v>1884.0311222</v>
      </c>
      <c r="AGX501" s="4">
        <v>1271.8760393</v>
      </c>
      <c r="AGY501" s="4">
        <v>1720.6313174100001</v>
      </c>
      <c r="AGZ501" s="4">
        <v>1757.5767348700001</v>
      </c>
      <c r="AHA501" s="4">
        <v>1523.6408717899999</v>
      </c>
      <c r="AHB501" s="4">
        <v>1590.37041746</v>
      </c>
      <c r="AHC501" s="4">
        <v>801.07020399999999</v>
      </c>
      <c r="AHD501" s="4">
        <v>1117.1710649199999</v>
      </c>
      <c r="AHE501" s="4">
        <v>1963.30488543</v>
      </c>
      <c r="AHF501" s="4">
        <v>1640.2713994200001</v>
      </c>
      <c r="AHG501" s="4">
        <v>1640.15893145</v>
      </c>
      <c r="AHH501" s="4">
        <v>658.19052208999994</v>
      </c>
      <c r="AHI501" s="4">
        <v>511.16816639000001</v>
      </c>
      <c r="AHJ501" s="4">
        <v>803.36181655999997</v>
      </c>
      <c r="AHK501" s="4">
        <v>1401.7659813600001</v>
      </c>
      <c r="AHL501" s="4">
        <v>1766.4561121700001</v>
      </c>
      <c r="AHM501" s="4">
        <v>1474.67194483</v>
      </c>
      <c r="AHN501" s="4">
        <v>736.45145221999996</v>
      </c>
      <c r="AHO501" s="4">
        <v>601.74278580999999</v>
      </c>
      <c r="AHP501" s="4">
        <v>1648.5871941299999</v>
      </c>
      <c r="AHQ501" s="4">
        <v>2196.0073290599998</v>
      </c>
      <c r="AHR501" s="4">
        <v>521.77122407000002</v>
      </c>
      <c r="AHS501" s="4">
        <v>1563.8285979100001</v>
      </c>
      <c r="AHT501" s="4">
        <v>752.54990617999999</v>
      </c>
      <c r="AHU501" s="4">
        <v>1445.02948898</v>
      </c>
      <c r="AHV501" s="4">
        <v>59.33524267</v>
      </c>
      <c r="AHW501" s="4">
        <v>1640.36957588</v>
      </c>
      <c r="AHX501" s="4">
        <v>1513.8965474500001</v>
      </c>
      <c r="AHY501" s="4">
        <v>1203.1817216899999</v>
      </c>
      <c r="AHZ501" s="4">
        <v>1786.1498129500001</v>
      </c>
      <c r="AIA501" s="4">
        <v>1392.5144034299999</v>
      </c>
      <c r="AIB501" s="4">
        <v>833.09561380000002</v>
      </c>
      <c r="AIC501" s="4">
        <v>1360.95688524</v>
      </c>
      <c r="AID501" s="4">
        <v>1531.70066206</v>
      </c>
      <c r="AIE501" s="4">
        <v>1693.45321498</v>
      </c>
      <c r="AIF501" s="4">
        <v>243.26697637000001</v>
      </c>
      <c r="AIG501" s="4">
        <v>1719.3370037</v>
      </c>
      <c r="AIH501" s="4">
        <v>674.48470759999998</v>
      </c>
      <c r="AII501" s="4">
        <v>1624.2195482100001</v>
      </c>
      <c r="AIJ501" s="4">
        <v>1640.9114105199999</v>
      </c>
      <c r="AIK501" s="4">
        <v>506.22516804000003</v>
      </c>
      <c r="AIL501" s="4">
        <v>1385.2487240200001</v>
      </c>
      <c r="AIM501" s="4">
        <v>1826.89366522</v>
      </c>
      <c r="AIN501" s="4">
        <v>1416.02518012</v>
      </c>
      <c r="AIO501" s="4">
        <v>1579.8475165100001</v>
      </c>
      <c r="AIP501" s="4">
        <v>1312.7621853000001</v>
      </c>
      <c r="AIQ501" s="4">
        <v>1754.6513249100001</v>
      </c>
      <c r="AIR501" s="4">
        <v>1313.1679399100001</v>
      </c>
      <c r="AIS501" s="4">
        <v>1620.6820888</v>
      </c>
      <c r="AIT501" s="4">
        <v>1779.9460548699999</v>
      </c>
      <c r="AIU501" s="4">
        <v>2191.9615889900001</v>
      </c>
      <c r="AIV501" s="4">
        <v>1667.1114765699999</v>
      </c>
      <c r="AIW501" s="4">
        <v>890.85692626000002</v>
      </c>
      <c r="AIX501" s="4">
        <v>1531.6136702599999</v>
      </c>
      <c r="AIY501" s="4">
        <v>1440.2865717699999</v>
      </c>
      <c r="AIZ501" s="4">
        <v>1341.48128533</v>
      </c>
      <c r="AJA501" s="4">
        <v>1708.3990275900001</v>
      </c>
      <c r="AJB501" s="4">
        <v>1983.0855780100001</v>
      </c>
      <c r="AJC501" s="4">
        <v>623.29997521999996</v>
      </c>
      <c r="AJD501" s="4">
        <v>1401.07253244</v>
      </c>
      <c r="AJE501" s="4">
        <v>1220.7111907599999</v>
      </c>
      <c r="AJF501" s="4">
        <v>1798.6747680399999</v>
      </c>
      <c r="AJG501" s="4">
        <v>1614.86792971</v>
      </c>
      <c r="AJH501" s="4">
        <v>1219.97486731</v>
      </c>
      <c r="AJI501" s="4">
        <v>828.23960724999995</v>
      </c>
      <c r="AJJ501" s="4">
        <v>1578.15676874</v>
      </c>
      <c r="AJK501" s="4">
        <v>1396.64278571</v>
      </c>
      <c r="AJL501" s="4">
        <v>1194.59563103</v>
      </c>
      <c r="AJM501" s="4">
        <v>1463.07593789</v>
      </c>
      <c r="AJN501" s="4">
        <v>838.06719516999999</v>
      </c>
      <c r="AJO501" s="4">
        <v>327.40855218000002</v>
      </c>
      <c r="AJP501" s="4">
        <v>1874.99081007</v>
      </c>
      <c r="AJQ501" s="4">
        <v>582.81771972000001</v>
      </c>
      <c r="AJR501" s="4">
        <v>615.06371587000001</v>
      </c>
      <c r="AJS501" s="4">
        <v>626.56527457000004</v>
      </c>
      <c r="AJT501" s="4">
        <v>1384.9013781900001</v>
      </c>
      <c r="AJU501" s="4">
        <v>1689.3689499699999</v>
      </c>
      <c r="AJV501" s="4">
        <v>1352.6721590300001</v>
      </c>
      <c r="AJW501" s="4">
        <v>620.78342671999997</v>
      </c>
      <c r="AJX501" s="4">
        <v>827.58033367999997</v>
      </c>
      <c r="AJY501" s="4">
        <v>480.14813325</v>
      </c>
      <c r="AJZ501" s="4">
        <v>1607.2089230900001</v>
      </c>
      <c r="AKA501" s="4">
        <v>208.01914174999999</v>
      </c>
      <c r="AKB501" s="4">
        <v>1020.48589292</v>
      </c>
      <c r="AKC501" s="4">
        <v>1489.5910385300001</v>
      </c>
      <c r="AKD501" s="4">
        <v>1451.3587637999999</v>
      </c>
      <c r="AKE501" s="4">
        <v>1112.6245006300001</v>
      </c>
      <c r="AKF501" s="4">
        <v>536.72200764000002</v>
      </c>
      <c r="AKG501" s="4">
        <v>1136.7982791100001</v>
      </c>
      <c r="AKH501" s="4">
        <v>1416.09290945</v>
      </c>
      <c r="AKI501" s="4">
        <v>1383.1460079399999</v>
      </c>
      <c r="AKJ501" s="4">
        <v>1681.0488056700001</v>
      </c>
      <c r="AKK501" s="4">
        <v>1724.0140556900001</v>
      </c>
      <c r="AKL501" s="4">
        <v>1122.4632732099999</v>
      </c>
      <c r="AKM501" s="4">
        <v>808.54093550999994</v>
      </c>
      <c r="AKN501" s="4">
        <v>601.68624113999999</v>
      </c>
      <c r="AKO501" s="4">
        <v>1633.3306965199999</v>
      </c>
      <c r="AKP501" s="4">
        <v>1735.2005798</v>
      </c>
      <c r="AKQ501" s="4">
        <v>1616.0883003900001</v>
      </c>
      <c r="AKR501" s="4">
        <v>564.85142754000003</v>
      </c>
      <c r="AKS501" s="4">
        <v>1184.6916146000001</v>
      </c>
      <c r="AKT501" s="4">
        <v>1392.9965865500001</v>
      </c>
      <c r="AKU501" s="4">
        <v>1611.83875096</v>
      </c>
      <c r="AKV501" s="4">
        <v>184.88553665000001</v>
      </c>
      <c r="AKW501" s="4">
        <v>477.39670689000002</v>
      </c>
      <c r="AKX501" s="4">
        <v>1446.5978268599999</v>
      </c>
      <c r="AKY501" s="4">
        <v>1404.9716291899999</v>
      </c>
      <c r="AKZ501" s="4">
        <v>1380.57540025</v>
      </c>
      <c r="ALA501" s="4">
        <v>1107.1030068099999</v>
      </c>
      <c r="ALB501" s="4">
        <v>461.55425737000002</v>
      </c>
      <c r="ALC501" s="4">
        <v>1738.52677341</v>
      </c>
      <c r="ALD501" s="4">
        <v>1582.4038326899999</v>
      </c>
      <c r="ALE501" s="4">
        <v>515.65135094000004</v>
      </c>
      <c r="ALF501" s="4">
        <v>700.02239323000003</v>
      </c>
      <c r="ALG501" s="4">
        <v>2114.7072782599998</v>
      </c>
      <c r="ALH501" s="4">
        <v>1398.4292244599999</v>
      </c>
      <c r="ALI501" s="4">
        <v>1611.5330369200001</v>
      </c>
      <c r="ALJ501" s="4">
        <v>921.07414935999998</v>
      </c>
      <c r="ALK501" s="4">
        <v>1711.5021493700001</v>
      </c>
      <c r="ALL501" s="4">
        <v>1588.8399831500001</v>
      </c>
      <c r="ALM501" s="4">
        <v>1771.6178327600001</v>
      </c>
    </row>
    <row r="502" spans="1:1001" x14ac:dyDescent="0.45">
      <c r="A502" s="1" t="s">
        <v>501</v>
      </c>
      <c r="B502" s="3">
        <v>1731.84766728</v>
      </c>
      <c r="C502" s="3">
        <v>2649.8963661100001</v>
      </c>
      <c r="D502" s="3">
        <v>572.01209542000004</v>
      </c>
      <c r="E502" s="3">
        <v>1019.69178206</v>
      </c>
      <c r="F502" s="4">
        <v>3408.4822604699998</v>
      </c>
      <c r="G502" s="3">
        <v>229.65710926</v>
      </c>
      <c r="H502" s="3">
        <v>955.99576473000002</v>
      </c>
      <c r="I502" s="3">
        <v>3423.7151460199998</v>
      </c>
      <c r="J502" s="3">
        <v>2231.1433170800001</v>
      </c>
      <c r="K502" s="4">
        <v>178.40589029</v>
      </c>
      <c r="L502" s="3">
        <v>1563.2786854599999</v>
      </c>
      <c r="M502" s="3">
        <v>2667.0921594900001</v>
      </c>
      <c r="N502" s="3">
        <v>3028.82767595</v>
      </c>
      <c r="O502" s="3">
        <v>1791.2959992900001</v>
      </c>
      <c r="P502" s="4">
        <v>3044.4464322700001</v>
      </c>
      <c r="Q502" s="3">
        <v>1216.42560187</v>
      </c>
      <c r="R502" s="3">
        <v>1554.6832742500001</v>
      </c>
      <c r="S502" s="3">
        <v>54.169172490000001</v>
      </c>
      <c r="T502" s="3">
        <v>3367.3550229100001</v>
      </c>
      <c r="U502" s="4">
        <v>872.37986793999994</v>
      </c>
      <c r="V502" s="3">
        <v>2028.5288515899999</v>
      </c>
      <c r="W502" s="3">
        <v>1254.96421201</v>
      </c>
      <c r="X502" s="3">
        <v>458.40204735999998</v>
      </c>
      <c r="Y502" s="3">
        <v>3021.9217697700001</v>
      </c>
      <c r="Z502" s="4">
        <v>4611.8833257699998</v>
      </c>
      <c r="AA502" s="3">
        <v>830.54178309999998</v>
      </c>
      <c r="AB502" s="3">
        <v>1225.4882833199999</v>
      </c>
      <c r="AC502" s="3">
        <v>710.30855221000002</v>
      </c>
      <c r="AD502" s="3">
        <v>3435.9884462599998</v>
      </c>
      <c r="AE502" s="4">
        <v>3393.25683136</v>
      </c>
      <c r="AF502" s="3">
        <v>493.11736789000003</v>
      </c>
      <c r="AG502" s="3">
        <v>1018.73362952</v>
      </c>
      <c r="AH502" s="3">
        <v>3006.0600577800001</v>
      </c>
      <c r="AI502" s="3">
        <v>1371.67551774</v>
      </c>
      <c r="AJ502" s="4">
        <v>1260.1644575400001</v>
      </c>
      <c r="AK502" s="3">
        <v>3027.3276887699999</v>
      </c>
      <c r="AL502" s="3">
        <v>3431.4717077300002</v>
      </c>
      <c r="AM502" s="3">
        <v>1571.9586029899999</v>
      </c>
      <c r="AN502" s="3">
        <v>176.27521256</v>
      </c>
      <c r="AO502" s="4">
        <v>943.63795817000005</v>
      </c>
      <c r="AP502" s="3">
        <v>1889.5911409600001</v>
      </c>
      <c r="AQ502" s="3">
        <v>710.92619399</v>
      </c>
      <c r="AR502" s="3">
        <v>163.21028694</v>
      </c>
      <c r="AS502" s="3">
        <v>94.028815249999994</v>
      </c>
      <c r="AT502" s="4">
        <v>1782.55270202</v>
      </c>
      <c r="AU502" s="3">
        <v>805.04572926000003</v>
      </c>
      <c r="AV502" s="3">
        <v>883.15442373999997</v>
      </c>
      <c r="AW502" s="3">
        <v>3038.92431708</v>
      </c>
      <c r="AX502" s="3">
        <v>991.35793143000001</v>
      </c>
      <c r="AY502" s="4">
        <v>1890.87302727</v>
      </c>
      <c r="AZ502" s="3">
        <v>943.09363804999998</v>
      </c>
      <c r="BA502" s="3">
        <v>1739.1779691700001</v>
      </c>
      <c r="BB502" s="3">
        <v>2676.5431971899998</v>
      </c>
      <c r="BC502" s="3">
        <v>3018.6204309599998</v>
      </c>
      <c r="BD502" s="4">
        <v>3152.0298127000001</v>
      </c>
      <c r="BE502" s="3">
        <v>3017.8474466799998</v>
      </c>
      <c r="BF502" s="3">
        <v>128.11779482</v>
      </c>
      <c r="BG502" s="3">
        <v>370.87959738000001</v>
      </c>
      <c r="BH502" s="3">
        <v>1093.68762851</v>
      </c>
      <c r="BI502" s="4">
        <v>1701.1327268099999</v>
      </c>
      <c r="BJ502" s="3">
        <v>775.08637470999997</v>
      </c>
      <c r="BK502" s="3">
        <v>72.141678369999994</v>
      </c>
      <c r="BL502" s="3">
        <v>98.394560869999992</v>
      </c>
      <c r="BM502" s="3">
        <v>1806.8377057299999</v>
      </c>
      <c r="BN502" s="4">
        <v>1709.09496199</v>
      </c>
      <c r="BO502" s="3">
        <v>581.90182033999997</v>
      </c>
      <c r="BP502" s="3">
        <v>3364.45571049</v>
      </c>
      <c r="BQ502" s="3">
        <v>1568.0191171900001</v>
      </c>
      <c r="BR502" s="3">
        <v>110.67531755</v>
      </c>
      <c r="BS502" s="4">
        <v>3033.7588682700002</v>
      </c>
      <c r="BT502" s="3">
        <v>1354.3796837899999</v>
      </c>
      <c r="BU502" s="3">
        <v>3032.5950422599999</v>
      </c>
      <c r="BV502" s="3">
        <v>3122.0319332099998</v>
      </c>
      <c r="BW502" s="3">
        <v>3286.3414236799999</v>
      </c>
      <c r="BX502" s="4">
        <v>125.78641458</v>
      </c>
      <c r="BY502" s="3">
        <v>3415.9728758199999</v>
      </c>
      <c r="BZ502" s="3">
        <v>914.18439879999994</v>
      </c>
      <c r="CA502" s="3">
        <v>166.69679400999999</v>
      </c>
      <c r="CB502" s="3">
        <v>54.098957679999998</v>
      </c>
      <c r="CC502" s="4">
        <v>2220.7869432900002</v>
      </c>
      <c r="CD502" s="3">
        <v>1384.3738350599999</v>
      </c>
      <c r="CE502" s="3">
        <v>176.20624049</v>
      </c>
      <c r="CF502" s="3">
        <v>1094.5594106200001</v>
      </c>
      <c r="CG502" s="3">
        <v>1808.8105554799999</v>
      </c>
      <c r="CH502" s="4">
        <v>1378.03026873</v>
      </c>
      <c r="CI502" s="3">
        <v>91.793125989999993</v>
      </c>
      <c r="CJ502" s="3">
        <v>1384.5826153800001</v>
      </c>
      <c r="CK502" s="3">
        <v>940.16201438999997</v>
      </c>
      <c r="CL502" s="3">
        <v>1033.75711338</v>
      </c>
      <c r="CM502" s="4">
        <v>1334.93328827</v>
      </c>
      <c r="CN502" s="3">
        <v>1182.0278014099999</v>
      </c>
      <c r="CO502" s="3">
        <v>2929.0779071100001</v>
      </c>
      <c r="CP502" s="3">
        <v>930.12316066999995</v>
      </c>
      <c r="CQ502" s="3">
        <v>1188.6230225899999</v>
      </c>
      <c r="CR502" s="4">
        <v>85.109670269999995</v>
      </c>
      <c r="CS502" s="3">
        <v>1448.1680288499999</v>
      </c>
      <c r="CT502" s="3">
        <v>334.80720477</v>
      </c>
      <c r="CU502" s="3">
        <v>1904.3418433899999</v>
      </c>
      <c r="CV502" s="3">
        <v>154.54279681</v>
      </c>
      <c r="CW502" s="4">
        <v>835.65006587000005</v>
      </c>
      <c r="CX502" s="3">
        <v>1165.3719785599999</v>
      </c>
      <c r="CY502" s="3">
        <v>1108.13634512</v>
      </c>
      <c r="CZ502" s="3">
        <v>1073.6030860000001</v>
      </c>
      <c r="DA502" s="3">
        <v>137.56634704000001</v>
      </c>
      <c r="DB502" s="4">
        <v>3384.2376458099998</v>
      </c>
      <c r="DC502" s="3">
        <v>104.30068272</v>
      </c>
      <c r="DD502" s="3">
        <v>148.36202942</v>
      </c>
      <c r="DE502" s="3">
        <v>189.14564937</v>
      </c>
      <c r="DF502" s="3">
        <v>320.61262849000002</v>
      </c>
      <c r="DG502" s="4">
        <v>1476.9654215</v>
      </c>
      <c r="DH502" s="3">
        <v>881.15485507999995</v>
      </c>
      <c r="DI502" s="3">
        <v>330.48495505</v>
      </c>
      <c r="DJ502" s="3">
        <v>83.75259819</v>
      </c>
      <c r="DK502" s="3">
        <v>1385.4562616000001</v>
      </c>
      <c r="DL502" s="4">
        <v>1893.3498080899999</v>
      </c>
      <c r="DM502" s="3">
        <v>2131.2686528700001</v>
      </c>
      <c r="DN502" s="3">
        <v>119.03274405000001</v>
      </c>
      <c r="DO502" s="3">
        <v>1721.1955213700001</v>
      </c>
      <c r="DP502" s="3">
        <v>2697.3180817699999</v>
      </c>
      <c r="DQ502" s="4">
        <v>3023.9573778899999</v>
      </c>
      <c r="DR502" s="3">
        <v>449.08957516999999</v>
      </c>
      <c r="DS502" s="3">
        <v>3061.30295763</v>
      </c>
      <c r="DT502" s="3">
        <v>3045.6916577500001</v>
      </c>
      <c r="DU502" s="3">
        <v>455.49838534999998</v>
      </c>
      <c r="DV502" s="4">
        <v>1381.4894355199999</v>
      </c>
      <c r="DW502" s="3">
        <v>107.33234695</v>
      </c>
      <c r="DX502" s="3">
        <v>2953.33743465</v>
      </c>
      <c r="DY502" s="3">
        <v>3097.3890203800001</v>
      </c>
      <c r="DZ502" s="3">
        <v>335.92380666000003</v>
      </c>
      <c r="EA502" s="4">
        <v>27.378183570000001</v>
      </c>
      <c r="EB502" s="3">
        <v>117.78813993999999</v>
      </c>
      <c r="EC502" s="3">
        <v>706.91773611999997</v>
      </c>
      <c r="ED502" s="3">
        <v>424.34289354999999</v>
      </c>
      <c r="EE502" s="3">
        <v>1174.9839510899999</v>
      </c>
      <c r="EF502" s="4">
        <v>2995.6166921899999</v>
      </c>
      <c r="EG502" s="3">
        <v>860.33523186000002</v>
      </c>
      <c r="EH502" s="3">
        <v>3435.6746544100001</v>
      </c>
      <c r="EI502" s="3">
        <v>1207.2069565500001</v>
      </c>
      <c r="EJ502" s="3">
        <v>1552.8228924699999</v>
      </c>
      <c r="EK502" s="4">
        <v>3047.2158783599998</v>
      </c>
      <c r="EL502" s="3">
        <v>2875.8656444200001</v>
      </c>
      <c r="EM502" s="3">
        <v>490.89907699000003</v>
      </c>
      <c r="EN502" s="3">
        <v>2616.2982688400002</v>
      </c>
      <c r="EO502" s="3">
        <v>2556.3484912399999</v>
      </c>
      <c r="EP502" s="4">
        <v>1980.13655599</v>
      </c>
      <c r="EQ502" s="3">
        <v>1923.6471879200001</v>
      </c>
      <c r="ER502" s="3">
        <v>3396.8949527099999</v>
      </c>
      <c r="ES502" s="3">
        <v>2552.9657529599999</v>
      </c>
      <c r="ET502" s="3">
        <v>2923.48184889</v>
      </c>
      <c r="EU502" s="4">
        <v>1564.55249396</v>
      </c>
      <c r="EV502" s="3">
        <v>1727.15259556</v>
      </c>
      <c r="EW502" s="3">
        <v>1148.8280023100001</v>
      </c>
      <c r="EX502" s="3">
        <v>1938.5985928600001</v>
      </c>
      <c r="EY502" s="3">
        <v>196.67416829000001</v>
      </c>
      <c r="EZ502" s="4">
        <v>3345.0602673100002</v>
      </c>
      <c r="FA502" s="3">
        <v>3035.3564105400001</v>
      </c>
      <c r="FB502" s="3">
        <v>957.27578692999998</v>
      </c>
      <c r="FC502" s="3">
        <v>2644.4202323</v>
      </c>
      <c r="FD502" s="3">
        <v>436.64291270000001</v>
      </c>
      <c r="FE502" s="4">
        <v>723.18830957</v>
      </c>
      <c r="FF502" s="3">
        <v>493.25282655000001</v>
      </c>
      <c r="FG502" s="3">
        <v>638.56579337999995</v>
      </c>
      <c r="FH502" s="3">
        <v>294.04781824999998</v>
      </c>
      <c r="FI502" s="3">
        <v>871.02963092999994</v>
      </c>
      <c r="FJ502" s="4">
        <v>456.69638671000001</v>
      </c>
      <c r="FK502" s="3">
        <v>24.583882679999999</v>
      </c>
      <c r="FL502" s="3">
        <v>300.39697690999998</v>
      </c>
      <c r="FM502" s="3">
        <v>1158.66056119</v>
      </c>
      <c r="FN502" s="3">
        <v>1847.9226901300001</v>
      </c>
      <c r="FO502" s="4">
        <v>907.58669213999997</v>
      </c>
      <c r="FP502" s="3">
        <v>3509.4070399799998</v>
      </c>
      <c r="FQ502" s="3">
        <v>236.89172017000001</v>
      </c>
      <c r="FR502" s="3">
        <v>2999.9408060199999</v>
      </c>
      <c r="FS502" s="3">
        <v>3006.05446545</v>
      </c>
      <c r="FT502" s="4">
        <v>2958.0275354099999</v>
      </c>
      <c r="FU502" s="3">
        <v>911.75546347</v>
      </c>
      <c r="FV502" s="3">
        <v>593.37790286999996</v>
      </c>
      <c r="FW502" s="3">
        <v>3436.73346889</v>
      </c>
      <c r="FX502" s="3">
        <v>159.24781045</v>
      </c>
      <c r="FY502" s="4">
        <v>3028.7649175800002</v>
      </c>
      <c r="FZ502" s="3">
        <v>897.06006296999999</v>
      </c>
      <c r="GA502" s="3">
        <v>1088.4556931100001</v>
      </c>
      <c r="GB502" s="3">
        <v>537.35269818999996</v>
      </c>
      <c r="GC502" s="3">
        <v>96.165085309999995</v>
      </c>
      <c r="GD502" s="4">
        <v>734.61841072000004</v>
      </c>
      <c r="GE502" s="3">
        <v>3266.2512888400001</v>
      </c>
      <c r="GF502" s="3">
        <v>1184.74567379</v>
      </c>
      <c r="GG502" s="3">
        <v>2728.34681409</v>
      </c>
      <c r="GH502" s="3">
        <v>1726.55856584</v>
      </c>
      <c r="GI502" s="4">
        <v>1101.1471753599999</v>
      </c>
      <c r="GJ502" s="3">
        <v>2435.3254990800001</v>
      </c>
      <c r="GK502" s="3">
        <v>2979.1062699200002</v>
      </c>
      <c r="GL502" s="3">
        <v>649.43728290000001</v>
      </c>
      <c r="GM502" s="3">
        <v>1244.27851212</v>
      </c>
      <c r="GN502" s="4">
        <v>146.75019563999999</v>
      </c>
      <c r="GO502" s="3">
        <v>513.77294943000004</v>
      </c>
      <c r="GP502" s="3">
        <v>989.30181809999999</v>
      </c>
      <c r="GQ502" s="3">
        <v>908.19377063000002</v>
      </c>
      <c r="GR502" s="3">
        <v>1882.82877125</v>
      </c>
      <c r="GS502" s="4">
        <v>3040.2186307900001</v>
      </c>
      <c r="GT502" s="3">
        <v>3411.1094128300001</v>
      </c>
      <c r="GU502" s="3">
        <v>647.68626224000002</v>
      </c>
      <c r="GV502" s="3">
        <v>124.86305876</v>
      </c>
      <c r="GW502" s="3">
        <v>1738.96856748</v>
      </c>
      <c r="GX502" s="4">
        <v>1248.36899083</v>
      </c>
      <c r="GY502" s="3">
        <v>1392.2422433700001</v>
      </c>
      <c r="GZ502" s="3">
        <v>1224.23435866</v>
      </c>
      <c r="HA502" s="3">
        <v>1187.9954388900001</v>
      </c>
      <c r="HB502" s="3">
        <v>3000.94121172</v>
      </c>
      <c r="HC502" s="4">
        <v>105.10349275999999</v>
      </c>
      <c r="HD502" s="3">
        <v>1985.67109858</v>
      </c>
      <c r="HE502" s="3">
        <v>3434.6574717200001</v>
      </c>
      <c r="HF502" s="3">
        <v>3053.6029405899999</v>
      </c>
      <c r="HG502" s="3">
        <v>1349.4826668200001</v>
      </c>
      <c r="HH502" s="4">
        <v>1212.12944969</v>
      </c>
      <c r="HI502" s="3">
        <v>3014.5548070499999</v>
      </c>
      <c r="HJ502" s="3">
        <v>290.5898942</v>
      </c>
      <c r="HK502" s="3">
        <v>3388.46606866</v>
      </c>
      <c r="HL502" s="3">
        <v>565.99785519</v>
      </c>
      <c r="HM502" s="4">
        <v>3039.6606405299999</v>
      </c>
      <c r="HN502" s="3">
        <v>1788.8776272499999</v>
      </c>
      <c r="HO502" s="3">
        <v>116.06073134</v>
      </c>
      <c r="HP502" s="3">
        <v>197.97531706999999</v>
      </c>
      <c r="HQ502" s="3">
        <v>1541.28591568</v>
      </c>
      <c r="HR502" s="4">
        <v>3429.1670463999999</v>
      </c>
      <c r="HS502" s="3">
        <v>144.46914637</v>
      </c>
      <c r="HT502" s="3">
        <v>1053.5477478800001</v>
      </c>
      <c r="HU502" s="3">
        <v>1198.3561622699999</v>
      </c>
      <c r="HV502" s="3">
        <v>3437.22062297</v>
      </c>
      <c r="HW502" s="4">
        <v>584.91919306</v>
      </c>
      <c r="HX502" s="3">
        <v>962.97623530999999</v>
      </c>
      <c r="HY502" s="3">
        <v>1559.9009181399999</v>
      </c>
      <c r="HZ502" s="3">
        <v>706.35539627000003</v>
      </c>
      <c r="IA502" s="3">
        <v>706.62009989000001</v>
      </c>
      <c r="IB502" s="4">
        <v>1003.28077899</v>
      </c>
      <c r="IC502" s="3">
        <v>1017.84320631</v>
      </c>
      <c r="ID502" s="3">
        <v>2681.0251389999999</v>
      </c>
      <c r="IE502" s="3">
        <v>1182.6292875700001</v>
      </c>
      <c r="IF502" s="3">
        <v>3182.3514259600001</v>
      </c>
      <c r="IG502" s="4">
        <v>1170.62876876</v>
      </c>
      <c r="IH502" s="3">
        <v>987.94971697999995</v>
      </c>
      <c r="II502" s="3">
        <v>1575.2599418</v>
      </c>
      <c r="IJ502" s="3">
        <v>1889.5364603999999</v>
      </c>
      <c r="IK502" s="3">
        <v>1234.05076192</v>
      </c>
      <c r="IL502" s="4">
        <v>927.96700677000001</v>
      </c>
      <c r="IM502" s="3">
        <v>710.88829041999998</v>
      </c>
      <c r="IN502" s="3">
        <v>3006.0569509299999</v>
      </c>
      <c r="IO502" s="3">
        <v>1224.18278495</v>
      </c>
      <c r="IP502" s="3">
        <v>1061.53670197</v>
      </c>
      <c r="IQ502" s="4">
        <v>934.39507942</v>
      </c>
      <c r="IR502" s="3">
        <v>3030.6762517000002</v>
      </c>
      <c r="IS502" s="3">
        <v>2393.48492876</v>
      </c>
      <c r="IT502" s="3">
        <v>3388.3492510999999</v>
      </c>
      <c r="IU502" s="3">
        <v>1126.62023851</v>
      </c>
      <c r="IV502" s="4">
        <v>1426.1510256399999</v>
      </c>
      <c r="IW502" s="3">
        <v>127.92889834</v>
      </c>
      <c r="IX502" s="3">
        <v>876.18140959999994</v>
      </c>
      <c r="IY502" s="3">
        <v>424.03842225</v>
      </c>
      <c r="IZ502" s="3">
        <v>1375.4801662499999</v>
      </c>
      <c r="JA502" s="4">
        <v>36.122723579999999</v>
      </c>
      <c r="JB502" s="3">
        <v>874.75598681999998</v>
      </c>
      <c r="JC502" s="3">
        <v>119.01223883999999</v>
      </c>
      <c r="JD502" s="3">
        <v>301.95102328000002</v>
      </c>
      <c r="JE502" s="3">
        <v>91.986993429999998</v>
      </c>
      <c r="JF502" s="4">
        <v>210.47852420999999</v>
      </c>
      <c r="JH502" s="3">
        <v>1332.4521578599999</v>
      </c>
      <c r="JI502" s="3">
        <v>770.19929965999995</v>
      </c>
      <c r="JJ502" s="3">
        <v>3029.32912154</v>
      </c>
      <c r="JK502" s="4">
        <v>132.89115916</v>
      </c>
      <c r="JL502" s="3">
        <v>77.511557909999993</v>
      </c>
      <c r="JM502" s="3">
        <v>1188.92562978</v>
      </c>
      <c r="JN502" s="3">
        <v>289.75912251</v>
      </c>
      <c r="JO502" s="3">
        <v>2995.9795722700001</v>
      </c>
      <c r="JP502" s="4">
        <v>1275.3184291</v>
      </c>
      <c r="JQ502" s="3">
        <v>1392.30127352</v>
      </c>
      <c r="JR502" s="3">
        <v>1385.6140895799999</v>
      </c>
      <c r="JS502" s="3">
        <v>2143.4934862499999</v>
      </c>
      <c r="JT502" s="3">
        <v>36.480011330000004</v>
      </c>
      <c r="JU502" s="4">
        <v>1571.09800554</v>
      </c>
      <c r="JV502" s="3">
        <v>2941.1710100499999</v>
      </c>
      <c r="JW502" s="3">
        <v>3023.33600789</v>
      </c>
      <c r="JX502" s="3">
        <v>2229.0163675700001</v>
      </c>
      <c r="JY502" s="3">
        <v>949.12341253</v>
      </c>
      <c r="JZ502" s="4">
        <v>67.098018080000003</v>
      </c>
      <c r="KA502" s="3">
        <v>3410.1574739900002</v>
      </c>
      <c r="KB502" s="3">
        <v>796.09489440999994</v>
      </c>
      <c r="KC502" s="3">
        <v>141.48346351999999</v>
      </c>
      <c r="KD502" s="3">
        <v>101.01114994</v>
      </c>
      <c r="KE502" s="4">
        <v>932.97027801000002</v>
      </c>
      <c r="KF502" s="3">
        <v>566.58318572999997</v>
      </c>
      <c r="KG502" s="3">
        <v>2245.5665575200001</v>
      </c>
      <c r="KH502" s="3">
        <v>2986.92496863</v>
      </c>
      <c r="KI502" s="3">
        <v>1604.8669795599999</v>
      </c>
      <c r="KJ502" s="4">
        <v>2952.29726127</v>
      </c>
      <c r="KK502" s="3">
        <v>440.65509879000001</v>
      </c>
      <c r="KL502" s="3">
        <v>2987.9477436500001</v>
      </c>
      <c r="KM502" s="3">
        <v>526.06240529000002</v>
      </c>
      <c r="KN502" s="3">
        <v>3395.73547629</v>
      </c>
      <c r="KO502" s="4">
        <v>1563.63286636</v>
      </c>
      <c r="KP502" s="3">
        <v>921.39539764999995</v>
      </c>
      <c r="KQ502" s="3">
        <v>901.20770772000003</v>
      </c>
      <c r="KR502" s="3">
        <v>3060.65983968</v>
      </c>
      <c r="KS502" s="3">
        <v>338.13029153000002</v>
      </c>
      <c r="KT502" s="4">
        <v>3434.5661303299999</v>
      </c>
      <c r="KU502" s="3">
        <v>142.70631968000001</v>
      </c>
      <c r="KV502" s="3">
        <v>304.43774602000002</v>
      </c>
      <c r="KW502" s="3">
        <v>1612.80746679</v>
      </c>
      <c r="KX502" s="3">
        <v>722.20343811999999</v>
      </c>
      <c r="KY502" s="4">
        <v>483.94781080000001</v>
      </c>
      <c r="KZ502" s="3">
        <v>1411.6296087400001</v>
      </c>
      <c r="LA502" s="3">
        <v>3043.8449461099999</v>
      </c>
      <c r="LB502" s="3">
        <v>847.66984715000001</v>
      </c>
      <c r="LC502" s="3">
        <v>1228.28196284</v>
      </c>
      <c r="LD502" s="4">
        <v>2582.0906076000001</v>
      </c>
      <c r="LE502" s="3">
        <v>83.108858870000006</v>
      </c>
      <c r="LF502" s="3">
        <v>121.53127282</v>
      </c>
      <c r="LG502" s="3">
        <v>766.46735144000002</v>
      </c>
      <c r="LH502" s="3">
        <v>3041.9820788500001</v>
      </c>
      <c r="LI502" s="4">
        <v>3415.81815469</v>
      </c>
      <c r="LJ502" s="3">
        <v>1140.15678396</v>
      </c>
      <c r="LK502" s="3">
        <v>1565.28198234</v>
      </c>
      <c r="LL502" s="3">
        <v>3432.9841223100002</v>
      </c>
      <c r="LM502" s="3">
        <v>2989.7024925300002</v>
      </c>
      <c r="LN502" s="4">
        <v>89.764352939999995</v>
      </c>
      <c r="LO502" s="3">
        <v>102.33280393</v>
      </c>
      <c r="LP502" s="3">
        <v>1891.9598034000001</v>
      </c>
      <c r="LQ502" s="3">
        <v>1193.6753820599999</v>
      </c>
      <c r="LR502" s="3">
        <v>1168.3365348299999</v>
      </c>
      <c r="LS502" s="4">
        <v>1371.7848788599999</v>
      </c>
      <c r="LT502" s="3">
        <v>746.62390048999998</v>
      </c>
      <c r="LU502" s="3">
        <v>1584.9371581800001</v>
      </c>
      <c r="LV502" s="3">
        <v>3055.3744664599999</v>
      </c>
      <c r="LW502" s="3">
        <v>1228.94185778</v>
      </c>
      <c r="LX502" s="4">
        <v>318.24334468000001</v>
      </c>
      <c r="LY502" s="3">
        <v>316.41030318000003</v>
      </c>
      <c r="LZ502" s="3">
        <v>925.36408784000002</v>
      </c>
      <c r="MA502" s="3">
        <v>202.96616091000001</v>
      </c>
      <c r="MB502" s="3">
        <v>3397.51694408</v>
      </c>
      <c r="MC502" s="4">
        <v>3262.9070754999998</v>
      </c>
      <c r="MD502" s="3">
        <v>1560.15319436</v>
      </c>
      <c r="ME502" s="3">
        <v>3021.29542881</v>
      </c>
      <c r="MF502" s="3">
        <v>942.30698362999999</v>
      </c>
      <c r="MG502" s="3">
        <v>207.65253344999999</v>
      </c>
      <c r="MH502" s="4">
        <v>1827.8623810500001</v>
      </c>
      <c r="MI502" s="3">
        <v>3037.61757597</v>
      </c>
      <c r="MJ502" s="3">
        <v>3044.029493</v>
      </c>
      <c r="MK502" s="3">
        <v>1537.6303959700001</v>
      </c>
      <c r="ML502" s="3">
        <v>874.70814132999999</v>
      </c>
      <c r="MM502" s="4">
        <v>660.34729735999997</v>
      </c>
      <c r="MN502" s="3">
        <v>1712.9393781799999</v>
      </c>
      <c r="MO502" s="3">
        <v>206.27309205</v>
      </c>
      <c r="MP502" s="3">
        <v>2650.6519520299998</v>
      </c>
      <c r="MQ502" s="3">
        <v>3349.67083271</v>
      </c>
      <c r="MR502" s="4">
        <v>136.70885644000001</v>
      </c>
      <c r="MS502" s="3">
        <v>2671.1018601000001</v>
      </c>
      <c r="MT502" s="3">
        <v>3058.3551783500002</v>
      </c>
      <c r="MU502" s="3">
        <v>3017.27765039</v>
      </c>
      <c r="MV502" s="3">
        <v>927.00015504999999</v>
      </c>
      <c r="MW502" s="4">
        <v>2677.2024707599999</v>
      </c>
      <c r="MX502" s="3">
        <v>1693.5718966500001</v>
      </c>
      <c r="MY502" s="3">
        <v>1498.2485867400001</v>
      </c>
      <c r="MZ502" s="3">
        <v>2127.87597267</v>
      </c>
      <c r="NA502" s="3">
        <v>1564.6164950699999</v>
      </c>
      <c r="NB502" s="4">
        <v>838.82713067999998</v>
      </c>
      <c r="NC502" s="3">
        <v>1561.2318926800001</v>
      </c>
      <c r="ND502" s="3">
        <v>124.07081201</v>
      </c>
      <c r="NE502" s="3">
        <v>2440.1622431599999</v>
      </c>
      <c r="NF502" s="3">
        <v>1862.22414205</v>
      </c>
      <c r="NG502" s="4">
        <v>1246.45765671</v>
      </c>
      <c r="NH502" s="3">
        <v>101.91275781</v>
      </c>
      <c r="NI502" s="3">
        <v>480.89812683999997</v>
      </c>
      <c r="NJ502" s="3">
        <v>419.97404108000001</v>
      </c>
      <c r="NK502" s="3">
        <v>743.65996558999996</v>
      </c>
      <c r="NL502" s="4">
        <v>870.50954423999997</v>
      </c>
      <c r="NM502" s="3">
        <v>3344.7582814900002</v>
      </c>
      <c r="NN502" s="3">
        <v>1399.05867227</v>
      </c>
      <c r="NO502" s="3">
        <v>3016.5326277600002</v>
      </c>
      <c r="NP502" s="3">
        <v>174.73359359</v>
      </c>
      <c r="NQ502" s="4">
        <v>589.09479945999999</v>
      </c>
      <c r="NR502" s="3">
        <v>882.50447071999997</v>
      </c>
      <c r="NS502" s="3">
        <v>301.80624406999999</v>
      </c>
      <c r="NT502" s="3">
        <v>3232.1623092700002</v>
      </c>
      <c r="NU502" s="3">
        <v>90.488248990000002</v>
      </c>
      <c r="NV502" s="4">
        <v>2106.8363844700002</v>
      </c>
      <c r="NW502" s="3">
        <v>145.26325722999999</v>
      </c>
      <c r="NX502" s="3">
        <v>314.52382385999999</v>
      </c>
      <c r="NY502" s="3">
        <v>204.76937665</v>
      </c>
      <c r="NZ502" s="3">
        <v>1331.28957459</v>
      </c>
      <c r="OA502" s="4">
        <v>356.26000402</v>
      </c>
      <c r="OB502" s="3">
        <v>3044.92550854</v>
      </c>
      <c r="OC502" s="3">
        <v>3397.8729890899999</v>
      </c>
      <c r="OD502" s="3">
        <v>2970.3200981199998</v>
      </c>
      <c r="OE502" s="3">
        <v>114.37122631</v>
      </c>
      <c r="OF502" s="4">
        <v>2936.0888248199999</v>
      </c>
      <c r="OG502" s="3">
        <v>896.37158500999999</v>
      </c>
      <c r="OH502" s="3">
        <v>3015.0071644099999</v>
      </c>
      <c r="OI502" s="3">
        <v>1223.9597131200001</v>
      </c>
      <c r="OJ502" s="3">
        <v>497.98145225000002</v>
      </c>
      <c r="OK502" s="4">
        <v>2976.42070878</v>
      </c>
      <c r="OL502" s="3">
        <v>1941.01385805</v>
      </c>
      <c r="OM502" s="3">
        <v>3373.3413014900002</v>
      </c>
      <c r="ON502" s="3">
        <v>76.869061329999994</v>
      </c>
      <c r="OO502" s="3">
        <v>939.30514515999994</v>
      </c>
      <c r="OP502" s="4">
        <v>1204.8003905400001</v>
      </c>
      <c r="OQ502" s="3">
        <v>1254.2856759700001</v>
      </c>
      <c r="OS502" s="3">
        <v>1103.4580503899999</v>
      </c>
      <c r="OT502" s="3">
        <v>1778.2608994300001</v>
      </c>
      <c r="OU502" s="4">
        <v>648.17279495000002</v>
      </c>
      <c r="OV502" s="3">
        <v>542.16520883999999</v>
      </c>
      <c r="OW502" s="3">
        <v>3060.3006878199999</v>
      </c>
      <c r="OX502" s="3">
        <v>3039.9762964900001</v>
      </c>
      <c r="OY502" s="3">
        <v>1019.29472663</v>
      </c>
      <c r="OZ502" s="4">
        <v>2655.3339749800002</v>
      </c>
      <c r="PA502" s="3">
        <v>1333.9198338000001</v>
      </c>
      <c r="PB502" s="3">
        <v>866.61541844999999</v>
      </c>
      <c r="PC502" s="3">
        <v>2907.78666406</v>
      </c>
      <c r="PD502" s="3">
        <v>3046.3664655699999</v>
      </c>
      <c r="PE502" s="4">
        <v>1108.01517797</v>
      </c>
      <c r="PF502" s="3">
        <v>333.15125372</v>
      </c>
      <c r="PG502" s="3">
        <v>560.49375972999997</v>
      </c>
      <c r="PH502" s="3">
        <v>3036.9570596600001</v>
      </c>
      <c r="PI502" s="3">
        <v>1557.4800606199999</v>
      </c>
      <c r="PJ502" s="4">
        <v>73.461468249999996</v>
      </c>
      <c r="PK502" s="3">
        <v>1334.7872663200001</v>
      </c>
      <c r="PL502" s="3">
        <v>1035.83683877</v>
      </c>
      <c r="PM502" s="3">
        <v>36.33709623</v>
      </c>
      <c r="PN502" s="3">
        <v>95.500840780000004</v>
      </c>
      <c r="PO502" s="4">
        <v>874.12778174999994</v>
      </c>
      <c r="PP502" s="3">
        <v>540.25076787</v>
      </c>
      <c r="PQ502" s="3">
        <v>105.73542605</v>
      </c>
      <c r="PR502" s="3">
        <v>1062.9149006299999</v>
      </c>
      <c r="PS502" s="3">
        <v>760.80232115000001</v>
      </c>
      <c r="PT502" s="4">
        <v>79.173101290000005</v>
      </c>
      <c r="PU502" s="3">
        <v>865.63303248</v>
      </c>
      <c r="PV502" s="3">
        <v>650.92422131000001</v>
      </c>
      <c r="PW502" s="3">
        <v>914.49197694999998</v>
      </c>
      <c r="PX502" s="3">
        <v>1092.2752545000001</v>
      </c>
      <c r="PY502" s="4">
        <v>1295.49182752</v>
      </c>
      <c r="PZ502" s="3">
        <v>1138.8954028600001</v>
      </c>
      <c r="QA502" s="3">
        <v>798.02300551999997</v>
      </c>
      <c r="QB502" s="3">
        <v>656.11887450999996</v>
      </c>
      <c r="QC502" s="3">
        <v>1350.91243919</v>
      </c>
      <c r="QD502" s="4">
        <v>1354.7282723599999</v>
      </c>
      <c r="QE502" s="3">
        <v>1571.05699512</v>
      </c>
      <c r="QF502" s="3">
        <v>1233.7121152699999</v>
      </c>
      <c r="QG502" s="3">
        <v>1233.6916100599999</v>
      </c>
      <c r="QH502" s="3">
        <v>1769.88980279</v>
      </c>
      <c r="QI502" s="4">
        <v>3207.4243268300002</v>
      </c>
      <c r="QJ502" s="3">
        <v>966.53544266999995</v>
      </c>
      <c r="QK502" s="3">
        <v>3037.3547364599999</v>
      </c>
      <c r="QL502" s="3">
        <v>835.70785327999999</v>
      </c>
      <c r="QM502" s="3">
        <v>589.78265605000001</v>
      </c>
      <c r="QN502" s="4">
        <v>1699.98443505</v>
      </c>
      <c r="QO502" s="3">
        <v>93.473310470000001</v>
      </c>
      <c r="QP502" s="3">
        <v>647.76517622999995</v>
      </c>
      <c r="QQ502" s="3">
        <v>1778.9226584800001</v>
      </c>
      <c r="QR502" s="3">
        <v>3038.9901823</v>
      </c>
      <c r="QS502" s="4">
        <v>1032.8822244200001</v>
      </c>
      <c r="QT502" s="3">
        <v>737.87873910999997</v>
      </c>
      <c r="QU502" s="3">
        <v>824.89228705999994</v>
      </c>
      <c r="QV502" s="3">
        <v>1239.4871280499999</v>
      </c>
      <c r="QW502" s="3">
        <v>3017.6684921199999</v>
      </c>
      <c r="QX502" s="4">
        <v>2948.3192505299999</v>
      </c>
      <c r="QY502" s="3">
        <v>3022.0385873300002</v>
      </c>
      <c r="QZ502" s="3">
        <v>3464.1079242400001</v>
      </c>
      <c r="RA502" s="3">
        <v>1651.1820352499999</v>
      </c>
      <c r="RB502" s="3">
        <v>859.59580156000004</v>
      </c>
      <c r="RC502" s="4">
        <v>3048.9880256000001</v>
      </c>
      <c r="RD502" s="3">
        <v>1660.2701928700001</v>
      </c>
      <c r="RE502" s="3">
        <v>2995.9516106199999</v>
      </c>
      <c r="RF502" s="3">
        <v>3038.5396890500001</v>
      </c>
      <c r="RG502" s="3">
        <v>2854.22332732</v>
      </c>
      <c r="RH502" s="4">
        <v>1067.85417076</v>
      </c>
      <c r="RI502" s="3">
        <v>1362.84150045</v>
      </c>
      <c r="RJ502" s="3">
        <v>1895.1859564399999</v>
      </c>
      <c r="RK502" s="3">
        <v>3037.0689062599999</v>
      </c>
      <c r="RL502" s="3">
        <v>3059.1996201799998</v>
      </c>
      <c r="RM502" s="4">
        <v>46.613313290000001</v>
      </c>
      <c r="RN502" s="3">
        <v>545.3640216</v>
      </c>
      <c r="RO502" s="3">
        <v>3111.2977664599998</v>
      </c>
      <c r="RP502" s="3">
        <v>110.32921446</v>
      </c>
      <c r="RQ502" s="3">
        <v>771.08723739000004</v>
      </c>
      <c r="RR502" s="4">
        <v>2095.5218581399999</v>
      </c>
      <c r="RS502" s="3">
        <v>1093.5018388799999</v>
      </c>
      <c r="RT502" s="3">
        <v>2276.3156733400001</v>
      </c>
      <c r="RU502" s="3">
        <v>2949.21899429</v>
      </c>
      <c r="RV502" s="3">
        <v>1193.0633326100001</v>
      </c>
      <c r="RW502" s="4">
        <v>1389.87295956</v>
      </c>
      <c r="RX502" s="3">
        <v>349.05521886999998</v>
      </c>
      <c r="RY502" s="3">
        <v>852.04988428000001</v>
      </c>
      <c r="RZ502" s="3">
        <v>1737.57545594</v>
      </c>
      <c r="SA502" s="3">
        <v>2276.9687332100002</v>
      </c>
      <c r="SB502" s="4">
        <v>1803.1498747799999</v>
      </c>
      <c r="SC502" s="3">
        <v>1348.8004025600001</v>
      </c>
      <c r="SD502" s="3">
        <v>227.15050267999999</v>
      </c>
      <c r="SE502" s="3">
        <v>2381.4694970700002</v>
      </c>
      <c r="SF502" s="3">
        <v>1173.6399277800001</v>
      </c>
      <c r="SG502" s="4">
        <v>1365.89242715</v>
      </c>
      <c r="SI502" s="3">
        <v>123.28664307</v>
      </c>
      <c r="SJ502" s="3">
        <v>1560.3265565900001</v>
      </c>
      <c r="SK502" s="3">
        <v>664.30231741</v>
      </c>
      <c r="SL502" s="4">
        <v>661.62669818999996</v>
      </c>
      <c r="SM502" s="3">
        <v>1408.08469289</v>
      </c>
      <c r="SN502" s="3">
        <v>3450.9218314700001</v>
      </c>
      <c r="SO502" s="3">
        <v>1225.43360276</v>
      </c>
      <c r="SP502" s="3">
        <v>1899.8922128199999</v>
      </c>
      <c r="SQ502" s="4">
        <v>3380.7194488700002</v>
      </c>
      <c r="SR502" s="3">
        <v>712.15526384999998</v>
      </c>
      <c r="SS502" s="3">
        <v>3389.2775778800001</v>
      </c>
      <c r="ST502" s="3">
        <v>2279.10500327</v>
      </c>
      <c r="SU502" s="3">
        <v>3059.2598930700001</v>
      </c>
      <c r="SV502" s="4">
        <v>1888.49380154</v>
      </c>
      <c r="SW502" s="3">
        <v>1498.1671872700001</v>
      </c>
      <c r="SX502" s="3">
        <v>569.97648730000003</v>
      </c>
      <c r="SY502" s="3">
        <v>3034.4603950000001</v>
      </c>
      <c r="SZ502" s="3">
        <v>759.21844901999998</v>
      </c>
      <c r="TA502" s="4">
        <v>1904.29834749</v>
      </c>
      <c r="TB502" s="3">
        <v>338.15825317999997</v>
      </c>
      <c r="TC502" s="3">
        <v>1909.1661600699999</v>
      </c>
      <c r="TD502" s="3">
        <v>356.53464955999999</v>
      </c>
      <c r="TE502" s="3">
        <v>347.91251943999998</v>
      </c>
      <c r="TF502" s="4">
        <v>3036.2760381399999</v>
      </c>
      <c r="TG502" s="3">
        <v>840.91369113999997</v>
      </c>
      <c r="TH502" s="3">
        <v>3283.5036268899999</v>
      </c>
      <c r="TI502" s="3">
        <v>1099.76338437</v>
      </c>
      <c r="TJ502" s="3">
        <v>1018.25703873</v>
      </c>
      <c r="TK502" s="4">
        <v>339.28355425000001</v>
      </c>
      <c r="TL502" s="3">
        <v>373.58690646999997</v>
      </c>
      <c r="TM502" s="3">
        <v>92.819629230000004</v>
      </c>
      <c r="TN502" s="3">
        <v>1463.6407632200001</v>
      </c>
      <c r="TO502" s="3">
        <v>1582.4504354400001</v>
      </c>
      <c r="TP502" s="4">
        <v>490.22675464999998</v>
      </c>
      <c r="TQ502" s="3">
        <v>3365.9563190399999</v>
      </c>
      <c r="TR502" s="3">
        <v>1393.04132519</v>
      </c>
      <c r="TS502" s="3">
        <v>1185.9399469299999</v>
      </c>
      <c r="TT502" s="3">
        <v>2652.87894211</v>
      </c>
      <c r="TU502" s="4">
        <v>899.76861480000002</v>
      </c>
      <c r="TV502" s="3">
        <v>3066.3621521700002</v>
      </c>
      <c r="TW502" s="3">
        <v>2670.9856639099999</v>
      </c>
      <c r="TX502" s="3">
        <v>99.529803860000001</v>
      </c>
      <c r="TY502" s="3">
        <v>2138.66171313</v>
      </c>
      <c r="TZ502" s="4">
        <v>1525.2489773499999</v>
      </c>
      <c r="UA502" s="3">
        <v>181.6140236</v>
      </c>
      <c r="UB502" s="3">
        <v>559.30445755000005</v>
      </c>
      <c r="UC502" s="3">
        <v>3427.3818503900002</v>
      </c>
      <c r="UD502" s="3">
        <v>337.82084927</v>
      </c>
      <c r="UE502" s="4">
        <v>1050.0202303900001</v>
      </c>
      <c r="UF502" s="3">
        <v>1077.1430308900001</v>
      </c>
      <c r="UG502" s="3">
        <v>2977.7144011199998</v>
      </c>
      <c r="UH502" s="3">
        <v>516.19070009999996</v>
      </c>
      <c r="UI502" s="3">
        <v>3317.0805975799999</v>
      </c>
      <c r="UJ502" s="4">
        <v>186.45636001</v>
      </c>
      <c r="UK502" s="3">
        <v>2937.2986322100001</v>
      </c>
      <c r="UL502" s="3">
        <v>2653.46675813</v>
      </c>
      <c r="UM502" s="3">
        <v>1532.8582743699999</v>
      </c>
      <c r="UN502" s="3">
        <v>1775.0794850299999</v>
      </c>
      <c r="UO502" s="4">
        <v>1775.6865635199999</v>
      </c>
      <c r="UP502" s="3">
        <v>348.58173492999998</v>
      </c>
      <c r="UQ502" s="3">
        <v>1218.44194752</v>
      </c>
      <c r="UR502" s="3">
        <v>1222.1509050499999</v>
      </c>
      <c r="US502" s="3">
        <v>1206.9888556799999</v>
      </c>
      <c r="UT502" s="4">
        <v>606.86287460999995</v>
      </c>
      <c r="UU502" s="3">
        <v>193.00994940000001</v>
      </c>
      <c r="UV502" s="3">
        <v>1880.1873273799999</v>
      </c>
      <c r="UW502" s="3">
        <v>1550.1845554500001</v>
      </c>
      <c r="UX502" s="3">
        <v>159.46839679999999</v>
      </c>
      <c r="UY502" s="4">
        <v>2282.1540658600002</v>
      </c>
      <c r="UZ502" s="3">
        <v>3387.5663248999999</v>
      </c>
      <c r="VA502" s="3">
        <v>1122.30855208</v>
      </c>
      <c r="VB502" s="3">
        <v>1366.72879117</v>
      </c>
      <c r="VC502" s="3">
        <v>1394.7935885899999</v>
      </c>
      <c r="VD502" s="4">
        <v>1393.87333962</v>
      </c>
      <c r="VE502" s="3">
        <v>1889.42709928</v>
      </c>
      <c r="VF502" s="3">
        <v>1205.28257366</v>
      </c>
      <c r="VG502" s="3">
        <v>805.90446259999999</v>
      </c>
      <c r="VH502" s="3">
        <v>2146.10945395</v>
      </c>
      <c r="VI502" s="4">
        <v>3043.5050567200001</v>
      </c>
      <c r="VJ502" s="3">
        <v>2564.0286244399999</v>
      </c>
      <c r="VK502" s="3">
        <v>1797.4245716</v>
      </c>
      <c r="VL502" s="3">
        <v>1327.33144769</v>
      </c>
      <c r="VM502" s="3">
        <v>3348.94942214</v>
      </c>
      <c r="VN502" s="4">
        <v>1397.83768022</v>
      </c>
      <c r="VO502" s="3">
        <v>3025.84758543</v>
      </c>
      <c r="VP502" s="3">
        <v>3026.3173411500002</v>
      </c>
      <c r="VQ502" s="3">
        <v>1043.7257522899999</v>
      </c>
      <c r="VR502" s="3">
        <v>1555.5451144399999</v>
      </c>
      <c r="VS502" s="4">
        <v>2970.4623918500001</v>
      </c>
      <c r="VT502" s="3">
        <v>90.999636499999994</v>
      </c>
      <c r="VU502" s="3">
        <v>717.14362220999999</v>
      </c>
      <c r="VV502" s="3">
        <v>946.28996532999997</v>
      </c>
      <c r="VW502" s="3">
        <v>98.928939069999998</v>
      </c>
      <c r="VX502" s="4">
        <v>3393.2493749199998</v>
      </c>
      <c r="VY502" s="3">
        <v>822.16260865000004</v>
      </c>
      <c r="VZ502" s="3">
        <v>939.46794409999995</v>
      </c>
      <c r="WA502" s="3">
        <v>2284.2058296</v>
      </c>
      <c r="WB502" s="3">
        <v>2985.4622636499998</v>
      </c>
      <c r="WC502" s="4">
        <v>2948.8722698299998</v>
      </c>
      <c r="WD502" s="3">
        <v>3439.1785598400002</v>
      </c>
      <c r="WE502" s="3">
        <v>943.74856203000002</v>
      </c>
      <c r="WF502" s="3">
        <v>346.68407094999998</v>
      </c>
      <c r="WG502" s="3">
        <v>896.49337352999999</v>
      </c>
      <c r="WH502" s="4">
        <v>2958.2456362799999</v>
      </c>
      <c r="WI502" s="3">
        <v>317.90594076999997</v>
      </c>
      <c r="WJ502" s="3">
        <v>1786.6798415600001</v>
      </c>
      <c r="WK502" s="3">
        <v>196.46476659999999</v>
      </c>
      <c r="WL502" s="3">
        <v>32.308754520000001</v>
      </c>
      <c r="WM502" s="4">
        <v>168.29185079999999</v>
      </c>
      <c r="WN502" s="3">
        <v>1781.10677403</v>
      </c>
      <c r="WO502" s="3">
        <v>100.70046494</v>
      </c>
      <c r="WP502" s="3">
        <v>78.178287920000002</v>
      </c>
      <c r="WQ502" s="3">
        <v>72.89788566</v>
      </c>
      <c r="WR502" s="4">
        <v>477.16742135999999</v>
      </c>
      <c r="WS502" s="3">
        <v>3055.4297683899999</v>
      </c>
      <c r="WT502" s="3">
        <v>340.68536497000002</v>
      </c>
      <c r="WU502" s="3">
        <v>329.66039705999998</v>
      </c>
      <c r="WV502" s="3">
        <v>469.49350185999998</v>
      </c>
      <c r="WW502" s="4">
        <v>848.88338276000002</v>
      </c>
      <c r="WX502" s="3">
        <v>298.88953328999997</v>
      </c>
      <c r="WY502" s="3">
        <v>1028.9874772600001</v>
      </c>
      <c r="WZ502" s="3">
        <v>1560.5073752599999</v>
      </c>
      <c r="XA502" s="3">
        <v>79.029564820000004</v>
      </c>
      <c r="XB502" s="4">
        <v>674.95322057999999</v>
      </c>
      <c r="XC502" s="3">
        <v>239.97868632999999</v>
      </c>
      <c r="XD502" s="3">
        <v>1236.8929083</v>
      </c>
      <c r="XE502" s="3">
        <v>2950.19889478</v>
      </c>
      <c r="XF502" s="3">
        <v>1221.8110156600001</v>
      </c>
      <c r="XG502" s="4">
        <v>1211.4310298099999</v>
      </c>
      <c r="XH502" s="3">
        <v>1043.3007352100001</v>
      </c>
      <c r="XI502" s="3">
        <v>1146.6308379899999</v>
      </c>
      <c r="XJ502" s="3">
        <v>1572.78751057</v>
      </c>
      <c r="XK502" s="3">
        <v>128.50801518</v>
      </c>
      <c r="XL502" s="4">
        <v>3031.8866804600002</v>
      </c>
      <c r="XM502" s="3">
        <v>134.79938643</v>
      </c>
      <c r="XN502" s="3">
        <v>3443.2796018399999</v>
      </c>
      <c r="XO502" s="3">
        <v>719.68751098999996</v>
      </c>
      <c r="XP502" s="3">
        <v>1161.6493508900001</v>
      </c>
      <c r="XQ502" s="4">
        <v>901.67497795999998</v>
      </c>
      <c r="XR502" s="3">
        <v>916.02676084999996</v>
      </c>
      <c r="XS502" s="3">
        <v>3410.9031179899998</v>
      </c>
      <c r="XT502" s="3">
        <v>972.74168623000003</v>
      </c>
      <c r="XU502" s="3">
        <v>2998.8136408400001</v>
      </c>
      <c r="XV502" s="4">
        <v>1905.72439164</v>
      </c>
      <c r="XW502" s="3">
        <v>2275.9795121699999</v>
      </c>
      <c r="XX502" s="3">
        <v>1557.6826272400001</v>
      </c>
      <c r="XY502" s="3">
        <v>1372.90272349</v>
      </c>
      <c r="XZ502" s="3">
        <v>3460.81590598</v>
      </c>
      <c r="YA502" s="4">
        <v>1354.13486401</v>
      </c>
      <c r="YB502" s="3">
        <v>3000.6932850899998</v>
      </c>
      <c r="YC502" s="3">
        <v>3031.6145203999999</v>
      </c>
      <c r="YD502" s="3">
        <v>2371.0043835299998</v>
      </c>
      <c r="YE502" s="3">
        <v>905.40506206999999</v>
      </c>
      <c r="YF502" s="4">
        <v>1014.7034237</v>
      </c>
      <c r="YG502" s="3">
        <v>1183.06238246</v>
      </c>
      <c r="YH502" s="3">
        <v>1362.6476330099999</v>
      </c>
      <c r="YI502" s="3">
        <v>915.83600025999999</v>
      </c>
      <c r="YJ502" s="3">
        <v>3106.8773402800002</v>
      </c>
      <c r="YK502" s="4">
        <v>113.76974015</v>
      </c>
      <c r="YL502" s="3">
        <v>942.75996236000003</v>
      </c>
      <c r="YM502" s="3">
        <v>1053.5496119899999</v>
      </c>
      <c r="YN502" s="3">
        <v>1144.0484242699999</v>
      </c>
      <c r="YO502" s="3">
        <v>935.74220958000001</v>
      </c>
      <c r="YP502" s="4">
        <v>2916.9742408799998</v>
      </c>
      <c r="YQ502" s="3">
        <v>1081.1887709600001</v>
      </c>
      <c r="YR502" s="3">
        <v>2928.9312637899998</v>
      </c>
      <c r="YS502" s="3">
        <v>3102.38172833</v>
      </c>
      <c r="YT502" s="3">
        <v>3398.3775415300001</v>
      </c>
      <c r="YU502" s="4">
        <v>2950.20324437</v>
      </c>
      <c r="YV502" s="3">
        <v>3034.5188037799999</v>
      </c>
      <c r="YW502" s="3">
        <v>91.41346892</v>
      </c>
      <c r="YX502" s="3">
        <v>1925.8953045799999</v>
      </c>
      <c r="YY502" s="3">
        <v>545.73373675000005</v>
      </c>
      <c r="YZ502" s="4">
        <v>106.89055288</v>
      </c>
      <c r="ZA502" s="3">
        <v>1791.2400759899999</v>
      </c>
      <c r="ZB502" s="3">
        <v>3033.3773470900001</v>
      </c>
      <c r="ZC502" s="3">
        <v>3210.81203607</v>
      </c>
      <c r="ZD502" s="3">
        <v>83.208278070000006</v>
      </c>
      <c r="ZE502" s="4">
        <v>91.839107369999994</v>
      </c>
      <c r="ZF502" s="3">
        <v>298.55399348999998</v>
      </c>
      <c r="ZG502" s="3">
        <v>353.08480331999999</v>
      </c>
      <c r="ZI502" s="3">
        <v>1813.09117341</v>
      </c>
      <c r="ZJ502" s="4">
        <v>1201.93276799</v>
      </c>
      <c r="ZK502" s="3">
        <v>1192.4345061700001</v>
      </c>
      <c r="ZL502" s="3">
        <v>2675.3209624000001</v>
      </c>
      <c r="ZM502" s="3">
        <v>1044.8398686999999</v>
      </c>
      <c r="ZN502" s="3">
        <v>2979.3703521699999</v>
      </c>
      <c r="ZO502" s="4">
        <v>53.739184450000003</v>
      </c>
      <c r="ZP502" s="3">
        <v>3454.2144711000001</v>
      </c>
      <c r="ZQ502" s="3">
        <v>1727.46700878</v>
      </c>
      <c r="ZR502" s="3">
        <v>2135.7872555099998</v>
      </c>
      <c r="ZS502" s="3">
        <v>28.88500582</v>
      </c>
      <c r="ZT502" s="4">
        <v>2661.4258864600001</v>
      </c>
      <c r="ZU502" s="3">
        <v>3026.1483285099998</v>
      </c>
      <c r="ZV502" s="3">
        <v>1016.3811227</v>
      </c>
      <c r="ZW502" s="3">
        <v>1092.18018489</v>
      </c>
      <c r="ZX502" s="3">
        <v>34.962625789999997</v>
      </c>
      <c r="ZY502" s="4">
        <v>3398.33280289</v>
      </c>
      <c r="ZZ502" s="3">
        <v>312.49194396000001</v>
      </c>
      <c r="AAA502" s="3">
        <v>3018.2401525199998</v>
      </c>
      <c r="AAB502" s="3">
        <v>56.622962620000003</v>
      </c>
      <c r="AAC502" s="3">
        <v>1548.7734241799999</v>
      </c>
      <c r="AAD502" s="4">
        <v>1194.15818655</v>
      </c>
      <c r="AAE502" s="3">
        <v>3386.7386600599998</v>
      </c>
      <c r="AAF502" s="3">
        <v>1377.6475048100001</v>
      </c>
      <c r="AAG502" s="3">
        <v>2704.17987068</v>
      </c>
      <c r="AAH502" s="3">
        <v>1065.13629838</v>
      </c>
      <c r="AAI502" s="4">
        <v>3004.34445521</v>
      </c>
      <c r="AAJ502" s="3">
        <v>1186.73467916</v>
      </c>
      <c r="AAK502" s="3">
        <v>732.61759931999995</v>
      </c>
      <c r="AAL502" s="3">
        <v>1717.4946416499999</v>
      </c>
      <c r="AAM502" s="3">
        <v>1160.20590838</v>
      </c>
      <c r="AAN502" s="4">
        <v>972.78145390999998</v>
      </c>
      <c r="AAO502" s="3">
        <v>1110.1383992599999</v>
      </c>
      <c r="AAP502" s="3">
        <v>800.43951345000005</v>
      </c>
      <c r="AAQ502" s="3">
        <v>3201.1764514800002</v>
      </c>
      <c r="AAR502" s="3">
        <v>3355.29982354</v>
      </c>
      <c r="AAS502" s="4">
        <v>435.46230969999999</v>
      </c>
      <c r="AAT502" s="3">
        <v>301.03885212</v>
      </c>
      <c r="AAU502" s="3">
        <v>304.63161345999998</v>
      </c>
      <c r="AAV502" s="3">
        <v>2951.5261411000001</v>
      </c>
      <c r="AAW502" s="3">
        <v>287.12513508000001</v>
      </c>
      <c r="AAX502" s="4">
        <v>2365.8911297999998</v>
      </c>
      <c r="AAY502" s="3">
        <v>2392.7666250399998</v>
      </c>
      <c r="AAZ502" s="3">
        <v>114.46132496</v>
      </c>
      <c r="ABA502" s="3">
        <v>102.39742640999999</v>
      </c>
      <c r="ABB502" s="3">
        <v>328.97937553999998</v>
      </c>
      <c r="ABC502" s="4">
        <v>977.27023079000003</v>
      </c>
      <c r="ABD502" s="3">
        <v>481.19141347999999</v>
      </c>
      <c r="ABE502" s="3">
        <v>3423.19443796</v>
      </c>
      <c r="ABF502" s="3">
        <v>2998.4066434900001</v>
      </c>
      <c r="ABG502" s="3">
        <v>3039.98685978</v>
      </c>
      <c r="ABH502" s="4">
        <v>1852.90359205</v>
      </c>
      <c r="ABI502" s="3">
        <v>78.067684060000005</v>
      </c>
      <c r="ABJ502" s="3">
        <v>3071.4070551999998</v>
      </c>
      <c r="ABK502" s="3">
        <v>716.87208352000005</v>
      </c>
      <c r="ABL502" s="3">
        <v>2970.5506263900002</v>
      </c>
      <c r="ABM502" s="4">
        <v>3036.3077280100001</v>
      </c>
      <c r="ABN502" s="3">
        <v>3052.93248236</v>
      </c>
      <c r="ABO502" s="3">
        <v>3403.3050056299999</v>
      </c>
      <c r="ABP502" s="3">
        <v>2876.7939712000002</v>
      </c>
      <c r="ABQ502" s="3">
        <v>3038.7329351200001</v>
      </c>
      <c r="ABR502" s="4">
        <v>193.52506513</v>
      </c>
      <c r="ABS502" s="3">
        <v>341.35085223999999</v>
      </c>
      <c r="ABT502" s="3">
        <v>2984.3034085999998</v>
      </c>
      <c r="ABU502" s="3">
        <v>1541.7308166</v>
      </c>
      <c r="ABV502" s="3">
        <v>3215.0081476800001</v>
      </c>
      <c r="ABW502" s="4">
        <v>276.28657816999998</v>
      </c>
      <c r="ABX502" s="3">
        <v>3422.7060411399998</v>
      </c>
      <c r="ABY502" s="3">
        <v>105.96906117</v>
      </c>
      <c r="ABZ502" s="3">
        <v>2240.1836292100002</v>
      </c>
      <c r="ACA502" s="3">
        <v>2981.7321795399998</v>
      </c>
      <c r="ACB502" s="4">
        <v>1077.0460971699999</v>
      </c>
      <c r="ACC502" s="3">
        <v>422.71614689</v>
      </c>
      <c r="ACD502" s="3">
        <v>358.66470592000002</v>
      </c>
      <c r="ACE502" s="3">
        <v>1305.3796883299999</v>
      </c>
      <c r="ACF502" s="3">
        <v>735.52747503000001</v>
      </c>
      <c r="ACG502" s="4">
        <v>649.78462873000001</v>
      </c>
      <c r="ACH502" s="3">
        <v>1035.26642111</v>
      </c>
      <c r="ACI502" s="3">
        <v>3442.46560714</v>
      </c>
      <c r="ACJ502" s="3">
        <v>165.95860644999999</v>
      </c>
      <c r="ACK502" s="3">
        <v>398.98354110999998</v>
      </c>
      <c r="ACL502" s="4">
        <v>1318.3855837999999</v>
      </c>
      <c r="ACM502" s="3">
        <v>3024.6303216000001</v>
      </c>
      <c r="ACN502" s="3">
        <v>3439.21646341</v>
      </c>
      <c r="ACO502" s="3">
        <v>726.91031586999998</v>
      </c>
      <c r="ACP502" s="3">
        <v>879.32119221000005</v>
      </c>
      <c r="ACQ502" s="4">
        <v>2089.60890122</v>
      </c>
      <c r="ACR502" s="3">
        <v>1721.1364912199999</v>
      </c>
      <c r="ACS502" s="3">
        <v>3013.5314106599999</v>
      </c>
      <c r="ACT502" s="3">
        <v>1528.4366054499999</v>
      </c>
      <c r="ACU502" s="3">
        <v>723.83204889000001</v>
      </c>
      <c r="ACV502" s="4">
        <v>3424.50552866</v>
      </c>
      <c r="ACW502" s="3">
        <v>803.10891896999999</v>
      </c>
      <c r="ACX502" s="3">
        <v>1150.9220192099999</v>
      </c>
      <c r="ACY502" s="3">
        <v>726.99357944999997</v>
      </c>
      <c r="ACZ502" s="3">
        <v>1433.9311994100001</v>
      </c>
      <c r="ADA502" s="4">
        <v>2515.18335011</v>
      </c>
      <c r="ADB502" s="3">
        <v>1334.8475392099999</v>
      </c>
      <c r="ADC502" s="3">
        <v>1370.03882916</v>
      </c>
      <c r="ADD502" s="3">
        <v>1157.14566113</v>
      </c>
      <c r="ADE502" s="3">
        <v>3400.4237129399999</v>
      </c>
      <c r="ADF502" s="4">
        <v>1517.96900643</v>
      </c>
      <c r="ADG502" s="3">
        <v>3344.9105171400001</v>
      </c>
      <c r="ADH502" s="3">
        <v>2283.6677231799999</v>
      </c>
      <c r="ADI502" s="3">
        <v>3031.70461905</v>
      </c>
      <c r="ADJ502" s="3">
        <v>1846.9266340199999</v>
      </c>
      <c r="ADK502" s="4">
        <v>1817.39478203</v>
      </c>
      <c r="ADL502" s="3">
        <v>2980.15327837</v>
      </c>
      <c r="ADM502" s="3">
        <v>3019.7575380600001</v>
      </c>
      <c r="ADN502" s="3">
        <v>2957.0134595700001</v>
      </c>
      <c r="ADO502" s="3">
        <v>3423.24166208</v>
      </c>
      <c r="ADP502" s="4">
        <v>2967.0293225999999</v>
      </c>
      <c r="ADQ502" s="3">
        <v>3380.6964581799998</v>
      </c>
      <c r="ADR502" s="3">
        <v>3401.6496759500001</v>
      </c>
      <c r="ADS502" s="3">
        <v>3246.2897775900001</v>
      </c>
      <c r="ADT502" s="3">
        <v>2992.04195058</v>
      </c>
      <c r="ADU502" s="4">
        <v>1768.9130091500001</v>
      </c>
      <c r="ADV502" s="3">
        <v>3415.1352690600002</v>
      </c>
      <c r="ADW502" s="3">
        <v>3433.0325891699999</v>
      </c>
      <c r="ADX502" s="3">
        <v>3393.9726495999998</v>
      </c>
      <c r="ADY502" s="3">
        <v>2636.3449077800001</v>
      </c>
      <c r="ADZ502" s="4">
        <v>2398.0482700399998</v>
      </c>
      <c r="AEA502" s="3">
        <v>877.41296493999994</v>
      </c>
      <c r="AEB502" s="3">
        <v>997.13977927999997</v>
      </c>
      <c r="AEC502" s="3">
        <v>3037.6094981599999</v>
      </c>
      <c r="AED502" s="3">
        <v>3141.0464765800002</v>
      </c>
      <c r="AEE502" s="4">
        <v>3384.7881796299998</v>
      </c>
      <c r="AEF502" s="3">
        <v>3073.4041383799999</v>
      </c>
      <c r="AEG502" s="3">
        <v>3383.8020654400002</v>
      </c>
      <c r="AEH502" s="3">
        <v>2223.4930096399999</v>
      </c>
      <c r="AEI502" s="3">
        <v>3216.10175888</v>
      </c>
      <c r="AEJ502" s="4">
        <v>3047.55203953</v>
      </c>
      <c r="AEK502" s="3">
        <v>3469.3808700599998</v>
      </c>
      <c r="AEL502" s="3">
        <v>2954.5882524600001</v>
      </c>
      <c r="AEM502" s="3">
        <v>1122.86343549</v>
      </c>
      <c r="AEN502" s="3">
        <v>742.56138342999998</v>
      </c>
      <c r="AEO502" s="4">
        <v>940.08869273000005</v>
      </c>
      <c r="AEP502" s="3">
        <v>243.85417102</v>
      </c>
      <c r="AEQ502" s="3">
        <v>2661.9099336899999</v>
      </c>
      <c r="AER502" s="3">
        <v>119.14769750000001</v>
      </c>
      <c r="AES502" s="3">
        <v>3038.94730777</v>
      </c>
      <c r="AET502" s="4">
        <v>1362.97323089</v>
      </c>
      <c r="AEU502" s="3">
        <v>1183.3600186900001</v>
      </c>
      <c r="AEV502" s="3">
        <v>122.38068561</v>
      </c>
      <c r="AEW502" s="3">
        <v>740.61338848000003</v>
      </c>
      <c r="AEX502" s="3">
        <v>3050.0996565300002</v>
      </c>
      <c r="AEY502" s="4">
        <v>1448.31280806</v>
      </c>
      <c r="AEZ502" s="3">
        <v>162.19745384000001</v>
      </c>
      <c r="AFA502" s="3">
        <v>3080.8425586499998</v>
      </c>
      <c r="AFB502" s="3">
        <v>1427.85047259</v>
      </c>
      <c r="AFC502" s="3">
        <v>1498.9544630600001</v>
      </c>
      <c r="AFD502" s="4">
        <v>923.00350320999996</v>
      </c>
      <c r="AFE502" s="3">
        <v>895.48054043000002</v>
      </c>
      <c r="AFF502" s="3">
        <v>927.42517212999996</v>
      </c>
      <c r="AFG502" s="3">
        <v>336.82727863999997</v>
      </c>
      <c r="AFH502" s="3">
        <v>810.65794310000001</v>
      </c>
      <c r="AFI502" s="4">
        <v>3038.5794567299999</v>
      </c>
      <c r="AFJ502" s="3">
        <v>3054.80280606</v>
      </c>
      <c r="AFK502" s="3">
        <v>2395.9132427200002</v>
      </c>
      <c r="AFL502" s="3">
        <v>350.67823730999999</v>
      </c>
      <c r="AFM502" s="3">
        <v>3418.38938375</v>
      </c>
      <c r="AFN502" s="4">
        <v>326.30064947</v>
      </c>
      <c r="AFO502" s="3">
        <v>63.149211729999998</v>
      </c>
      <c r="AFP502" s="3">
        <v>3022.24488217</v>
      </c>
      <c r="AFQ502" s="3">
        <v>1114.2661601699999</v>
      </c>
      <c r="AFR502" s="3">
        <v>717.59784367999998</v>
      </c>
      <c r="AFS502" s="4">
        <v>2873.0843923000002</v>
      </c>
      <c r="AFT502" s="3">
        <v>2761.07312925</v>
      </c>
      <c r="AFU502" s="3">
        <v>2751.5692751000001</v>
      </c>
      <c r="AFV502" s="3">
        <v>1756.13142825</v>
      </c>
      <c r="AFW502" s="3">
        <v>1040.3100813999999</v>
      </c>
      <c r="AFX502" s="4">
        <v>2955.9465672800002</v>
      </c>
      <c r="AFY502" s="3">
        <v>1314.96742743</v>
      </c>
      <c r="AFZ502" s="3">
        <v>1225.9151645100001</v>
      </c>
      <c r="AGA502" s="3">
        <v>233.23122950000001</v>
      </c>
      <c r="AGB502" s="3">
        <v>1041.28314682</v>
      </c>
      <c r="AGC502" s="4">
        <v>3393.0275458299998</v>
      </c>
      <c r="AGD502" s="3">
        <v>557.26822805999996</v>
      </c>
      <c r="AGE502" s="3">
        <v>1138.8034401</v>
      </c>
      <c r="AGF502" s="3">
        <v>1096.6627480699999</v>
      </c>
      <c r="AGG502" s="3">
        <v>123.20151538</v>
      </c>
      <c r="AGH502" s="4">
        <v>62.366906899999996</v>
      </c>
      <c r="AGI502" s="3">
        <v>732.48338339999998</v>
      </c>
      <c r="AGJ502" s="3">
        <v>1559.52561066</v>
      </c>
      <c r="AGK502" s="3">
        <v>3377.7188531400002</v>
      </c>
      <c r="AGL502" s="3">
        <v>860.36692172999994</v>
      </c>
      <c r="AGM502" s="4">
        <v>152.68241502999999</v>
      </c>
      <c r="AGN502" s="3">
        <v>325.01068535000002</v>
      </c>
      <c r="AGO502" s="3">
        <v>1798.7766727200001</v>
      </c>
      <c r="AGP502" s="3">
        <v>666.41373266999994</v>
      </c>
      <c r="AGQ502" s="3">
        <v>96.478877159999996</v>
      </c>
      <c r="AGR502" s="4">
        <v>3390.3513052399999</v>
      </c>
      <c r="AGS502" s="3">
        <v>1194.7646436699999</v>
      </c>
      <c r="AGT502" s="3">
        <v>2950.5822800699998</v>
      </c>
      <c r="AGU502" s="3">
        <v>2682.1398767800001</v>
      </c>
      <c r="AGV502" s="3">
        <v>250.92411888000001</v>
      </c>
      <c r="AGW502" s="4">
        <v>3052.1141380700001</v>
      </c>
      <c r="AGX502" s="3">
        <v>1001.41045529</v>
      </c>
      <c r="AGY502" s="3">
        <v>1192.6457719699999</v>
      </c>
      <c r="AGZ502" s="3">
        <v>1229.59118943</v>
      </c>
      <c r="AHA502" s="3">
        <v>1070.80319278</v>
      </c>
      <c r="AHB502" s="4">
        <v>305.68669971999998</v>
      </c>
      <c r="AHC502" s="3">
        <v>699.83411811999997</v>
      </c>
      <c r="AHD502" s="3">
        <v>2286.4141785800002</v>
      </c>
      <c r="AHE502" s="3">
        <v>2978.77197286</v>
      </c>
      <c r="AHF502" s="3">
        <v>2655.7384868499998</v>
      </c>
      <c r="AHG502" s="4">
        <v>2655.6260188800002</v>
      </c>
      <c r="AHH502" s="3">
        <v>1673.6576095200001</v>
      </c>
      <c r="AHI502" s="3">
        <v>938.49363593999999</v>
      </c>
      <c r="AHJ502" s="3">
        <v>1818.8289039900001</v>
      </c>
      <c r="AHK502" s="3">
        <v>91.989478910000003</v>
      </c>
      <c r="AHL502" s="4">
        <v>1238.47056673</v>
      </c>
      <c r="AHM502" s="3">
        <v>996.02442012999995</v>
      </c>
      <c r="AHN502" s="3">
        <v>1751.91853965</v>
      </c>
      <c r="AHO502" s="3">
        <v>1883.0033762200001</v>
      </c>
      <c r="AHP502" s="3">
        <v>3076.7657500800001</v>
      </c>
      <c r="AHQ502" s="4">
        <v>3364.0903449299999</v>
      </c>
      <c r="AHR502" s="3">
        <v>898.92230886000004</v>
      </c>
      <c r="AHS502" s="3">
        <v>1008.53135549</v>
      </c>
      <c r="AHT502" s="3">
        <v>658.11906453999995</v>
      </c>
      <c r="AHU502" s="3">
        <v>52.118651489999998</v>
      </c>
      <c r="AHV502" s="4">
        <v>1408.04057562</v>
      </c>
      <c r="AHW502" s="3">
        <v>3049.6951446600001</v>
      </c>
      <c r="AHX502" s="3">
        <v>1074.09583241</v>
      </c>
      <c r="AHY502" s="3">
        <v>126.48669857</v>
      </c>
      <c r="AHZ502" s="3">
        <v>3366.6454183699998</v>
      </c>
      <c r="AIA502" s="4">
        <v>7.6869682700000004</v>
      </c>
      <c r="AIB502" s="3">
        <v>731.85952792</v>
      </c>
      <c r="AIC502" s="3">
        <v>235.91492653</v>
      </c>
      <c r="AID502" s="3">
        <v>2547.16774949</v>
      </c>
      <c r="AIE502" s="3">
        <v>3214.3793212400001</v>
      </c>
      <c r="AIF502" s="4">
        <v>1489.70537061</v>
      </c>
      <c r="AIG502" s="3">
        <v>3336.0976264300002</v>
      </c>
      <c r="AIH502" s="3">
        <v>1151.4812522100001</v>
      </c>
      <c r="AII502" s="3">
        <v>3033.5451169900002</v>
      </c>
      <c r="AIJ502" s="3">
        <v>2808.9944263900002</v>
      </c>
      <c r="AIK502" s="4">
        <v>1532.12195092</v>
      </c>
      <c r="AIL502" s="3">
        <v>78.923310549999997</v>
      </c>
      <c r="AIM502" s="3">
        <v>3402.23376375</v>
      </c>
      <c r="AIN502" s="3">
        <v>77.443207209999997</v>
      </c>
      <c r="AIO502" s="3">
        <v>3001.1170594300002</v>
      </c>
      <c r="AIP502" s="4">
        <v>315.86411894999998</v>
      </c>
      <c r="AIQ502" s="3">
        <v>3441.85107221</v>
      </c>
      <c r="AIR502" s="3">
        <v>924.48609203000001</v>
      </c>
      <c r="AIS502" s="3">
        <v>3077.1988449700002</v>
      </c>
      <c r="AIT502" s="3">
        <v>3424.6956678800002</v>
      </c>
      <c r="AIU502" s="4">
        <v>3360.0446048600002</v>
      </c>
      <c r="AIV502" s="3">
        <v>3113.3364814299998</v>
      </c>
      <c r="AIW502" s="3">
        <v>1906.3240136899999</v>
      </c>
      <c r="AIX502" s="3">
        <v>3020.4497442400002</v>
      </c>
      <c r="AIY502" s="3">
        <v>60.564312530000002</v>
      </c>
      <c r="AIZ502" s="4">
        <v>300.32800484000001</v>
      </c>
      <c r="AJA502" s="3">
        <v>3229.3251338499999</v>
      </c>
      <c r="AJB502" s="3">
        <v>2998.5526654400001</v>
      </c>
      <c r="AJC502" s="3">
        <v>1638.7670626500001</v>
      </c>
      <c r="AJD502" s="3">
        <v>96.548470600000002</v>
      </c>
      <c r="AJE502" s="4">
        <v>182.05022534</v>
      </c>
      <c r="AJF502" s="3">
        <v>3404.4769094500002</v>
      </c>
      <c r="AJG502" s="3">
        <v>330.18421196999998</v>
      </c>
      <c r="AJH502" s="3">
        <v>875.59670042999994</v>
      </c>
      <c r="AJI502" s="3">
        <v>727.00289999999995</v>
      </c>
      <c r="AJJ502" s="4">
        <v>293.473051</v>
      </c>
      <c r="AJK502" s="3">
        <v>87.011062469999999</v>
      </c>
      <c r="AJL502" s="3">
        <v>172.08282917</v>
      </c>
      <c r="AJM502" s="3">
        <v>178.39222015000001</v>
      </c>
      <c r="AJN502" s="3">
        <v>733.55400391000001</v>
      </c>
      <c r="AJO502" s="4">
        <v>1199.36775263</v>
      </c>
      <c r="AJP502" s="3">
        <v>3366.4291816099999</v>
      </c>
      <c r="AJQ502" s="3">
        <v>949.27813365999998</v>
      </c>
      <c r="AJR502" s="3">
        <v>1109.41761006</v>
      </c>
      <c r="AJS502" s="3">
        <v>1120.91916876</v>
      </c>
      <c r="AJT502" s="4">
        <v>98.501436510000005</v>
      </c>
      <c r="AJU502" s="3">
        <v>1161.38340453</v>
      </c>
      <c r="AJV502" s="3">
        <v>234.10922531</v>
      </c>
      <c r="AJW502" s="3">
        <v>1115.13732091</v>
      </c>
      <c r="AJX502" s="3">
        <v>726.34362642999997</v>
      </c>
      <c r="AJY502" s="4">
        <v>1384.64972334</v>
      </c>
      <c r="AJZ502" s="3">
        <v>3016.5344918699998</v>
      </c>
      <c r="AKA502" s="3">
        <v>1237.5571528299999</v>
      </c>
      <c r="AKB502" s="3">
        <v>1398.04148958</v>
      </c>
      <c r="AKC502" s="3">
        <v>204.90732079</v>
      </c>
      <c r="AKD502" s="4">
        <v>166.67504606</v>
      </c>
      <c r="AKE502" s="3">
        <v>2399.8154463199999</v>
      </c>
      <c r="AKF502" s="3">
        <v>858.31764347000001</v>
      </c>
      <c r="AKG502" s="3">
        <v>359.40600032999998</v>
      </c>
      <c r="AKH502" s="3">
        <v>79.097294149999996</v>
      </c>
      <c r="AKI502" s="4">
        <v>80.614058319999998</v>
      </c>
      <c r="AKJ502" s="3">
        <v>1153.06326023</v>
      </c>
      <c r="AKK502" s="3">
        <v>3425.4400691400001</v>
      </c>
      <c r="AKL502" s="3">
        <v>2288.2105592500002</v>
      </c>
      <c r="AKM502" s="3">
        <v>707.30422825999995</v>
      </c>
      <c r="AKN502" s="4">
        <v>1887.1131174</v>
      </c>
      <c r="AKO502" s="3">
        <v>3042.6562653000001</v>
      </c>
      <c r="AKP502" s="3">
        <v>1207.2150343599999</v>
      </c>
      <c r="AKQ502" s="3">
        <v>331.40458265000001</v>
      </c>
      <c r="AKR502" s="3">
        <v>937.91762595</v>
      </c>
      <c r="AKS502" s="4">
        <v>163.41409630000001</v>
      </c>
      <c r="AKT502" s="3">
        <v>108.31286881</v>
      </c>
      <c r="AKU502" s="3">
        <v>3021.1643197399999</v>
      </c>
      <c r="AKV502" s="3">
        <v>1549.72536302</v>
      </c>
      <c r="AKW502" s="3">
        <v>1685.4847660999999</v>
      </c>
      <c r="AKX502" s="4">
        <v>564.82346588999997</v>
      </c>
      <c r="AKY502" s="3">
        <v>61.63493304</v>
      </c>
      <c r="AKZ502" s="3">
        <v>417.39970517</v>
      </c>
      <c r="ALA502" s="3">
        <v>499.95119514999999</v>
      </c>
      <c r="ALB502" s="3">
        <v>1352.2962301800001</v>
      </c>
      <c r="ALC502" s="4">
        <v>3443.1410363300001</v>
      </c>
      <c r="ALD502" s="3">
        <v>297.71949358000001</v>
      </c>
      <c r="ALE502" s="3">
        <v>1531.1184383699999</v>
      </c>
      <c r="ALF502" s="3">
        <v>843.06052449000003</v>
      </c>
      <c r="ALG502" s="3">
        <v>3282.7902941299999</v>
      </c>
      <c r="ALH502" s="4">
        <v>94.159302949999997</v>
      </c>
      <c r="ALI502" s="3">
        <v>3020.8586057000002</v>
      </c>
      <c r="ALJ502" s="3">
        <v>389.68536043</v>
      </c>
      <c r="ALK502" s="3">
        <v>3465.6532714300001</v>
      </c>
      <c r="ALL502" s="3">
        <v>2965.3833134699998</v>
      </c>
      <c r="ALM502" s="4">
        <v>2787.08492019</v>
      </c>
    </row>
    <row r="503" spans="1:1001" x14ac:dyDescent="0.45">
      <c r="A503" s="1" t="s">
        <v>502</v>
      </c>
      <c r="B503" s="3">
        <v>1874.37938199</v>
      </c>
      <c r="C503" s="3">
        <v>2792.4280808200001</v>
      </c>
      <c r="D503" s="3">
        <v>610.12506711000003</v>
      </c>
      <c r="E503" s="3">
        <v>1123.4232898600001</v>
      </c>
      <c r="F503" s="4">
        <v>3551.0139751800002</v>
      </c>
      <c r="G503" s="3">
        <v>179.05397919999999</v>
      </c>
      <c r="H503" s="3">
        <v>1059.7278939</v>
      </c>
      <c r="I503" s="3">
        <v>3461.8287390800001</v>
      </c>
      <c r="J503" s="3">
        <v>2373.67503179</v>
      </c>
      <c r="K503" s="4">
        <v>282.13801946000001</v>
      </c>
      <c r="L503" s="3">
        <v>1705.8104001700001</v>
      </c>
      <c r="M503" s="3">
        <v>2809.6232528300002</v>
      </c>
      <c r="N503" s="3">
        <v>3171.3587692900001</v>
      </c>
      <c r="O503" s="3">
        <v>1933.827714</v>
      </c>
      <c r="P503" s="4">
        <v>3186.97814698</v>
      </c>
      <c r="Q503" s="3">
        <v>1320.15710967</v>
      </c>
      <c r="R503" s="3">
        <v>1697.21498896</v>
      </c>
      <c r="S503" s="3">
        <v>145.13028405</v>
      </c>
      <c r="T503" s="3">
        <v>3405.4679946000001</v>
      </c>
      <c r="U503" s="4">
        <v>976.11137573999997</v>
      </c>
      <c r="V503" s="3">
        <v>2171.0605663000001</v>
      </c>
      <c r="W503" s="3">
        <v>1293.0778050700001</v>
      </c>
      <c r="X503" s="3">
        <v>496.51564042000001</v>
      </c>
      <c r="Y503" s="3">
        <v>3164.45348448</v>
      </c>
      <c r="Z503" s="4">
        <v>4649.9969188300001</v>
      </c>
      <c r="AA503" s="3">
        <v>868.65537615999995</v>
      </c>
      <c r="AB503" s="3">
        <v>1263.60187638</v>
      </c>
      <c r="AC503" s="3">
        <v>748.42214526999999</v>
      </c>
      <c r="AD503" s="3">
        <v>3034.10932095</v>
      </c>
      <c r="AE503" s="4">
        <v>3535.7885460699999</v>
      </c>
      <c r="AF503" s="3">
        <v>596.84887569</v>
      </c>
      <c r="AG503" s="3">
        <v>1122.4651373199999</v>
      </c>
      <c r="AH503" s="3">
        <v>3148.59177249</v>
      </c>
      <c r="AI503" s="3">
        <v>1409.7891107999999</v>
      </c>
      <c r="AJ503" s="4">
        <v>1298.2780505999999</v>
      </c>
      <c r="AK503" s="3">
        <v>3169.8594034799999</v>
      </c>
      <c r="AL503" s="3">
        <v>3574.0028010699998</v>
      </c>
      <c r="AM503" s="3">
        <v>1714.48969633</v>
      </c>
      <c r="AN503" s="3">
        <v>280.00672035999997</v>
      </c>
      <c r="AO503" s="4">
        <v>981.75155123000002</v>
      </c>
      <c r="AP503" s="3">
        <v>1927.7047340199999</v>
      </c>
      <c r="AQ503" s="3">
        <v>811.30106105000004</v>
      </c>
      <c r="AR503" s="3">
        <v>266.94179473999998</v>
      </c>
      <c r="AS503" s="3">
        <v>33.94854995</v>
      </c>
      <c r="AT503" s="4">
        <v>1925.0844167299999</v>
      </c>
      <c r="AU503" s="3">
        <v>908.77785843000004</v>
      </c>
      <c r="AV503" s="3">
        <v>986.88593154</v>
      </c>
      <c r="AW503" s="3">
        <v>3077.0379101399999</v>
      </c>
      <c r="AX503" s="3">
        <v>1095.0894392299999</v>
      </c>
      <c r="AY503" s="4">
        <v>1928.9866203300001</v>
      </c>
      <c r="AZ503" s="3">
        <v>981.20723110999995</v>
      </c>
      <c r="BA503" s="3">
        <v>1881.7096838800001</v>
      </c>
      <c r="BB503" s="3">
        <v>2819.0742905299999</v>
      </c>
      <c r="BC503" s="3">
        <v>3161.1521456700002</v>
      </c>
      <c r="BD503" s="4">
        <v>3294.5615274100001</v>
      </c>
      <c r="BE503" s="3">
        <v>3160.3791613899998</v>
      </c>
      <c r="BF503" s="3">
        <v>231.84992399000001</v>
      </c>
      <c r="BG503" s="3">
        <v>320.27646731999999</v>
      </c>
      <c r="BH503" s="3">
        <v>1236.2187218500001</v>
      </c>
      <c r="BI503" s="4">
        <v>1843.6644415200001</v>
      </c>
      <c r="BJ503" s="3">
        <v>813.19996776999994</v>
      </c>
      <c r="BK503" s="3">
        <v>60.633284600000003</v>
      </c>
      <c r="BL503" s="3">
        <v>25.230728849999998</v>
      </c>
      <c r="BM503" s="3">
        <v>1949.3694204400001</v>
      </c>
      <c r="BN503" s="4">
        <v>1851.6266767</v>
      </c>
      <c r="BO503" s="3">
        <v>785.41727232999995</v>
      </c>
      <c r="BP503" s="3">
        <v>3402.5693035499999</v>
      </c>
      <c r="BQ503" s="3">
        <v>1710.5508319</v>
      </c>
      <c r="BR503" s="3">
        <v>214.40682534999999</v>
      </c>
      <c r="BS503" s="4">
        <v>3071.8718399600002</v>
      </c>
      <c r="BT503" s="3">
        <v>1392.49327685</v>
      </c>
      <c r="BU503" s="3">
        <v>3175.1261356</v>
      </c>
      <c r="BV503" s="3">
        <v>3160.1449048999998</v>
      </c>
      <c r="BW503" s="3">
        <v>3324.4550167399998</v>
      </c>
      <c r="BX503" s="4">
        <v>36.826114420000003</v>
      </c>
      <c r="BY503" s="3">
        <v>3558.5045905299999</v>
      </c>
      <c r="BZ503" s="3">
        <v>952.29799186000002</v>
      </c>
      <c r="CA503" s="3">
        <v>270.42830180999999</v>
      </c>
      <c r="CB503" s="3">
        <v>137.97520850000001</v>
      </c>
      <c r="CC503" s="4">
        <v>2258.90053635</v>
      </c>
      <c r="CD503" s="3">
        <v>1526.9055497700001</v>
      </c>
      <c r="CE503" s="3">
        <v>215.71978016</v>
      </c>
      <c r="CF503" s="3">
        <v>1237.0911253300001</v>
      </c>
      <c r="CG503" s="3">
        <v>1846.92414854</v>
      </c>
      <c r="CH503" s="4">
        <v>1416.1438617900001</v>
      </c>
      <c r="CI503" s="3">
        <v>56.821179649999998</v>
      </c>
      <c r="CJ503" s="3">
        <v>1422.6955870700001</v>
      </c>
      <c r="CK503" s="3">
        <v>978.27560744999994</v>
      </c>
      <c r="CL503" s="3">
        <v>1071.87070644</v>
      </c>
      <c r="CM503" s="4">
        <v>1373.0468813299999</v>
      </c>
      <c r="CN503" s="3">
        <v>1285.7599305799999</v>
      </c>
      <c r="CO503" s="3">
        <v>2967.1915001699999</v>
      </c>
      <c r="CP503" s="3">
        <v>968.23675373000003</v>
      </c>
      <c r="CQ503" s="3">
        <v>1292.3551517599999</v>
      </c>
      <c r="CR503" s="4">
        <v>38.877878160000002</v>
      </c>
      <c r="CS503" s="3">
        <v>1590.6997435599999</v>
      </c>
      <c r="CT503" s="3">
        <v>284.20407470999999</v>
      </c>
      <c r="CU503" s="3">
        <v>1942.4548150799999</v>
      </c>
      <c r="CV503" s="3">
        <v>258.27430461</v>
      </c>
      <c r="CW503" s="4">
        <v>978.18178058000001</v>
      </c>
      <c r="CX503" s="3">
        <v>1269.10348636</v>
      </c>
      <c r="CY503" s="3">
        <v>1211.8678529199999</v>
      </c>
      <c r="CZ503" s="3">
        <v>1177.3345938</v>
      </c>
      <c r="DA503" s="3">
        <v>20.59530865</v>
      </c>
      <c r="DB503" s="4">
        <v>3526.7693605200002</v>
      </c>
      <c r="DC503" s="3">
        <v>25.327662570000001</v>
      </c>
      <c r="DD503" s="3">
        <v>97.758277989999996</v>
      </c>
      <c r="DE503" s="3">
        <v>138.54251930999999</v>
      </c>
      <c r="DF503" s="3">
        <v>270.00887705999997</v>
      </c>
      <c r="DG503" s="4">
        <v>1619.4965148399999</v>
      </c>
      <c r="DH503" s="3">
        <v>984.88636287999998</v>
      </c>
      <c r="DI503" s="3">
        <v>279.88182498999998</v>
      </c>
      <c r="DJ503" s="3">
        <v>31.245590450000002</v>
      </c>
      <c r="DK503" s="3">
        <v>1423.5698546599999</v>
      </c>
      <c r="DL503" s="4">
        <v>1931.46340115</v>
      </c>
      <c r="DM503" s="3">
        <v>2273.8003675800001</v>
      </c>
      <c r="DN503" s="3">
        <v>30.072443889999999</v>
      </c>
      <c r="DO503" s="3">
        <v>1863.72723608</v>
      </c>
      <c r="DP503" s="3">
        <v>2839.8497964799999</v>
      </c>
      <c r="DQ503" s="4">
        <v>3166.48847123</v>
      </c>
      <c r="DR503" s="3">
        <v>487.20254685999998</v>
      </c>
      <c r="DS503" s="3">
        <v>3203.8340509700001</v>
      </c>
      <c r="DT503" s="3">
        <v>3083.80525081</v>
      </c>
      <c r="DU503" s="3">
        <v>559.22989314999995</v>
      </c>
      <c r="DV503" s="4">
        <v>1419.60302858</v>
      </c>
      <c r="DW503" s="3">
        <v>29.56540597</v>
      </c>
      <c r="DX503" s="3">
        <v>2991.45040634</v>
      </c>
      <c r="DY503" s="3">
        <v>3239.9207350900001</v>
      </c>
      <c r="DZ503" s="3">
        <v>285.32067660000001</v>
      </c>
      <c r="EA503" s="4">
        <v>136.24779989999999</v>
      </c>
      <c r="EB503" s="3">
        <v>28.827839780000001</v>
      </c>
      <c r="EC503" s="3">
        <v>745.03132917999994</v>
      </c>
      <c r="ED503" s="3">
        <v>621.49738085000001</v>
      </c>
      <c r="EE503" s="3">
        <v>1278.71545889</v>
      </c>
      <c r="EF503" s="4">
        <v>3138.14778553</v>
      </c>
      <c r="EG503" s="3">
        <v>898.44882491999999</v>
      </c>
      <c r="EH503" s="3">
        <v>3578.2063691200001</v>
      </c>
      <c r="EI503" s="3">
        <v>1310.93846435</v>
      </c>
      <c r="EJ503" s="3">
        <v>1695.35398581</v>
      </c>
      <c r="EK503" s="4">
        <v>3189.7475930700002</v>
      </c>
      <c r="EL503" s="3">
        <v>2913.9786161100001</v>
      </c>
      <c r="EM503" s="3">
        <v>594.63058478999994</v>
      </c>
      <c r="EN503" s="3">
        <v>2758.8299835500002</v>
      </c>
      <c r="EO503" s="3">
        <v>2698.87958458</v>
      </c>
      <c r="EP503" s="4">
        <v>2018.2501490499999</v>
      </c>
      <c r="EQ503" s="3">
        <v>1961.7607809799999</v>
      </c>
      <c r="ER503" s="3">
        <v>3539.4266674199998</v>
      </c>
      <c r="ES503" s="3">
        <v>2695.4974676699999</v>
      </c>
      <c r="ET503" s="3">
        <v>3066.0135636</v>
      </c>
      <c r="EU503" s="4">
        <v>1707.08420867</v>
      </c>
      <c r="EV503" s="3">
        <v>1869.68431027</v>
      </c>
      <c r="EW503" s="3">
        <v>1186.94159537</v>
      </c>
      <c r="EX503" s="3">
        <v>1976.7121859199999</v>
      </c>
      <c r="EY503" s="3">
        <v>300.40567608999999</v>
      </c>
      <c r="EZ503" s="4">
        <v>3487.5919820200002</v>
      </c>
      <c r="FA503" s="3">
        <v>3177.8875038800002</v>
      </c>
      <c r="FB503" s="3">
        <v>995.38875861999998</v>
      </c>
      <c r="FC503" s="3">
        <v>2786.9513256400001</v>
      </c>
      <c r="FD503" s="3">
        <v>540.37442050000004</v>
      </c>
      <c r="FE503" s="4">
        <v>826.91981737000003</v>
      </c>
      <c r="FF503" s="3">
        <v>635.78391988999999</v>
      </c>
      <c r="FG503" s="3">
        <v>742.29792254999995</v>
      </c>
      <c r="FH503" s="3">
        <v>397.77932605000001</v>
      </c>
      <c r="FI503" s="3">
        <v>971.40449798999998</v>
      </c>
      <c r="FJ503" s="4">
        <v>494.80997976999998</v>
      </c>
      <c r="FK503" s="3">
        <v>131.07054506</v>
      </c>
      <c r="FL503" s="3">
        <v>404.12910607999999</v>
      </c>
      <c r="FM503" s="3">
        <v>1196.77415425</v>
      </c>
      <c r="FN503" s="3">
        <v>1886.0362831899999</v>
      </c>
      <c r="FO503" s="4">
        <v>945.69966382999996</v>
      </c>
      <c r="FP503" s="3">
        <v>3075.9474057900002</v>
      </c>
      <c r="FQ503" s="3">
        <v>186.28859011</v>
      </c>
      <c r="FR503" s="3">
        <v>3142.4725207299998</v>
      </c>
      <c r="FS503" s="3">
        <v>3148.5855587900001</v>
      </c>
      <c r="FT503" s="4">
        <v>3100.5592501199999</v>
      </c>
      <c r="FU503" s="3">
        <v>949.86905652999997</v>
      </c>
      <c r="FV503" s="3">
        <v>851.79325846999996</v>
      </c>
      <c r="FW503" s="3">
        <v>3031.7487363199998</v>
      </c>
      <c r="FX503" s="3">
        <v>108.64405902</v>
      </c>
      <c r="FY503" s="4">
        <v>3066.8785106400001</v>
      </c>
      <c r="FZ503" s="3">
        <v>1039.59177768</v>
      </c>
      <c r="GA503" s="3">
        <v>1192.1878222800001</v>
      </c>
      <c r="GB503" s="3">
        <v>575.46629125000004</v>
      </c>
      <c r="GC503" s="3">
        <v>56.352666669999998</v>
      </c>
      <c r="GD503" s="4">
        <v>772.73138241000004</v>
      </c>
      <c r="GE503" s="3">
        <v>3408.7823821799998</v>
      </c>
      <c r="GF503" s="3">
        <v>1288.4771815900001</v>
      </c>
      <c r="GG503" s="3">
        <v>2766.4604071499998</v>
      </c>
      <c r="GH503" s="3">
        <v>1869.0896591799999</v>
      </c>
      <c r="GI503" s="4">
        <v>1243.6788900700001</v>
      </c>
      <c r="GJ503" s="3">
        <v>1967.73711764</v>
      </c>
      <c r="GK503" s="3">
        <v>3121.6379846300001</v>
      </c>
      <c r="GL503" s="3">
        <v>753.16879070000005</v>
      </c>
      <c r="GM503" s="3">
        <v>1282.39210518</v>
      </c>
      <c r="GN503" s="4">
        <v>250.48170343999999</v>
      </c>
      <c r="GO503" s="3">
        <v>743.87433824000004</v>
      </c>
      <c r="GP503" s="3">
        <v>1093.0333258999999</v>
      </c>
      <c r="GQ503" s="3">
        <v>946.30736368999999</v>
      </c>
      <c r="GR503" s="3">
        <v>1920.9423643099999</v>
      </c>
      <c r="GS503" s="4">
        <v>3182.7497241299998</v>
      </c>
      <c r="GT503" s="3">
        <v>3553.6411275400001</v>
      </c>
      <c r="GU503" s="3">
        <v>751.41839141000003</v>
      </c>
      <c r="GV503" s="3">
        <v>35.902137230000001</v>
      </c>
      <c r="GW503" s="3">
        <v>1881.50028219</v>
      </c>
      <c r="GX503" s="4">
        <v>1390.90070554</v>
      </c>
      <c r="GY503" s="3">
        <v>1430.35583643</v>
      </c>
      <c r="GZ503" s="3">
        <v>1327.9658664599999</v>
      </c>
      <c r="HA503" s="3">
        <v>1291.7275680600001</v>
      </c>
      <c r="HB503" s="3">
        <v>3143.4723050600001</v>
      </c>
      <c r="HC503" s="4">
        <v>30.332797920000001</v>
      </c>
      <c r="HD503" s="3">
        <v>2128.20281329</v>
      </c>
      <c r="HE503" s="3">
        <v>3472.77106478</v>
      </c>
      <c r="HF503" s="3">
        <v>3196.1346552999998</v>
      </c>
      <c r="HG503" s="3">
        <v>1387.5956385100001</v>
      </c>
      <c r="HH503" s="4">
        <v>1315.8609574899999</v>
      </c>
      <c r="HI503" s="3">
        <v>3157.0865217599999</v>
      </c>
      <c r="HJ503" s="3">
        <v>239.98614276999999</v>
      </c>
      <c r="HK503" s="3">
        <v>3530.9971620000001</v>
      </c>
      <c r="HL503" s="3">
        <v>604.11082687999999</v>
      </c>
      <c r="HM503" s="4">
        <v>3182.1923552399999</v>
      </c>
      <c r="HN503" s="3">
        <v>1931.40872059</v>
      </c>
      <c r="HO503" s="3">
        <v>27.100431180000001</v>
      </c>
      <c r="HP503" s="3">
        <v>301.70682486999999</v>
      </c>
      <c r="HQ503" s="3">
        <v>1683.81763039</v>
      </c>
      <c r="HR503" s="4">
        <v>3571.69813974</v>
      </c>
      <c r="HS503" s="3">
        <v>93.866016310000006</v>
      </c>
      <c r="HT503" s="3">
        <v>1091.6613409399999</v>
      </c>
      <c r="HU503" s="3">
        <v>1302.0882914399999</v>
      </c>
      <c r="HV503" s="3">
        <v>3579.75233768</v>
      </c>
      <c r="HW503" s="4">
        <v>788.43526641999995</v>
      </c>
      <c r="HX503" s="3">
        <v>1066.70836448</v>
      </c>
      <c r="HY503" s="3">
        <v>1702.4326328499999</v>
      </c>
      <c r="HZ503" s="3">
        <v>744.46836796000002</v>
      </c>
      <c r="IA503" s="3">
        <v>744.73369294999998</v>
      </c>
      <c r="IB503" s="4">
        <v>1041.3943720499999</v>
      </c>
      <c r="IC503" s="3">
        <v>1160.3749210200001</v>
      </c>
      <c r="ID503" s="3">
        <v>2823.5568537099998</v>
      </c>
      <c r="IE503" s="3">
        <v>1286.36079537</v>
      </c>
      <c r="IF503" s="3">
        <v>3324.8831406700001</v>
      </c>
      <c r="IG503" s="4">
        <v>1274.3602765600001</v>
      </c>
      <c r="IH503" s="3">
        <v>1091.68184615</v>
      </c>
      <c r="II503" s="3">
        <v>1717.7916565099999</v>
      </c>
      <c r="IJ503" s="3">
        <v>1927.65005346</v>
      </c>
      <c r="IK503" s="3">
        <v>1272.1643549800001</v>
      </c>
      <c r="IL503" s="4">
        <v>966.07997846000001</v>
      </c>
      <c r="IM503" s="3">
        <v>749.00188347999995</v>
      </c>
      <c r="IN503" s="3">
        <v>3148.5886656399998</v>
      </c>
      <c r="IO503" s="3">
        <v>1327.91429275</v>
      </c>
      <c r="IP503" s="3">
        <v>1165.26883114</v>
      </c>
      <c r="IQ503" s="4">
        <v>972.50805111</v>
      </c>
      <c r="IR503" s="3">
        <v>3173.2073450399998</v>
      </c>
      <c r="IS503" s="3">
        <v>2431.5985218199999</v>
      </c>
      <c r="IT503" s="3">
        <v>3530.8809658099999</v>
      </c>
      <c r="IU503" s="3">
        <v>1164.7338315699999</v>
      </c>
      <c r="IV503" s="4">
        <v>1464.2639973299999</v>
      </c>
      <c r="IW503" s="3">
        <v>231.66040613999999</v>
      </c>
      <c r="IX503" s="3">
        <v>979.91291739999997</v>
      </c>
      <c r="IY503" s="3">
        <v>527.76993004999997</v>
      </c>
      <c r="IZ503" s="3">
        <v>1413.59375931</v>
      </c>
      <c r="JA503" s="4">
        <v>82.082977</v>
      </c>
      <c r="JB503" s="3">
        <v>975.13085388000002</v>
      </c>
      <c r="JC503" s="3">
        <v>30.051938679999999</v>
      </c>
      <c r="JD503" s="3">
        <v>405.68253107999999</v>
      </c>
      <c r="JE503" s="3">
        <v>41.207394290000003</v>
      </c>
      <c r="JF503" s="4">
        <v>159.87477278</v>
      </c>
      <c r="JH503" s="3">
        <v>1370.56575092</v>
      </c>
      <c r="JI503" s="3">
        <v>808.31289272000004</v>
      </c>
      <c r="JJ503" s="3">
        <v>3171.8602148800001</v>
      </c>
      <c r="JK503" s="4">
        <v>82.288029100000003</v>
      </c>
      <c r="JL503" s="3">
        <v>64.841202240000001</v>
      </c>
      <c r="JM503" s="3">
        <v>1292.6571375799999</v>
      </c>
      <c r="JN503" s="3">
        <v>239.15599245000001</v>
      </c>
      <c r="JO503" s="3">
        <v>3138.51128698</v>
      </c>
      <c r="JP503" s="4">
        <v>1313.4320221600001</v>
      </c>
      <c r="JQ503" s="3">
        <v>1430.41424521</v>
      </c>
      <c r="JR503" s="3">
        <v>1423.7270612699999</v>
      </c>
      <c r="JS503" s="3">
        <v>2286.02457959</v>
      </c>
      <c r="JT503" s="3">
        <v>79.288054739999993</v>
      </c>
      <c r="JU503" s="4">
        <v>1713.6290988799999</v>
      </c>
      <c r="JV503" s="3">
        <v>3083.70210339</v>
      </c>
      <c r="JW503" s="3">
        <v>3165.8677226</v>
      </c>
      <c r="JX503" s="3">
        <v>2371.5474609100002</v>
      </c>
      <c r="JY503" s="3">
        <v>987.23700558999997</v>
      </c>
      <c r="JZ503" s="4">
        <v>61.554154939999997</v>
      </c>
      <c r="KA503" s="3">
        <v>3552.6891887000002</v>
      </c>
      <c r="KB503" s="3">
        <v>834.20848747000002</v>
      </c>
      <c r="KC503" s="3">
        <v>245.21559268999999</v>
      </c>
      <c r="KD503" s="3">
        <v>34.44191773</v>
      </c>
      <c r="KE503" s="4">
        <v>971.08387106999999</v>
      </c>
      <c r="KF503" s="3">
        <v>604.69677878999994</v>
      </c>
      <c r="KG503" s="3">
        <v>2388.0976508600002</v>
      </c>
      <c r="KH503" s="3">
        <v>3129.4560619700001</v>
      </c>
      <c r="KI503" s="3">
        <v>1747.3986942700001</v>
      </c>
      <c r="KJ503" s="4">
        <v>3094.82897598</v>
      </c>
      <c r="KK503" s="3">
        <v>478.76869184999998</v>
      </c>
      <c r="KL503" s="3">
        <v>3130.4794583600001</v>
      </c>
      <c r="KM503" s="3">
        <v>564.17537698000001</v>
      </c>
      <c r="KN503" s="3">
        <v>3433.8484479799999</v>
      </c>
      <c r="KO503" s="4">
        <v>1706.1645810699999</v>
      </c>
      <c r="KP503" s="3">
        <v>959.50899071000003</v>
      </c>
      <c r="KQ503" s="3">
        <v>1043.7394224300001</v>
      </c>
      <c r="KR503" s="3">
        <v>3098.77281137</v>
      </c>
      <c r="KS503" s="3">
        <v>287.52654009999998</v>
      </c>
      <c r="KT503" s="4">
        <v>3577.0978450399998</v>
      </c>
      <c r="KU503" s="3">
        <v>92.102568250000004</v>
      </c>
      <c r="KV503" s="3">
        <v>253.83461596000001</v>
      </c>
      <c r="KW503" s="3">
        <v>1650.9210598499999</v>
      </c>
      <c r="KX503" s="3">
        <v>760.31703117999996</v>
      </c>
      <c r="KY503" s="4">
        <v>587.67931859999999</v>
      </c>
      <c r="KZ503" s="3">
        <v>1554.1613234500001</v>
      </c>
      <c r="LA503" s="3">
        <v>3081.9579177999999</v>
      </c>
      <c r="LB503" s="3">
        <v>885.78344020999998</v>
      </c>
      <c r="LC503" s="3">
        <v>1332.0134706399999</v>
      </c>
      <c r="LD503" s="4">
        <v>2724.6223223100001</v>
      </c>
      <c r="LE503" s="3">
        <v>35.091249380000001</v>
      </c>
      <c r="LF503" s="3">
        <v>32.570972660000002</v>
      </c>
      <c r="LG503" s="3">
        <v>804.58032313000001</v>
      </c>
      <c r="LH503" s="3">
        <v>3184.5137935600001</v>
      </c>
      <c r="LI503" s="4">
        <v>3558.3498694</v>
      </c>
      <c r="LJ503" s="3">
        <v>1178.2703770200001</v>
      </c>
      <c r="LK503" s="3">
        <v>1707.81369705</v>
      </c>
      <c r="LL503" s="3">
        <v>3031.2528830599999</v>
      </c>
      <c r="LM503" s="3">
        <v>3132.2342072400002</v>
      </c>
      <c r="LN503" s="4">
        <v>35.649861010000002</v>
      </c>
      <c r="LO503" s="3">
        <v>32.669770489999998</v>
      </c>
      <c r="LP503" s="3">
        <v>1930.0733964599999</v>
      </c>
      <c r="LQ503" s="3">
        <v>1297.4068898600001</v>
      </c>
      <c r="LR503" s="3">
        <v>1272.06804263</v>
      </c>
      <c r="LS503" s="4">
        <v>1514.3159722</v>
      </c>
      <c r="LT503" s="3">
        <v>784.73687217999998</v>
      </c>
      <c r="LU503" s="3">
        <v>1727.4688728900001</v>
      </c>
      <c r="LV503" s="3">
        <v>3197.9055598</v>
      </c>
      <c r="LW503" s="3">
        <v>1332.6733655800001</v>
      </c>
      <c r="LX503" s="4">
        <v>267.64021461999999</v>
      </c>
      <c r="LY503" s="3">
        <v>265.80717312000002</v>
      </c>
      <c r="LZ503" s="3">
        <v>1067.89518118</v>
      </c>
      <c r="MA503" s="3">
        <v>303.34164934</v>
      </c>
      <c r="MB503" s="3">
        <v>3540.04865879</v>
      </c>
      <c r="MC503" s="4">
        <v>3405.4387902100002</v>
      </c>
      <c r="MD503" s="3">
        <v>1702.6842876999999</v>
      </c>
      <c r="ME503" s="3">
        <v>3163.8271435199999</v>
      </c>
      <c r="MF503" s="3">
        <v>1046.03849143</v>
      </c>
      <c r="MG503" s="3">
        <v>308.02802187999998</v>
      </c>
      <c r="MH503" s="4">
        <v>1970.3934743899999</v>
      </c>
      <c r="MI503" s="3">
        <v>3180.1492906799999</v>
      </c>
      <c r="MJ503" s="3">
        <v>3186.56120771</v>
      </c>
      <c r="MK503" s="3">
        <v>1680.1621106800001</v>
      </c>
      <c r="ML503" s="3">
        <v>912.82173438999996</v>
      </c>
      <c r="MM503" s="4">
        <v>764.07880516</v>
      </c>
      <c r="MN503" s="3">
        <v>1855.47047152</v>
      </c>
      <c r="MO503" s="3">
        <v>306.64795910999999</v>
      </c>
      <c r="MP503" s="3">
        <v>2793.1830453699999</v>
      </c>
      <c r="MQ503" s="3">
        <v>3492.2019260500001</v>
      </c>
      <c r="MR503" s="4">
        <v>240.44036424000001</v>
      </c>
      <c r="MS503" s="3">
        <v>2813.63357481</v>
      </c>
      <c r="MT503" s="3">
        <v>3200.8868930600001</v>
      </c>
      <c r="MU503" s="3">
        <v>3159.8093650999999</v>
      </c>
      <c r="MV503" s="3">
        <v>965.11374810999996</v>
      </c>
      <c r="MW503" s="4">
        <v>2819.7335641</v>
      </c>
      <c r="MX503" s="3">
        <v>1731.68548971</v>
      </c>
      <c r="MY503" s="3">
        <v>1536.3621797999999</v>
      </c>
      <c r="MZ503" s="3">
        <v>2165.9895657299999</v>
      </c>
      <c r="NA503" s="3">
        <v>1707.1482097799999</v>
      </c>
      <c r="NB503" s="4">
        <v>876.94072373999995</v>
      </c>
      <c r="NC503" s="3">
        <v>1703.76298602</v>
      </c>
      <c r="ND503" s="3">
        <v>35.110511850000002</v>
      </c>
      <c r="NE503" s="3">
        <v>2478.2758362200002</v>
      </c>
      <c r="NF503" s="3">
        <v>1900.33773511</v>
      </c>
      <c r="NG503" s="4">
        <v>1284.5712497699999</v>
      </c>
      <c r="NH503" s="3">
        <v>51.30900638</v>
      </c>
      <c r="NI503" s="3">
        <v>584.62963463999995</v>
      </c>
      <c r="NJ503" s="3">
        <v>523.70554888000004</v>
      </c>
      <c r="NK503" s="3">
        <v>847.39209475999996</v>
      </c>
      <c r="NL503" s="4">
        <v>908.62251592999996</v>
      </c>
      <c r="NM503" s="3">
        <v>3382.8712531800002</v>
      </c>
      <c r="NN503" s="3">
        <v>1541.5903869799999</v>
      </c>
      <c r="NO503" s="3">
        <v>3159.0643424700002</v>
      </c>
      <c r="NP503" s="3">
        <v>124.13046353</v>
      </c>
      <c r="NQ503" s="4">
        <v>823.80737504000001</v>
      </c>
      <c r="NR503" s="3">
        <v>920.61806377999994</v>
      </c>
      <c r="NS503" s="3">
        <v>405.53775187000002</v>
      </c>
      <c r="NT503" s="3">
        <v>3374.6940239800001</v>
      </c>
      <c r="NU503" s="3">
        <v>39.70864985</v>
      </c>
      <c r="NV503" s="4">
        <v>2249.3674778099999</v>
      </c>
      <c r="NW503" s="3">
        <v>245.63874566000001</v>
      </c>
      <c r="NX503" s="3">
        <v>414.89869091999998</v>
      </c>
      <c r="NY503" s="3">
        <v>154.16562522000001</v>
      </c>
      <c r="NZ503" s="3">
        <v>1473.8212893</v>
      </c>
      <c r="OA503" s="4">
        <v>305.65687395999998</v>
      </c>
      <c r="OB503" s="3">
        <v>3187.45722325</v>
      </c>
      <c r="OC503" s="3">
        <v>3540.4047037999999</v>
      </c>
      <c r="OD503" s="3">
        <v>3112.8511914599999</v>
      </c>
      <c r="OE503" s="3">
        <v>12.211163239999999</v>
      </c>
      <c r="OF503" s="4">
        <v>3078.61991816</v>
      </c>
      <c r="OG503" s="3">
        <v>1038.9032997199999</v>
      </c>
      <c r="OH503" s="3">
        <v>3157.53825775</v>
      </c>
      <c r="OI503" s="3">
        <v>1327.6918422900001</v>
      </c>
      <c r="OJ503" s="3">
        <v>601.71296004999999</v>
      </c>
      <c r="OK503" s="4">
        <v>3118.95242349</v>
      </c>
      <c r="OL503" s="3">
        <v>1979.12745111</v>
      </c>
      <c r="OM503" s="3">
        <v>3411.4548945500001</v>
      </c>
      <c r="ON503" s="3">
        <v>51.655109469999999</v>
      </c>
      <c r="OO503" s="3">
        <v>977.41873822000002</v>
      </c>
      <c r="OP503" s="4">
        <v>1308.53189834</v>
      </c>
      <c r="OQ503" s="3">
        <v>1358.01718377</v>
      </c>
      <c r="OS503" s="3">
        <v>1245.9897651000001</v>
      </c>
      <c r="OT503" s="3">
        <v>1920.7926141400001</v>
      </c>
      <c r="OU503" s="4">
        <v>751.90492412000003</v>
      </c>
      <c r="OV503" s="3">
        <v>684.69630217999998</v>
      </c>
      <c r="OW503" s="3">
        <v>3202.83178116</v>
      </c>
      <c r="OX503" s="3">
        <v>3182.5080112000001</v>
      </c>
      <c r="OY503" s="3">
        <v>1161.8258199700001</v>
      </c>
      <c r="OZ503" s="4">
        <v>2693.4475680400001</v>
      </c>
      <c r="PA503" s="3">
        <v>1372.03342686</v>
      </c>
      <c r="PB503" s="3">
        <v>904.72839013999999</v>
      </c>
      <c r="PC503" s="3">
        <v>3050.31837877</v>
      </c>
      <c r="PD503" s="3">
        <v>3188.8981802799999</v>
      </c>
      <c r="PE503" s="4">
        <v>1146.1287710300001</v>
      </c>
      <c r="PF503" s="3">
        <v>370.04136925</v>
      </c>
      <c r="PG503" s="3">
        <v>703.02547444000004</v>
      </c>
      <c r="PH503" s="3">
        <v>3179.4887743700001</v>
      </c>
      <c r="PI503" s="3">
        <v>1700.0117753300001</v>
      </c>
      <c r="PJ503" s="4">
        <v>61.22669295</v>
      </c>
      <c r="PK503" s="3">
        <v>1477.31898103</v>
      </c>
      <c r="PL503" s="3">
        <v>1178.3685534799999</v>
      </c>
      <c r="PM503" s="3">
        <v>140.15994542000001</v>
      </c>
      <c r="PN503" s="3">
        <v>32.180130929999997</v>
      </c>
      <c r="PO503" s="4">
        <v>977.85928954999997</v>
      </c>
      <c r="PP503" s="3">
        <v>643.98227567000004</v>
      </c>
      <c r="PQ503" s="3">
        <v>24.131525320000001</v>
      </c>
      <c r="PR503" s="3">
        <v>1101.02849369</v>
      </c>
      <c r="PS503" s="3">
        <v>1012.53981336</v>
      </c>
      <c r="PT503" s="4">
        <v>53.54655975</v>
      </c>
      <c r="PU503" s="3">
        <v>969.36454028000003</v>
      </c>
      <c r="PV503" s="3">
        <v>751.29908837000005</v>
      </c>
      <c r="PW503" s="3">
        <v>952.60557000999995</v>
      </c>
      <c r="PX503" s="3">
        <v>1234.8063478399999</v>
      </c>
      <c r="PY503" s="4">
        <v>1438.02354223</v>
      </c>
      <c r="PZ503" s="3">
        <v>1242.62691066</v>
      </c>
      <c r="QA503" s="3">
        <v>836.13659857999994</v>
      </c>
      <c r="QB503" s="3">
        <v>759.85038230999999</v>
      </c>
      <c r="QC503" s="3">
        <v>1389.0260322500001</v>
      </c>
      <c r="QD503" s="4">
        <v>1392.84186542</v>
      </c>
      <c r="QE503" s="3">
        <v>1713.58870983</v>
      </c>
      <c r="QF503" s="3">
        <v>1337.4436230700001</v>
      </c>
      <c r="QG503" s="3">
        <v>1337.42311786</v>
      </c>
      <c r="QH503" s="3">
        <v>1912.4215174999999</v>
      </c>
      <c r="QI503" s="4">
        <v>3245.53791989</v>
      </c>
      <c r="QJ503" s="3">
        <v>1004.64903573</v>
      </c>
      <c r="QK503" s="3">
        <v>3075.4683295200002</v>
      </c>
      <c r="QL503" s="3">
        <v>873.82144633999997</v>
      </c>
      <c r="QM503" s="3">
        <v>793.29810803999999</v>
      </c>
      <c r="QN503" s="4">
        <v>1842.51614976</v>
      </c>
      <c r="QO503" s="3">
        <v>42.869559039999999</v>
      </c>
      <c r="QP503" s="3">
        <v>748.14066465999997</v>
      </c>
      <c r="QQ503" s="3">
        <v>1921.4543731900001</v>
      </c>
      <c r="QR503" s="3">
        <v>3077.1037753599999</v>
      </c>
      <c r="QS503" s="4">
        <v>1136.61373222</v>
      </c>
      <c r="QT503" s="3">
        <v>838.25422753999999</v>
      </c>
      <c r="QU503" s="3">
        <v>863.00588012000003</v>
      </c>
      <c r="QV503" s="3">
        <v>1277.60072111</v>
      </c>
      <c r="QW503" s="3">
        <v>3160.2002068299998</v>
      </c>
      <c r="QX503" s="4">
        <v>3090.8509652399998</v>
      </c>
      <c r="QY503" s="3">
        <v>3164.5703020400001</v>
      </c>
      <c r="QZ503" s="3">
        <v>3502.2215173</v>
      </c>
      <c r="RA503" s="3">
        <v>1793.7137499600001</v>
      </c>
      <c r="RB503" s="3">
        <v>897.70939462000001</v>
      </c>
      <c r="RC503" s="4">
        <v>3191.5197403100001</v>
      </c>
      <c r="RD503" s="3">
        <v>1802.80190758</v>
      </c>
      <c r="RE503" s="3">
        <v>3138.48270396</v>
      </c>
      <c r="RF503" s="3">
        <v>3181.0714037600001</v>
      </c>
      <c r="RG503" s="3">
        <v>2996.7550420299999</v>
      </c>
      <c r="RH503" s="4">
        <v>1171.5856785599999</v>
      </c>
      <c r="RI503" s="3">
        <v>1400.9550935100001</v>
      </c>
      <c r="RJ503" s="3">
        <v>1933.2995495</v>
      </c>
      <c r="RK503" s="3">
        <v>3179.6006209699999</v>
      </c>
      <c r="RL503" s="3">
        <v>3097.3132132400001</v>
      </c>
      <c r="RM503" s="4">
        <v>106.84705698</v>
      </c>
      <c r="RN503" s="3">
        <v>583.47761465999997</v>
      </c>
      <c r="RO503" s="3">
        <v>3253.8294811699998</v>
      </c>
      <c r="RP503" s="3">
        <v>210.70408151999999</v>
      </c>
      <c r="RQ503" s="3">
        <v>809.20083045000001</v>
      </c>
      <c r="RR503" s="4">
        <v>2238.0535728499999</v>
      </c>
      <c r="RS503" s="3">
        <v>1197.2339680499999</v>
      </c>
      <c r="RT503" s="3">
        <v>2418.8473880500001</v>
      </c>
      <c r="RU503" s="3">
        <v>3091.7507089999999</v>
      </c>
      <c r="RV503" s="3">
        <v>1296.79484041</v>
      </c>
      <c r="RW503" s="4">
        <v>1427.9865526200001</v>
      </c>
      <c r="RX503" s="3">
        <v>298.45146743999999</v>
      </c>
      <c r="RY503" s="3">
        <v>890.16285597000001</v>
      </c>
      <c r="RZ503" s="3">
        <v>1880.1071706499999</v>
      </c>
      <c r="SA503" s="3">
        <v>2315.0823262700001</v>
      </c>
      <c r="SB503" s="4">
        <v>1945.68096812</v>
      </c>
      <c r="SC503" s="3">
        <v>1386.9139956199999</v>
      </c>
      <c r="SD503" s="3">
        <v>327.52536973999997</v>
      </c>
      <c r="SE503" s="3">
        <v>2419.5830901300001</v>
      </c>
      <c r="SF503" s="3">
        <v>1277.37143558</v>
      </c>
      <c r="SG503" s="4">
        <v>1404.0060202100001</v>
      </c>
      <c r="SH503" s="3">
        <v>123.15926222</v>
      </c>
      <c r="SJ503" s="3">
        <v>1702.85764993</v>
      </c>
      <c r="SK503" s="3">
        <v>806.83403211999996</v>
      </c>
      <c r="SL503" s="4">
        <v>804.15841290000003</v>
      </c>
      <c r="SM503" s="3">
        <v>1446.1982859499999</v>
      </c>
      <c r="SN503" s="3">
        <v>3026.2707384</v>
      </c>
      <c r="SO503" s="3">
        <v>1367.9646961000001</v>
      </c>
      <c r="SP503" s="3">
        <v>1938.00580588</v>
      </c>
      <c r="SQ503" s="4">
        <v>3523.2511635800001</v>
      </c>
      <c r="SR503" s="3">
        <v>750.26885690999995</v>
      </c>
      <c r="SS503" s="3">
        <v>3531.80929259</v>
      </c>
      <c r="ST503" s="3">
        <v>2317.2185963299999</v>
      </c>
      <c r="SU503" s="3">
        <v>3201.7909864100002</v>
      </c>
      <c r="SV503" s="4">
        <v>1926.6073945999999</v>
      </c>
      <c r="SW503" s="3">
        <v>1640.6989019800001</v>
      </c>
      <c r="SX503" s="3">
        <v>608.09008036</v>
      </c>
      <c r="SY503" s="3">
        <v>3176.99210971</v>
      </c>
      <c r="SZ503" s="3">
        <v>1014.30388279</v>
      </c>
      <c r="TA503" s="4">
        <v>1942.4119405500001</v>
      </c>
      <c r="TB503" s="3">
        <v>287.55450174999999</v>
      </c>
      <c r="TC503" s="3">
        <v>2051.6978747799999</v>
      </c>
      <c r="TD503" s="3">
        <v>460.26615736000002</v>
      </c>
      <c r="TE503" s="3">
        <v>297.30938938000003</v>
      </c>
      <c r="TF503" s="4">
        <v>3178.8077528499998</v>
      </c>
      <c r="TG503" s="3">
        <v>944.64519894</v>
      </c>
      <c r="TH503" s="3">
        <v>3426.0347202299999</v>
      </c>
      <c r="TI503" s="3">
        <v>1137.87635606</v>
      </c>
      <c r="TJ503" s="3">
        <v>1160.7887534399999</v>
      </c>
      <c r="TK503" s="4">
        <v>288.68042419</v>
      </c>
      <c r="TL503" s="3">
        <v>322.98315503999999</v>
      </c>
      <c r="TM503" s="3">
        <v>45.712948160000003</v>
      </c>
      <c r="TN503" s="3">
        <v>1501.7543562799999</v>
      </c>
      <c r="TO503" s="3">
        <v>1724.98152878</v>
      </c>
      <c r="TP503" s="4">
        <v>687.04632351999999</v>
      </c>
      <c r="TQ503" s="3">
        <v>3508.48741238</v>
      </c>
      <c r="TR503" s="3">
        <v>1431.1542968799999</v>
      </c>
      <c r="TS503" s="3">
        <v>1289.6714547300001</v>
      </c>
      <c r="TT503" s="3">
        <v>2795.41065682</v>
      </c>
      <c r="TU503" s="4">
        <v>1003.5001226000001</v>
      </c>
      <c r="TV503" s="3">
        <v>3104.47574523</v>
      </c>
      <c r="TW503" s="3">
        <v>2813.5173786199998</v>
      </c>
      <c r="TX503" s="3">
        <v>35.512538239999998</v>
      </c>
      <c r="TY503" s="3">
        <v>2281.1934278399999</v>
      </c>
      <c r="TZ503" s="4">
        <v>1667.7806920600001</v>
      </c>
      <c r="UA503" s="3">
        <v>285.34553140000003</v>
      </c>
      <c r="UB503" s="3">
        <v>701.83617226000001</v>
      </c>
      <c r="UC503" s="3">
        <v>3465.49544345</v>
      </c>
      <c r="UD503" s="3">
        <v>287.21709784000001</v>
      </c>
      <c r="UE503" s="4">
        <v>1153.7523595600001</v>
      </c>
      <c r="UF503" s="3">
        <v>1219.6747456000001</v>
      </c>
      <c r="UG503" s="3">
        <v>3120.2461158299998</v>
      </c>
      <c r="UH503" s="3">
        <v>554.30429316000004</v>
      </c>
      <c r="UI503" s="3">
        <v>3459.6123122899999</v>
      </c>
      <c r="UJ503" s="4">
        <v>135.85322995000001</v>
      </c>
      <c r="UK503" s="3">
        <v>2975.4122252699999</v>
      </c>
      <c r="UL503" s="3">
        <v>2795.99847284</v>
      </c>
      <c r="UM503" s="3">
        <v>1675.38936771</v>
      </c>
      <c r="UN503" s="3">
        <v>1917.6111997400001</v>
      </c>
      <c r="UO503" s="4">
        <v>1918.2182782299999</v>
      </c>
      <c r="UP503" s="3">
        <v>297.97860487000003</v>
      </c>
      <c r="UQ503" s="3">
        <v>1322.1734553199999</v>
      </c>
      <c r="UR503" s="3">
        <v>1325.88241285</v>
      </c>
      <c r="US503" s="3">
        <v>1310.7203634800001</v>
      </c>
      <c r="UT503" s="4">
        <v>810.37832660000004</v>
      </c>
      <c r="UU503" s="3">
        <v>142.40619796999999</v>
      </c>
      <c r="UV503" s="3">
        <v>2022.7190420899999</v>
      </c>
      <c r="UW503" s="3">
        <v>1692.71627016</v>
      </c>
      <c r="UX503" s="3">
        <v>108.86526674</v>
      </c>
      <c r="UY503" s="4">
        <v>2320.26765892</v>
      </c>
      <c r="UZ503" s="3">
        <v>3530.0980396099999</v>
      </c>
      <c r="VA503" s="3">
        <v>1160.4221451400001</v>
      </c>
      <c r="VB503" s="3">
        <v>1404.8423842300001</v>
      </c>
      <c r="VC503" s="3">
        <v>1432.90718165</v>
      </c>
      <c r="VD503" s="4">
        <v>1431.9869326800001</v>
      </c>
      <c r="VE503" s="3">
        <v>1927.5406923400001</v>
      </c>
      <c r="VF503" s="3">
        <v>1309.0140814599999</v>
      </c>
      <c r="VG503" s="3">
        <v>844.01805565999996</v>
      </c>
      <c r="VH503" s="3">
        <v>2288.6411686599999</v>
      </c>
      <c r="VI503" s="4">
        <v>3186.03677143</v>
      </c>
      <c r="VJ503" s="3">
        <v>2602.1415961299999</v>
      </c>
      <c r="VK503" s="3">
        <v>1939.95628631</v>
      </c>
      <c r="VL503" s="3">
        <v>1469.8625410300001</v>
      </c>
      <c r="VM503" s="3">
        <v>3491.48113685</v>
      </c>
      <c r="VN503" s="4">
        <v>1540.36939493</v>
      </c>
      <c r="VO503" s="3">
        <v>3168.3793001399999</v>
      </c>
      <c r="VP503" s="3">
        <v>3168.8490558600001</v>
      </c>
      <c r="VQ503" s="3">
        <v>1327.6576669399999</v>
      </c>
      <c r="VR503" s="3">
        <v>1698.0768291500001</v>
      </c>
      <c r="VS503" s="4">
        <v>3112.9941065600001</v>
      </c>
      <c r="VT503" s="3">
        <v>38.823818969999998</v>
      </c>
      <c r="VU503" s="3">
        <v>820.87513001000002</v>
      </c>
      <c r="VV503" s="3">
        <v>984.40293701999997</v>
      </c>
      <c r="VW503" s="3">
        <v>48.32580901</v>
      </c>
      <c r="VX503" s="4">
        <v>3535.7810896300002</v>
      </c>
      <c r="VY503" s="3">
        <v>860.27620171000001</v>
      </c>
      <c r="VZ503" s="3">
        <v>1081.99965881</v>
      </c>
      <c r="WA503" s="3">
        <v>2322.31880129</v>
      </c>
      <c r="WB503" s="3">
        <v>3127.9939783599998</v>
      </c>
      <c r="WC503" s="4">
        <v>2986.9858628900001</v>
      </c>
      <c r="WD503" s="3">
        <v>3581.7102745500001</v>
      </c>
      <c r="WE503" s="3">
        <v>981.86215508999999</v>
      </c>
      <c r="WF503" s="3">
        <v>296.08031951999999</v>
      </c>
      <c r="WG503" s="3">
        <v>1039.0250882400001</v>
      </c>
      <c r="WH503" s="4">
        <v>3100.77672962</v>
      </c>
      <c r="WI503" s="3">
        <v>267.30218933999998</v>
      </c>
      <c r="WJ503" s="3">
        <v>1929.2115562700001</v>
      </c>
      <c r="WK503" s="3">
        <v>145.86101517</v>
      </c>
      <c r="WL503" s="3">
        <v>89.61211729</v>
      </c>
      <c r="WM503" s="4">
        <v>117.68872073999999</v>
      </c>
      <c r="WN503" s="3">
        <v>1923.6378673700001</v>
      </c>
      <c r="WO503" s="3">
        <v>40.535071950000003</v>
      </c>
      <c r="WP503" s="3">
        <v>34.640134760000002</v>
      </c>
      <c r="WQ503" s="3">
        <v>63.859437640000003</v>
      </c>
      <c r="WR503" s="4">
        <v>731.71164185999999</v>
      </c>
      <c r="WS503" s="3">
        <v>3197.9614830999999</v>
      </c>
      <c r="WT503" s="3">
        <v>444.41687277</v>
      </c>
      <c r="WU503" s="3">
        <v>279.05726700000002</v>
      </c>
      <c r="WV503" s="3">
        <v>507.60709492000001</v>
      </c>
      <c r="WW503" s="4">
        <v>886.99697581999999</v>
      </c>
      <c r="WX503" s="3">
        <v>402.62104109000001</v>
      </c>
      <c r="WY503" s="3">
        <v>1067.10107032</v>
      </c>
      <c r="WZ503" s="3">
        <v>1703.0390899700001</v>
      </c>
      <c r="XA503" s="3">
        <v>43.111271969999997</v>
      </c>
      <c r="XB503" s="4">
        <v>778.68472838000002</v>
      </c>
      <c r="XC503" s="3">
        <v>189.3749349</v>
      </c>
      <c r="XD503" s="3">
        <v>1275.0065013599999</v>
      </c>
      <c r="XE503" s="3">
        <v>3092.73060949</v>
      </c>
      <c r="XF503" s="3">
        <v>1364.34273037</v>
      </c>
      <c r="XG503" s="4">
        <v>1315.1625376100001</v>
      </c>
      <c r="XH503" s="3">
        <v>1081.4143282699999</v>
      </c>
      <c r="XI503" s="3">
        <v>1250.3623457900001</v>
      </c>
      <c r="XJ503" s="3">
        <v>1715.31922528</v>
      </c>
      <c r="XK503" s="3">
        <v>77.904263749999998</v>
      </c>
      <c r="XL503" s="4">
        <v>3174.4183951700002</v>
      </c>
      <c r="XM503" s="3">
        <v>84.19625637</v>
      </c>
      <c r="XN503" s="3">
        <v>3585.8113165499999</v>
      </c>
      <c r="XO503" s="3">
        <v>757.80110405000005</v>
      </c>
      <c r="XP503" s="3">
        <v>1199.7629439499999</v>
      </c>
      <c r="XQ503" s="4">
        <v>939.78857101999995</v>
      </c>
      <c r="XR503" s="3">
        <v>954.14035391000004</v>
      </c>
      <c r="XS503" s="3">
        <v>3553.4342113299999</v>
      </c>
      <c r="XT503" s="3">
        <v>1076.4731940300001</v>
      </c>
      <c r="XU503" s="3">
        <v>3141.3447341800002</v>
      </c>
      <c r="XV503" s="4">
        <v>2048.2561063500002</v>
      </c>
      <c r="XW503" s="3">
        <v>2314.0931052300002</v>
      </c>
      <c r="XX503" s="3">
        <v>1700.2143419500001</v>
      </c>
      <c r="XY503" s="3">
        <v>1411.0163165500001</v>
      </c>
      <c r="XZ503" s="3">
        <v>3498.92887767</v>
      </c>
      <c r="YA503" s="4">
        <v>1392.2484570700001</v>
      </c>
      <c r="YB503" s="3">
        <v>3143.2249998000002</v>
      </c>
      <c r="YC503" s="3">
        <v>3174.14561374</v>
      </c>
      <c r="YD503" s="3">
        <v>2409.1173552199998</v>
      </c>
      <c r="YE503" s="3">
        <v>943.51865512999996</v>
      </c>
      <c r="YF503" s="4">
        <v>1118.43555287</v>
      </c>
      <c r="YG503" s="3">
        <v>1221.1759755200001</v>
      </c>
      <c r="YH503" s="3">
        <v>1400.7606046999999</v>
      </c>
      <c r="YI503" s="3">
        <v>1058.36771497</v>
      </c>
      <c r="YJ503" s="3">
        <v>3249.4090549900002</v>
      </c>
      <c r="YK503" s="4">
        <v>24.809439990000001</v>
      </c>
      <c r="YL503" s="3">
        <v>980.87293405000003</v>
      </c>
      <c r="YM503" s="3">
        <v>1157.28111979</v>
      </c>
      <c r="YN503" s="3">
        <v>1247.7799320700001</v>
      </c>
      <c r="YO503" s="3">
        <v>1039.4737173799999</v>
      </c>
      <c r="YP503" s="4">
        <v>3059.5053342199999</v>
      </c>
      <c r="YQ503" s="3">
        <v>1184.92027876</v>
      </c>
      <c r="YR503" s="3">
        <v>3071.4629785000002</v>
      </c>
      <c r="YS503" s="3">
        <v>3244.9134430399999</v>
      </c>
      <c r="YT503" s="3">
        <v>3540.9092562400001</v>
      </c>
      <c r="YU503" s="4">
        <v>3092.7343377100001</v>
      </c>
      <c r="YV503" s="3">
        <v>3177.04989712</v>
      </c>
      <c r="YW503" s="3">
        <v>32.680333779999998</v>
      </c>
      <c r="YX503" s="3">
        <v>1964.00889764</v>
      </c>
      <c r="YY503" s="3">
        <v>583.84732981000002</v>
      </c>
      <c r="YZ503" s="4">
        <v>67.078755610000002</v>
      </c>
      <c r="ZA503" s="3">
        <v>1933.7717907000001</v>
      </c>
      <c r="ZB503" s="3">
        <v>3175.9090618</v>
      </c>
      <c r="ZC503" s="3">
        <v>3248.92500776</v>
      </c>
      <c r="ZD503" s="3">
        <v>54.973846639999998</v>
      </c>
      <c r="ZE503" s="4">
        <v>52.027310100000001</v>
      </c>
      <c r="ZF503" s="3">
        <v>247.95024205999999</v>
      </c>
      <c r="ZG503" s="3">
        <v>302.48105189</v>
      </c>
      <c r="ZI503" s="3">
        <v>1955.62288812</v>
      </c>
      <c r="ZJ503" s="4">
        <v>1305.6642757899999</v>
      </c>
      <c r="ZK503" s="3">
        <v>1527.96250014</v>
      </c>
      <c r="ZL503" s="3">
        <v>2817.8526771100001</v>
      </c>
      <c r="ZM503" s="3">
        <v>1082.9528403899999</v>
      </c>
      <c r="ZN503" s="3">
        <v>3121.90144551</v>
      </c>
      <c r="ZO503" s="4">
        <v>74.978232419999998</v>
      </c>
      <c r="ZP503" s="3">
        <v>3596.74618581</v>
      </c>
      <c r="ZQ503" s="3">
        <v>1869.99872349</v>
      </c>
      <c r="ZR503" s="3">
        <v>2278.3189702200002</v>
      </c>
      <c r="ZS503" s="3">
        <v>139.20676384000001</v>
      </c>
      <c r="ZT503" s="4">
        <v>2803.9576011700001</v>
      </c>
      <c r="ZU503" s="3">
        <v>3168.6794218499999</v>
      </c>
      <c r="ZV503" s="3">
        <v>1120.1126305</v>
      </c>
      <c r="ZW503" s="3">
        <v>1195.9116926900001</v>
      </c>
      <c r="ZX503" s="3">
        <v>77.157377010000005</v>
      </c>
      <c r="ZY503" s="4">
        <v>3540.8645176</v>
      </c>
      <c r="ZZ503" s="3">
        <v>437.28168105999998</v>
      </c>
      <c r="AAA503" s="3">
        <v>3160.7712458599999</v>
      </c>
      <c r="AAB503" s="3">
        <v>72.731358499999999</v>
      </c>
      <c r="AAC503" s="3">
        <v>1691.30451752</v>
      </c>
      <c r="AAD503" s="4">
        <v>1297.8896943499999</v>
      </c>
      <c r="AAE503" s="3">
        <v>3529.2703747700002</v>
      </c>
      <c r="AAF503" s="3">
        <v>1415.7604765000001</v>
      </c>
      <c r="AAG503" s="3">
        <v>2742.2934637399999</v>
      </c>
      <c r="AAH503" s="3">
        <v>1168.8678061799999</v>
      </c>
      <c r="AAI503" s="4">
        <v>3146.8755485500001</v>
      </c>
      <c r="AAJ503" s="3">
        <v>1290.46680833</v>
      </c>
      <c r="AAK503" s="3">
        <v>770.73119238000004</v>
      </c>
      <c r="AAL503" s="3">
        <v>1860.0263563599999</v>
      </c>
      <c r="AAM503" s="3">
        <v>1263.9374161799999</v>
      </c>
      <c r="AAN503" s="4">
        <v>1076.5129617099999</v>
      </c>
      <c r="AAO503" s="3">
        <v>1213.8699070600001</v>
      </c>
      <c r="AAP503" s="3">
        <v>838.55310651000002</v>
      </c>
      <c r="AAQ503" s="3">
        <v>3343.7081661900002</v>
      </c>
      <c r="AAR503" s="3">
        <v>3393.4134165999999</v>
      </c>
      <c r="AAS503" s="4">
        <v>384.85917963999998</v>
      </c>
      <c r="AAT503" s="3">
        <v>404.77098129000001</v>
      </c>
      <c r="AAU503" s="3">
        <v>408.36312126000001</v>
      </c>
      <c r="AAV503" s="3">
        <v>3094.0578558100001</v>
      </c>
      <c r="AAW503" s="3">
        <v>236.52200501999999</v>
      </c>
      <c r="AAX503" s="4">
        <v>2404.0041014899998</v>
      </c>
      <c r="AAY503" s="3">
        <v>2535.2983397500002</v>
      </c>
      <c r="AAZ503" s="3">
        <v>25.5010248</v>
      </c>
      <c r="ABA503" s="3">
        <v>21.209843580000001</v>
      </c>
      <c r="ABB503" s="3">
        <v>278.37562410999999</v>
      </c>
      <c r="ABC503" s="4">
        <v>1015.38382385</v>
      </c>
      <c r="ABD503" s="3">
        <v>584.92292127999997</v>
      </c>
      <c r="ABE503" s="3">
        <v>3565.7261526699999</v>
      </c>
      <c r="ABF503" s="3">
        <v>3140.9383582</v>
      </c>
      <c r="ABG503" s="3">
        <v>3182.51857449</v>
      </c>
      <c r="ABH503" s="4">
        <v>1891.0171851099999</v>
      </c>
      <c r="ABI503" s="3">
        <v>181.86816393000001</v>
      </c>
      <c r="ABJ503" s="3">
        <v>3109.5206482600001</v>
      </c>
      <c r="ABK503" s="3">
        <v>754.98505521000004</v>
      </c>
      <c r="ABL503" s="3">
        <v>3113.0823411000001</v>
      </c>
      <c r="ABM503" s="4">
        <v>3074.42132107</v>
      </c>
      <c r="ABN503" s="3">
        <v>3195.4635757000001</v>
      </c>
      <c r="ABO503" s="3">
        <v>3545.8367203399998</v>
      </c>
      <c r="ABP503" s="3">
        <v>2914.9075642600001</v>
      </c>
      <c r="ABQ503" s="3">
        <v>3076.84652818</v>
      </c>
      <c r="ABR503" s="4">
        <v>297.25657293</v>
      </c>
      <c r="ABS503" s="3">
        <v>290.74772217999998</v>
      </c>
      <c r="ABT503" s="3">
        <v>3126.8351233100002</v>
      </c>
      <c r="ABU503" s="3">
        <v>1684.26253131</v>
      </c>
      <c r="ABV503" s="3">
        <v>3253.12174074</v>
      </c>
      <c r="ABW503" s="4">
        <v>380.01808597000002</v>
      </c>
      <c r="ABX503" s="3">
        <v>3565.2377558500002</v>
      </c>
      <c r="ABY503" s="3">
        <v>25.405333819999999</v>
      </c>
      <c r="ABZ503" s="3">
        <v>2382.7147225499998</v>
      </c>
      <c r="ACA503" s="3">
        <v>3124.2638942499998</v>
      </c>
      <c r="ACB503" s="4">
        <v>1180.7776049700001</v>
      </c>
      <c r="ACC503" s="3">
        <v>523.09163532000002</v>
      </c>
      <c r="ACD503" s="3">
        <v>396.77829897999999</v>
      </c>
      <c r="ACE503" s="3">
        <v>1343.49328139</v>
      </c>
      <c r="ACF503" s="3">
        <v>773.64106808999998</v>
      </c>
      <c r="ACG503" s="4">
        <v>753.51613653000004</v>
      </c>
      <c r="ACH503" s="3">
        <v>1073.3800141700001</v>
      </c>
      <c r="ACI503" s="3">
        <v>3025.0609310099999</v>
      </c>
      <c r="ACJ503" s="3">
        <v>313.11269258999999</v>
      </c>
      <c r="ACK503" s="3">
        <v>502.71504891000001</v>
      </c>
      <c r="ACL503" s="4">
        <v>1460.9172985099999</v>
      </c>
      <c r="ACM503" s="3">
        <v>3167.1614149400002</v>
      </c>
      <c r="ACN503" s="3">
        <v>3029.05758285</v>
      </c>
      <c r="ACO503" s="3">
        <v>765.02390892999995</v>
      </c>
      <c r="ACP503" s="3">
        <v>983.05270000999997</v>
      </c>
      <c r="ACQ503" s="4">
        <v>2232.14061593</v>
      </c>
      <c r="ACR503" s="3">
        <v>1863.6682059300001</v>
      </c>
      <c r="ACS503" s="3">
        <v>3156.0631253699999</v>
      </c>
      <c r="ACT503" s="3">
        <v>1670.96769879</v>
      </c>
      <c r="ACU503" s="3">
        <v>761.94564194999998</v>
      </c>
      <c r="ACV503" s="4">
        <v>3567.0372433699999</v>
      </c>
      <c r="ACW503" s="3">
        <v>841.22251202999996</v>
      </c>
      <c r="ACX503" s="3">
        <v>1189.0349908999999</v>
      </c>
      <c r="ACY503" s="3">
        <v>765.10717250999994</v>
      </c>
      <c r="ACZ503" s="3">
        <v>1472.0447924699999</v>
      </c>
      <c r="ADA503" s="4">
        <v>2553.2969431699998</v>
      </c>
      <c r="ADB503" s="3">
        <v>1372.96113227</v>
      </c>
      <c r="ADC503" s="3">
        <v>1408.1524222200001</v>
      </c>
      <c r="ADD503" s="3">
        <v>1195.2592541900001</v>
      </c>
      <c r="ADE503" s="3">
        <v>3438.5373060000002</v>
      </c>
      <c r="ADF503" s="4">
        <v>1556.0825994899999</v>
      </c>
      <c r="ADG503" s="3">
        <v>3487.4422318500001</v>
      </c>
      <c r="ADH503" s="3">
        <v>2321.7813162399998</v>
      </c>
      <c r="ADI503" s="3">
        <v>3069.8182121099999</v>
      </c>
      <c r="ADJ503" s="3">
        <v>1989.45772736</v>
      </c>
      <c r="ADK503" s="4">
        <v>1959.9264967399999</v>
      </c>
      <c r="ADL503" s="3">
        <v>3122.6849930799999</v>
      </c>
      <c r="ADM503" s="3">
        <v>3162.2886314000002</v>
      </c>
      <c r="ADN503" s="3">
        <v>3099.5451742800001</v>
      </c>
      <c r="ADO503" s="3">
        <v>3565.7733767899999</v>
      </c>
      <c r="ADP503" s="4">
        <v>3109.5610373099998</v>
      </c>
      <c r="ADQ503" s="3">
        <v>3523.2275515199999</v>
      </c>
      <c r="ADR503" s="3">
        <v>3544.18139066</v>
      </c>
      <c r="ADS503" s="3">
        <v>3388.8214923</v>
      </c>
      <c r="ADT503" s="3">
        <v>3134.5730439200001</v>
      </c>
      <c r="ADU503" s="4">
        <v>1911.4447238600001</v>
      </c>
      <c r="ADV503" s="3">
        <v>3557.6669837700001</v>
      </c>
      <c r="ADW503" s="3">
        <v>3575.5643038799999</v>
      </c>
      <c r="ADX503" s="3">
        <v>3536.5043643099998</v>
      </c>
      <c r="ADY503" s="3">
        <v>2778.87662249</v>
      </c>
      <c r="ADZ503" s="4">
        <v>2436.1618631000001</v>
      </c>
      <c r="AEA503" s="3">
        <v>981.14447273999997</v>
      </c>
      <c r="AEB503" s="3">
        <v>1100.87128708</v>
      </c>
      <c r="AEC503" s="3">
        <v>3180.1412128699999</v>
      </c>
      <c r="AED503" s="3">
        <v>3283.5781912900002</v>
      </c>
      <c r="AEE503" s="4">
        <v>3527.3192729699999</v>
      </c>
      <c r="AEF503" s="3">
        <v>3215.9358530899999</v>
      </c>
      <c r="AEG503" s="3">
        <v>3526.3337801500002</v>
      </c>
      <c r="AEH503" s="3">
        <v>2366.0247243499998</v>
      </c>
      <c r="AEI503" s="3">
        <v>3358.63347359</v>
      </c>
      <c r="AEJ503" s="4">
        <v>3190.08375424</v>
      </c>
      <c r="AEK503" s="3">
        <v>3611.9125847700002</v>
      </c>
      <c r="AEL503" s="3">
        <v>3097.1199671700001</v>
      </c>
      <c r="AEM503" s="3">
        <v>1226.5949432899999</v>
      </c>
      <c r="AEN503" s="3">
        <v>846.29289123000001</v>
      </c>
      <c r="AEO503" s="4">
        <v>978.20228579000002</v>
      </c>
      <c r="AEP503" s="3">
        <v>193.25104096000001</v>
      </c>
      <c r="AEQ503" s="3">
        <v>2804.44102703</v>
      </c>
      <c r="AER503" s="3">
        <v>163.02325457000001</v>
      </c>
      <c r="AES503" s="3">
        <v>3077.0602794599999</v>
      </c>
      <c r="AET503" s="4">
        <v>1401.08620258</v>
      </c>
      <c r="AEU503" s="3">
        <v>1221.4736117499999</v>
      </c>
      <c r="AEV503" s="3">
        <v>33.420385449999998</v>
      </c>
      <c r="AEW503" s="3">
        <v>778.72698154</v>
      </c>
      <c r="AEX503" s="3">
        <v>3088.21324959</v>
      </c>
      <c r="AEY503" s="4">
        <v>1590.8445227699999</v>
      </c>
      <c r="AEZ503" s="3">
        <v>265.92896164000001</v>
      </c>
      <c r="AFA503" s="3">
        <v>3223.3742733600002</v>
      </c>
      <c r="AFB503" s="3">
        <v>1465.9640656500001</v>
      </c>
      <c r="AFC503" s="3">
        <v>1537.0680561199999</v>
      </c>
      <c r="AFD503" s="4">
        <v>961.11709627000005</v>
      </c>
      <c r="AFE503" s="3">
        <v>999.21266960000003</v>
      </c>
      <c r="AFF503" s="3">
        <v>1069.9568868399999</v>
      </c>
      <c r="AFG503" s="3">
        <v>286.22414858000002</v>
      </c>
      <c r="AFH503" s="3">
        <v>848.77091479000001</v>
      </c>
      <c r="AFI503" s="4">
        <v>3181.1111714399999</v>
      </c>
      <c r="AFJ503" s="3">
        <v>3092.9163991199998</v>
      </c>
      <c r="AFK503" s="3">
        <v>2434.0268357800001</v>
      </c>
      <c r="AFL503" s="3">
        <v>300.07510724999997</v>
      </c>
      <c r="AFM503" s="3">
        <v>3560.9210984599999</v>
      </c>
      <c r="AFN503" s="4">
        <v>430.03277864</v>
      </c>
      <c r="AFO503" s="3">
        <v>161.72396989999999</v>
      </c>
      <c r="AFP503" s="3">
        <v>3164.7759755100001</v>
      </c>
      <c r="AFQ503" s="3">
        <v>1256.79725351</v>
      </c>
      <c r="AFR503" s="3">
        <v>755.71143673999995</v>
      </c>
      <c r="AFS503" s="4">
        <v>2911.1979853600001</v>
      </c>
      <c r="AFT503" s="3">
        <v>2799.1867223099998</v>
      </c>
      <c r="AFU503" s="3">
        <v>2789.6822467900001</v>
      </c>
      <c r="AFV503" s="3">
        <v>1898.66314296</v>
      </c>
      <c r="AFW503" s="3">
        <v>1144.0415892000001</v>
      </c>
      <c r="AFX503" s="4">
        <v>3098.4782819900001</v>
      </c>
      <c r="AFY503" s="3">
        <v>1457.49914214</v>
      </c>
      <c r="AFZ503" s="3">
        <v>1368.44687922</v>
      </c>
      <c r="AGA503" s="3">
        <v>182.62809944</v>
      </c>
      <c r="AGB503" s="3">
        <v>1079.39673988</v>
      </c>
      <c r="AGC503" s="4">
        <v>3431.1411388900001</v>
      </c>
      <c r="AGD503" s="3">
        <v>759.75655543999994</v>
      </c>
      <c r="AGE503" s="3">
        <v>1176.9170331600001</v>
      </c>
      <c r="AGF503" s="3">
        <v>1200.3942558700001</v>
      </c>
      <c r="AGG503" s="3">
        <v>72.598385320000006</v>
      </c>
      <c r="AGH503" s="4">
        <v>47.395618120000002</v>
      </c>
      <c r="AGI503" s="3">
        <v>770.59697645999995</v>
      </c>
      <c r="AGJ503" s="3">
        <v>1702.0573253699999</v>
      </c>
      <c r="AGK503" s="3">
        <v>3520.2505678500002</v>
      </c>
      <c r="AGL503" s="3">
        <v>964.09905089999995</v>
      </c>
      <c r="AGM503" s="4">
        <v>102.07928497</v>
      </c>
      <c r="AGN503" s="3">
        <v>428.74219314999999</v>
      </c>
      <c r="AGO503" s="3">
        <v>1941.30838743</v>
      </c>
      <c r="AGP503" s="3">
        <v>770.14524046999998</v>
      </c>
      <c r="AGQ503" s="3">
        <v>35.55106318</v>
      </c>
      <c r="AGR503" s="4">
        <v>3532.8830199499998</v>
      </c>
      <c r="AGS503" s="3">
        <v>1298.4961514700001</v>
      </c>
      <c r="AGT503" s="3">
        <v>3093.1133734099999</v>
      </c>
      <c r="AGU503" s="3">
        <v>2824.6709701200002</v>
      </c>
      <c r="AGV503" s="3">
        <v>287.81423440999998</v>
      </c>
      <c r="AGW503" s="4">
        <v>3090.2277311299999</v>
      </c>
      <c r="AGX503" s="3">
        <v>1105.14196309</v>
      </c>
      <c r="AGY503" s="3">
        <v>1296.3772797700001</v>
      </c>
      <c r="AGZ503" s="3">
        <v>1333.3226972299999</v>
      </c>
      <c r="AHA503" s="3">
        <v>1174.53532195</v>
      </c>
      <c r="AHB503" s="4">
        <v>255.08294828999999</v>
      </c>
      <c r="AHC503" s="3">
        <v>737.94771117999994</v>
      </c>
      <c r="AHD503" s="3">
        <v>2324.5277716400001</v>
      </c>
      <c r="AHE503" s="3">
        <v>3121.30368757</v>
      </c>
      <c r="AHF503" s="3">
        <v>2798.2695801899999</v>
      </c>
      <c r="AHG503" s="4">
        <v>2798.1577335900001</v>
      </c>
      <c r="AHH503" s="3">
        <v>1816.18932423</v>
      </c>
      <c r="AHI503" s="3">
        <v>976.60722899999996</v>
      </c>
      <c r="AHJ503" s="3">
        <v>1961.3606187</v>
      </c>
      <c r="AHK503" s="3">
        <v>33.866529110000002</v>
      </c>
      <c r="AHL503" s="4">
        <v>1342.2020745299999</v>
      </c>
      <c r="AHM503" s="3">
        <v>1099.7559279300001</v>
      </c>
      <c r="AHN503" s="3">
        <v>1894.4502543599999</v>
      </c>
      <c r="AHO503" s="3">
        <v>1921.1169692799999</v>
      </c>
      <c r="AHP503" s="3">
        <v>3219.29746479</v>
      </c>
      <c r="AHQ503" s="4">
        <v>3402.2033166199999</v>
      </c>
      <c r="AHR503" s="3">
        <v>937.03590192000001</v>
      </c>
      <c r="AHS503" s="3">
        <v>1112.26286329</v>
      </c>
      <c r="AHT503" s="3">
        <v>696.23265760000004</v>
      </c>
      <c r="AHU503" s="3">
        <v>129.40216660999999</v>
      </c>
      <c r="AHV503" s="4">
        <v>1446.15354731</v>
      </c>
      <c r="AHW503" s="3">
        <v>3192.2268593700001</v>
      </c>
      <c r="AHX503" s="3">
        <v>1177.8273402100001</v>
      </c>
      <c r="AHY503" s="3">
        <v>230.21820636999999</v>
      </c>
      <c r="AHZ503" s="3">
        <v>3509.1771330800002</v>
      </c>
      <c r="AIA503" s="4">
        <v>116.84738575999999</v>
      </c>
      <c r="AIB503" s="3">
        <v>769.97249961</v>
      </c>
      <c r="AIC503" s="3">
        <v>185.31179646999999</v>
      </c>
      <c r="AID503" s="3">
        <v>2689.6994642</v>
      </c>
      <c r="AIE503" s="3">
        <v>3356.9104145800002</v>
      </c>
      <c r="AIF503" s="4">
        <v>1632.23708532</v>
      </c>
      <c r="AIG503" s="3">
        <v>3478.6293411400002</v>
      </c>
      <c r="AIH503" s="3">
        <v>1294.01234555</v>
      </c>
      <c r="AII503" s="3">
        <v>3176.0768317000002</v>
      </c>
      <c r="AIJ503" s="3">
        <v>2847.10801945</v>
      </c>
      <c r="AIK503" s="4">
        <v>1674.65366563</v>
      </c>
      <c r="AIL503" s="3">
        <v>62.815536039999998</v>
      </c>
      <c r="AIM503" s="3">
        <v>3544.7648570900001</v>
      </c>
      <c r="AIN503" s="3">
        <v>50.055703090000002</v>
      </c>
      <c r="AIO503" s="3">
        <v>3143.6487741400001</v>
      </c>
      <c r="AIP503" s="4">
        <v>268.94944120999997</v>
      </c>
      <c r="AIQ503" s="3">
        <v>3584.3827869199999</v>
      </c>
      <c r="AIR503" s="3">
        <v>1028.2175998299999</v>
      </c>
      <c r="AIS503" s="3">
        <v>3219.7305596800002</v>
      </c>
      <c r="AIT503" s="3">
        <v>3567.2273825900002</v>
      </c>
      <c r="AIU503" s="4">
        <v>3398.15819792</v>
      </c>
      <c r="AIV503" s="3">
        <v>3255.8681961399998</v>
      </c>
      <c r="AIW503" s="3">
        <v>2048.8557283999999</v>
      </c>
      <c r="AIX503" s="3">
        <v>3162.9814589500002</v>
      </c>
      <c r="AIY503" s="3">
        <v>160.32961562</v>
      </c>
      <c r="AIZ503" s="4">
        <v>404.06013401000001</v>
      </c>
      <c r="AJA503" s="3">
        <v>3371.8568485599999</v>
      </c>
      <c r="AJB503" s="3">
        <v>3141.08438015</v>
      </c>
      <c r="AJC503" s="3">
        <v>1781.29877736</v>
      </c>
      <c r="AJD503" s="3">
        <v>37.73020777</v>
      </c>
      <c r="AJE503" s="4">
        <v>285.78173313999997</v>
      </c>
      <c r="AJF503" s="3">
        <v>3547.0080027899999</v>
      </c>
      <c r="AJG503" s="3">
        <v>279.58108191000002</v>
      </c>
      <c r="AJH503" s="3">
        <v>979.32820822999997</v>
      </c>
      <c r="AJI503" s="3">
        <v>765.11649306000004</v>
      </c>
      <c r="AJJ503" s="4">
        <v>242.86929957000001</v>
      </c>
      <c r="AJK503" s="3">
        <v>36.367543359999999</v>
      </c>
      <c r="AJL503" s="3">
        <v>275.81433697</v>
      </c>
      <c r="AJM503" s="3">
        <v>127.78909009</v>
      </c>
      <c r="AJN503" s="3">
        <v>771.66759696999998</v>
      </c>
      <c r="AJO503" s="4">
        <v>1237.4813456899999</v>
      </c>
      <c r="AJP503" s="3">
        <v>3508.9608963199998</v>
      </c>
      <c r="AJQ503" s="3">
        <v>987.39172671999995</v>
      </c>
      <c r="AJR503" s="3">
        <v>1147.53058175</v>
      </c>
      <c r="AJS503" s="3">
        <v>1159.0327618199999</v>
      </c>
      <c r="AJT503" s="4">
        <v>58.689639239999998</v>
      </c>
      <c r="AJU503" s="3">
        <v>1265.1149123299999</v>
      </c>
      <c r="AJV503" s="3">
        <v>183.50609524999999</v>
      </c>
      <c r="AJW503" s="3">
        <v>1153.2509139700001</v>
      </c>
      <c r="AJX503" s="3">
        <v>764.45721948999994</v>
      </c>
      <c r="AJY503" s="4">
        <v>1422.7633163999999</v>
      </c>
      <c r="AJZ503" s="3">
        <v>3159.0662065800002</v>
      </c>
      <c r="AKA503" s="3">
        <v>1275.67074589</v>
      </c>
      <c r="AKB503" s="3">
        <v>1540.5725829200001</v>
      </c>
      <c r="AKC503" s="3">
        <v>154.30356936000001</v>
      </c>
      <c r="AKD503" s="4">
        <v>116.071916</v>
      </c>
      <c r="AKE503" s="3">
        <v>2437.9290393800002</v>
      </c>
      <c r="AKF503" s="3">
        <v>896.43061516</v>
      </c>
      <c r="AKG503" s="3">
        <v>463.13750813000001</v>
      </c>
      <c r="AKH503" s="3">
        <v>51.709790030000001</v>
      </c>
      <c r="AKI503" s="4">
        <v>67.943702650000006</v>
      </c>
      <c r="AKJ503" s="3">
        <v>1256.7947680299999</v>
      </c>
      <c r="AKK503" s="3">
        <v>3567.9711624800002</v>
      </c>
      <c r="AKL503" s="3">
        <v>2326.32415231</v>
      </c>
      <c r="AKM503" s="3">
        <v>745.41782132000003</v>
      </c>
      <c r="AKN503" s="4">
        <v>1925.22671046</v>
      </c>
      <c r="AKO503" s="3">
        <v>3185.1873586400002</v>
      </c>
      <c r="AKP503" s="3">
        <v>1310.94654216</v>
      </c>
      <c r="AKQ503" s="3">
        <v>280.80145259</v>
      </c>
      <c r="AKR503" s="3">
        <v>976.03121900999997</v>
      </c>
      <c r="AKS503" s="4">
        <v>267.14560410000001</v>
      </c>
      <c r="AKT503" s="3">
        <v>57.70973875</v>
      </c>
      <c r="AKU503" s="3">
        <v>3163.6960344499998</v>
      </c>
      <c r="AKV503" s="3">
        <v>1587.8389560799999</v>
      </c>
      <c r="AKW503" s="3">
        <v>1828.0164808100001</v>
      </c>
      <c r="AKX503" s="4">
        <v>668.55497369</v>
      </c>
      <c r="AKY503" s="3">
        <v>167.79475479999999</v>
      </c>
      <c r="AKZ503" s="3">
        <v>521.13121296999998</v>
      </c>
      <c r="ALA503" s="3">
        <v>603.68270295000002</v>
      </c>
      <c r="ALB503" s="3">
        <v>1390.4098232399999</v>
      </c>
      <c r="ALC503" s="4">
        <v>3585.6727510400001</v>
      </c>
      <c r="ALD503" s="3">
        <v>247.11636351999999</v>
      </c>
      <c r="ALE503" s="3">
        <v>1673.6501530800001</v>
      </c>
      <c r="ALF503" s="3">
        <v>881.17411755000001</v>
      </c>
      <c r="ALG503" s="3">
        <v>3320.9038871900002</v>
      </c>
      <c r="ALH503" s="4">
        <v>43.556172889999999</v>
      </c>
      <c r="ALI503" s="3">
        <v>3163.3903204100002</v>
      </c>
      <c r="ALJ503" s="3">
        <v>574.82317330000001</v>
      </c>
      <c r="ALK503" s="3">
        <v>3036.8060667499999</v>
      </c>
      <c r="ALL503" s="3">
        <v>3107.9150281799998</v>
      </c>
      <c r="ALM503" s="4">
        <v>2929.6166349</v>
      </c>
    </row>
    <row r="504" spans="1:1001" x14ac:dyDescent="0.45">
      <c r="A504" s="1" t="s">
        <v>503</v>
      </c>
      <c r="B504" s="3">
        <v>182.76231536</v>
      </c>
      <c r="C504" s="3">
        <v>1100.8110141899999</v>
      </c>
      <c r="D504" s="3">
        <v>1305.1802285599999</v>
      </c>
      <c r="E504" s="3">
        <v>1192.3847965699999</v>
      </c>
      <c r="F504" s="4">
        <v>1859.39690855</v>
      </c>
      <c r="G504" s="3">
        <v>1789.1820985500001</v>
      </c>
      <c r="H504" s="3">
        <v>896.49399489999996</v>
      </c>
      <c r="I504" s="3">
        <v>2308.79779009</v>
      </c>
      <c r="J504" s="3">
        <v>682.05734379</v>
      </c>
      <c r="K504" s="4">
        <v>1402.39418643</v>
      </c>
      <c r="L504" s="3">
        <v>398.71448789999999</v>
      </c>
      <c r="M504" s="3">
        <v>1118.0061862</v>
      </c>
      <c r="N504" s="3">
        <v>1479.7417026600001</v>
      </c>
      <c r="O504" s="3">
        <v>292.06191973</v>
      </c>
      <c r="P504" s="4">
        <v>1495.3610803500001</v>
      </c>
      <c r="Q504" s="3">
        <v>1401.6814750399999</v>
      </c>
      <c r="R504" s="3">
        <v>26.379020610000001</v>
      </c>
      <c r="S504" s="3">
        <v>1535.4456590499999</v>
      </c>
      <c r="T504" s="3">
        <v>2252.43704561</v>
      </c>
      <c r="U504" s="4">
        <v>912.91618262999998</v>
      </c>
      <c r="V504" s="3">
        <v>479.44349966999999</v>
      </c>
      <c r="W504" s="3">
        <v>773.79951744000005</v>
      </c>
      <c r="X504" s="3">
        <v>1515.6463253700001</v>
      </c>
      <c r="Y504" s="3">
        <v>1472.8364178500001</v>
      </c>
      <c r="Z504" s="4">
        <v>4515.5877527599996</v>
      </c>
      <c r="AA504" s="3">
        <v>1008.22004912</v>
      </c>
      <c r="AB504" s="3">
        <v>752.27401789999999</v>
      </c>
      <c r="AC504" s="3">
        <v>1230.5853814300001</v>
      </c>
      <c r="AD504" s="3">
        <v>1886.90247297</v>
      </c>
      <c r="AE504" s="4">
        <v>1844.17147944</v>
      </c>
      <c r="AF504" s="3">
        <v>1374.0808410100001</v>
      </c>
      <c r="AG504" s="3">
        <v>1179.9629889</v>
      </c>
      <c r="AH504" s="3">
        <v>1456.97408449</v>
      </c>
      <c r="AI504" s="3">
        <v>1393.99139992</v>
      </c>
      <c r="AJ504" s="4">
        <v>1282.4803397200001</v>
      </c>
      <c r="AK504" s="3">
        <v>1478.2423368499999</v>
      </c>
      <c r="AL504" s="3">
        <v>1882.3857344400001</v>
      </c>
      <c r="AM504" s="3">
        <v>28.158002920000001</v>
      </c>
      <c r="AN504" s="3">
        <v>1397.5493645399999</v>
      </c>
      <c r="AO504" s="4">
        <v>1009.6933173899999</v>
      </c>
      <c r="AP504" s="3">
        <v>964.06301143999997</v>
      </c>
      <c r="AQ504" s="3">
        <v>1082.1071558199999</v>
      </c>
      <c r="AR504" s="3">
        <v>1411.03930724</v>
      </c>
      <c r="AS504" s="3">
        <v>1648.3871129900001</v>
      </c>
      <c r="AT504" s="4">
        <v>283.31924383</v>
      </c>
      <c r="AU504" s="3">
        <v>958.76396808000004</v>
      </c>
      <c r="AV504" s="3">
        <v>889.90560878999997</v>
      </c>
      <c r="AW504" s="3">
        <v>2302.9127948199998</v>
      </c>
      <c r="AX504" s="3">
        <v>796.70756523</v>
      </c>
      <c r="AY504" s="4">
        <v>954.75302472999999</v>
      </c>
      <c r="AZ504" s="3">
        <v>984.59928993999995</v>
      </c>
      <c r="BA504" s="3">
        <v>236.92775963</v>
      </c>
      <c r="BB504" s="3">
        <v>1127.4572238999999</v>
      </c>
      <c r="BC504" s="3">
        <v>1469.53507904</v>
      </c>
      <c r="BD504" s="4">
        <v>1602.94383941</v>
      </c>
      <c r="BE504" s="3">
        <v>1468.7620947600001</v>
      </c>
      <c r="BF504" s="3">
        <v>1443.2007970699999</v>
      </c>
      <c r="BG504" s="3">
        <v>2089.0210852</v>
      </c>
      <c r="BH504" s="3">
        <v>544.03926076000005</v>
      </c>
      <c r="BI504" s="4">
        <v>536.56852924999998</v>
      </c>
      <c r="BJ504" s="3">
        <v>1182.11603595</v>
      </c>
      <c r="BK504" s="3">
        <v>1626.49997611</v>
      </c>
      <c r="BL504" s="3">
        <v>1652.75285861</v>
      </c>
      <c r="BM504" s="3">
        <v>307.60362616999998</v>
      </c>
      <c r="BN504" s="4">
        <v>357.52822019000001</v>
      </c>
      <c r="BO504" s="3">
        <v>1065.50912038</v>
      </c>
      <c r="BP504" s="3">
        <v>2249.5383545599998</v>
      </c>
      <c r="BQ504" s="3">
        <v>19.541465129999999</v>
      </c>
      <c r="BR504" s="3">
        <v>1471.8198565299999</v>
      </c>
      <c r="BS504" s="4">
        <v>2297.7467246400001</v>
      </c>
      <c r="BT504" s="3">
        <v>625.91780702999995</v>
      </c>
      <c r="BU504" s="3">
        <v>1483.50906897</v>
      </c>
      <c r="BV504" s="3">
        <v>2386.0197895800002</v>
      </c>
      <c r="BW504" s="3">
        <v>2171.4240677500002</v>
      </c>
      <c r="BX504" s="4">
        <v>1680.1447123200001</v>
      </c>
      <c r="BY504" s="3">
        <v>1866.8875238999999</v>
      </c>
      <c r="BZ504" s="3">
        <v>983.02163151000002</v>
      </c>
      <c r="CA504" s="3">
        <v>1402.9105449000001</v>
      </c>
      <c r="CB504" s="3">
        <v>1541.40832557</v>
      </c>
      <c r="CC504" s="4">
        <v>1507.5088638499999</v>
      </c>
      <c r="CD504" s="3">
        <v>691.78675524999994</v>
      </c>
      <c r="CE504" s="3">
        <v>1652.6453615999999</v>
      </c>
      <c r="CF504" s="3">
        <v>738.17140438000001</v>
      </c>
      <c r="CG504" s="3">
        <v>1910.2883542899999</v>
      </c>
      <c r="CH504" s="4">
        <v>1400.34615091</v>
      </c>
      <c r="CI504" s="3">
        <v>1658.3743930000001</v>
      </c>
      <c r="CJ504" s="3">
        <v>1406.8984975599999</v>
      </c>
      <c r="CK504" s="3">
        <v>963.12350000000004</v>
      </c>
      <c r="CL504" s="3">
        <v>923.46890933999998</v>
      </c>
      <c r="CM504" s="4">
        <v>552.45447466999997</v>
      </c>
      <c r="CN504" s="3">
        <v>1367.2842959499999</v>
      </c>
      <c r="CO504" s="3">
        <v>1814.1605511800001</v>
      </c>
      <c r="CP504" s="3">
        <v>992.35460891000002</v>
      </c>
      <c r="CQ504" s="3">
        <v>1341.99080873</v>
      </c>
      <c r="CR504" s="4">
        <v>1639.46796801</v>
      </c>
      <c r="CS504" s="3">
        <v>283.60383129000002</v>
      </c>
      <c r="CT504" s="3">
        <v>2052.9493139599999</v>
      </c>
      <c r="CU504" s="3">
        <v>983.55725244999996</v>
      </c>
      <c r="CV504" s="3">
        <v>1421.3639911600001</v>
      </c>
      <c r="CW504" s="4">
        <v>790.94435848000001</v>
      </c>
      <c r="CX504" s="3">
        <v>1350.62785173</v>
      </c>
      <c r="CY504" s="3">
        <v>1216.4827679099999</v>
      </c>
      <c r="CZ504" s="3">
        <v>1201.0585004</v>
      </c>
      <c r="DA504" s="3">
        <v>1691.9246447800001</v>
      </c>
      <c r="DB504" s="4">
        <v>1835.15229389</v>
      </c>
      <c r="DC504" s="3">
        <v>1658.6589804600001</v>
      </c>
      <c r="DD504" s="3">
        <v>1866.5035172400001</v>
      </c>
      <c r="DE504" s="3">
        <v>1907.2871371900001</v>
      </c>
      <c r="DF504" s="3">
        <v>2038.75411631</v>
      </c>
      <c r="DG504" s="4">
        <v>312.45714723999998</v>
      </c>
      <c r="DH504" s="3">
        <v>898.73154826999996</v>
      </c>
      <c r="DI504" s="3">
        <v>2048.62706424</v>
      </c>
      <c r="DJ504" s="3">
        <v>1638.11089593</v>
      </c>
      <c r="DK504" s="3">
        <v>1407.7721437800001</v>
      </c>
      <c r="DL504" s="4">
        <v>972.16008391000003</v>
      </c>
      <c r="DM504" s="3">
        <v>632.03457331000004</v>
      </c>
      <c r="DN504" s="3">
        <v>1673.3910417899999</v>
      </c>
      <c r="DO504" s="3">
        <v>221.96144181</v>
      </c>
      <c r="DP504" s="3">
        <v>1148.2327298499999</v>
      </c>
      <c r="DQ504" s="4">
        <v>1474.8714046</v>
      </c>
      <c r="DR504" s="3">
        <v>1506.3332318099999</v>
      </c>
      <c r="DS504" s="3">
        <v>1512.21698434</v>
      </c>
      <c r="DT504" s="3">
        <v>2309.6801354899999</v>
      </c>
      <c r="DU504" s="3">
        <v>1315.4502319200001</v>
      </c>
      <c r="DV504" s="4">
        <v>1403.8053176999999</v>
      </c>
      <c r="DW504" s="3">
        <v>1661.69064469</v>
      </c>
      <c r="DX504" s="3">
        <v>1838.4194573499999</v>
      </c>
      <c r="DY504" s="3">
        <v>1548.3036684599999</v>
      </c>
      <c r="DZ504" s="3">
        <v>2054.0652944799999</v>
      </c>
      <c r="EA504" s="4">
        <v>1565.8300306799999</v>
      </c>
      <c r="EB504" s="3">
        <v>1672.14643768</v>
      </c>
      <c r="EC504" s="3">
        <v>1241.6122134499999</v>
      </c>
      <c r="ED504" s="3">
        <v>1282.8929294</v>
      </c>
      <c r="EE504" s="3">
        <v>1322.3946630400001</v>
      </c>
      <c r="EF504" s="4">
        <v>1446.5307189</v>
      </c>
      <c r="EG504" s="3">
        <v>989.45778197000004</v>
      </c>
      <c r="EH504" s="3">
        <v>1886.58868112</v>
      </c>
      <c r="EI504" s="3">
        <v>1392.4628297199999</v>
      </c>
      <c r="EJ504" s="3">
        <v>9.8710838199999991</v>
      </c>
      <c r="EK504" s="4">
        <v>1498.13052644</v>
      </c>
      <c r="EL504" s="3">
        <v>1943.5720383400001</v>
      </c>
      <c r="EM504" s="3">
        <v>1364.3010985799999</v>
      </c>
      <c r="EN504" s="3">
        <v>1067.21291692</v>
      </c>
      <c r="EO504" s="3">
        <v>1007.26251795</v>
      </c>
      <c r="EP504" s="4">
        <v>1232.6651068199999</v>
      </c>
      <c r="EQ504" s="3">
        <v>926.88955119000002</v>
      </c>
      <c r="ER504" s="3">
        <v>1847.8096007900001</v>
      </c>
      <c r="ES504" s="3">
        <v>1003.88040104</v>
      </c>
      <c r="ET504" s="3">
        <v>1374.39649697</v>
      </c>
      <c r="EU504" s="4">
        <v>43.906004199999998</v>
      </c>
      <c r="EV504" s="3">
        <v>224.90238601999999</v>
      </c>
      <c r="EW504" s="3">
        <v>1011.52263067</v>
      </c>
      <c r="EX504" s="3">
        <v>941.89687943000001</v>
      </c>
      <c r="EY504" s="3">
        <v>1378.7684562899999</v>
      </c>
      <c r="EZ504" s="4">
        <v>1795.97491539</v>
      </c>
      <c r="FA504" s="3">
        <v>1486.27043725</v>
      </c>
      <c r="FB504" s="3">
        <v>845.30242744999998</v>
      </c>
      <c r="FC504" s="3">
        <v>1095.3342590100001</v>
      </c>
      <c r="FD504" s="3">
        <v>1344.0382228799999</v>
      </c>
      <c r="FE504" s="4">
        <v>1177.13824088</v>
      </c>
      <c r="FF504" s="3">
        <v>1069.07392007</v>
      </c>
      <c r="FG504" s="3">
        <v>1133.4124339800001</v>
      </c>
      <c r="FH504" s="3">
        <v>1310.7619952699999</v>
      </c>
      <c r="FI504" s="3">
        <v>885.47399795000001</v>
      </c>
      <c r="FJ504" s="4">
        <v>1513.9406647200001</v>
      </c>
      <c r="FK504" s="3">
        <v>1572.42898008</v>
      </c>
      <c r="FL504" s="3">
        <v>1482.68016139</v>
      </c>
      <c r="FM504" s="3">
        <v>690.91621587999998</v>
      </c>
      <c r="FN504" s="3">
        <v>1055.84868099</v>
      </c>
      <c r="FO504" s="4">
        <v>976.42392485000005</v>
      </c>
      <c r="FP504" s="3">
        <v>1960.32168806</v>
      </c>
      <c r="FQ504" s="3">
        <v>1871.1718700500001</v>
      </c>
      <c r="FR504" s="3">
        <v>1450.8554541000001</v>
      </c>
      <c r="FS504" s="3">
        <v>1456.9684921600001</v>
      </c>
      <c r="FT504" s="4">
        <v>1408.9421834899999</v>
      </c>
      <c r="FU504" s="3">
        <v>980.59269617999996</v>
      </c>
      <c r="FV504" s="3">
        <v>982.48041823999995</v>
      </c>
      <c r="FW504" s="3">
        <v>1887.64811697</v>
      </c>
      <c r="FX504" s="3">
        <v>1877.3892982699999</v>
      </c>
      <c r="FY504" s="4">
        <v>2292.75339532</v>
      </c>
      <c r="FZ504" s="3">
        <v>706.60456564000003</v>
      </c>
      <c r="GA504" s="3">
        <v>1185.52735725</v>
      </c>
      <c r="GB504" s="3">
        <v>1292.8969864000001</v>
      </c>
      <c r="GC504" s="3">
        <v>1654.29509895</v>
      </c>
      <c r="GD504" s="4">
        <v>1269.31226668</v>
      </c>
      <c r="GE504" s="3">
        <v>1717.1653155500001</v>
      </c>
      <c r="GF504" s="3">
        <v>1370.00154696</v>
      </c>
      <c r="GG504" s="3">
        <v>2163.73647811</v>
      </c>
      <c r="GH504" s="3">
        <v>227.32448628</v>
      </c>
      <c r="GI504" s="4">
        <v>559.37094414000001</v>
      </c>
      <c r="GJ504" s="3">
        <v>886.24014715999999</v>
      </c>
      <c r="GK504" s="3">
        <v>1430.0209179999999</v>
      </c>
      <c r="GL504" s="3">
        <v>1110.8517320200001</v>
      </c>
      <c r="GM504" s="3">
        <v>736.35948945999996</v>
      </c>
      <c r="GN504" s="4">
        <v>1434.84212783</v>
      </c>
      <c r="GO504" s="3">
        <v>1172.63020153</v>
      </c>
      <c r="GP504" s="3">
        <v>829.70169085999999</v>
      </c>
      <c r="GQ504" s="3">
        <v>931.01979758000004</v>
      </c>
      <c r="GR504" s="3">
        <v>963.31923155000004</v>
      </c>
      <c r="GS504" s="4">
        <v>1491.1326575000001</v>
      </c>
      <c r="GT504" s="3">
        <v>1862.0240609099999</v>
      </c>
      <c r="GU504" s="3">
        <v>1321.8876251199999</v>
      </c>
      <c r="GV504" s="3">
        <v>1679.2213565</v>
      </c>
      <c r="GW504" s="3">
        <v>239.73448791999999</v>
      </c>
      <c r="GX504" s="4">
        <v>368.02005264000002</v>
      </c>
      <c r="GY504" s="3">
        <v>1414.55874692</v>
      </c>
      <c r="GZ504" s="3">
        <v>1409.4902318300001</v>
      </c>
      <c r="HA504" s="3">
        <v>1373.25193343</v>
      </c>
      <c r="HB504" s="3">
        <v>1451.8552384300001</v>
      </c>
      <c r="HC504" s="4">
        <v>1659.4617905</v>
      </c>
      <c r="HD504" s="3">
        <v>486.43701901999998</v>
      </c>
      <c r="HE504" s="3">
        <v>2319.73949442</v>
      </c>
      <c r="HF504" s="3">
        <v>1504.5175886699999</v>
      </c>
      <c r="HG504" s="3">
        <v>637.41128791999995</v>
      </c>
      <c r="HH504" s="4">
        <v>1397.3853228600001</v>
      </c>
      <c r="HI504" s="3">
        <v>1465.4694551299999</v>
      </c>
      <c r="HJ504" s="3">
        <v>2008.73138202</v>
      </c>
      <c r="HK504" s="3">
        <v>1839.3800953699999</v>
      </c>
      <c r="HL504" s="3">
        <v>1311.5822036699999</v>
      </c>
      <c r="HM504" s="4">
        <v>1490.5752886099999</v>
      </c>
      <c r="HN504" s="3">
        <v>289.64354768999999</v>
      </c>
      <c r="HO504" s="3">
        <v>1670.41902908</v>
      </c>
      <c r="HP504" s="3">
        <v>1409.6101562399999</v>
      </c>
      <c r="HQ504" s="3">
        <v>26.81149413</v>
      </c>
      <c r="HR504" s="4">
        <v>1880.08107311</v>
      </c>
      <c r="HS504" s="3">
        <v>1833.76726016</v>
      </c>
      <c r="HT504" s="3">
        <v>1095.0533997699999</v>
      </c>
      <c r="HU504" s="3">
        <v>1383.61203544</v>
      </c>
      <c r="HV504" s="3">
        <v>1888.1346496799999</v>
      </c>
      <c r="HW504" s="4">
        <v>1057.75939374</v>
      </c>
      <c r="HX504" s="3">
        <v>1175.54442683</v>
      </c>
      <c r="HY504" s="3">
        <v>57.650087229999997</v>
      </c>
      <c r="HZ504" s="3">
        <v>1241.0492522300001</v>
      </c>
      <c r="IA504" s="3">
        <v>1241.31457722</v>
      </c>
      <c r="IB504" s="4">
        <v>888.02347906</v>
      </c>
      <c r="IC504" s="3">
        <v>815.41825867</v>
      </c>
      <c r="ID504" s="3">
        <v>1131.9397870800001</v>
      </c>
      <c r="IE504" s="3">
        <v>1367.8851607399999</v>
      </c>
      <c r="IF504" s="3">
        <v>1633.2660740399999</v>
      </c>
      <c r="IG504" s="4">
        <v>1355.88464193</v>
      </c>
      <c r="IH504" s="3">
        <v>1174.35761013</v>
      </c>
      <c r="II504" s="3">
        <v>15.513123419999999</v>
      </c>
      <c r="IJ504" s="3">
        <v>957.06141428000001</v>
      </c>
      <c r="IK504" s="3">
        <v>743.52885651999998</v>
      </c>
      <c r="IL504" s="4">
        <v>1007.20473054</v>
      </c>
      <c r="IM504" s="3">
        <v>1245.5827677499999</v>
      </c>
      <c r="IN504" s="3">
        <v>1456.97097764</v>
      </c>
      <c r="IO504" s="3">
        <v>1409.4386581199999</v>
      </c>
      <c r="IP504" s="3">
        <v>832.74081152999997</v>
      </c>
      <c r="IQ504" s="4">
        <v>996.62590628999999</v>
      </c>
      <c r="IR504" s="3">
        <v>1481.5902784100001</v>
      </c>
      <c r="IS504" s="3">
        <v>1461.1919440500001</v>
      </c>
      <c r="IT504" s="3">
        <v>1839.26389918</v>
      </c>
      <c r="IU504" s="3">
        <v>1148.9361206900001</v>
      </c>
      <c r="IV504" s="4">
        <v>1448.46690782</v>
      </c>
      <c r="IW504" s="3">
        <v>1450.46212689</v>
      </c>
      <c r="IX504" s="3">
        <v>903.00408838999999</v>
      </c>
      <c r="IY504" s="3">
        <v>1347.28798798</v>
      </c>
      <c r="IZ504" s="3">
        <v>1397.7960484299999</v>
      </c>
      <c r="JA504" s="4">
        <v>1607.87938132</v>
      </c>
      <c r="JB504" s="3">
        <v>890.17590473999996</v>
      </c>
      <c r="JC504" s="3">
        <v>1673.37115795</v>
      </c>
      <c r="JD504" s="3">
        <v>1457.0753678000001</v>
      </c>
      <c r="JE504" s="3">
        <v>1646.3452911700001</v>
      </c>
      <c r="JF504" s="4">
        <v>1928.62001203</v>
      </c>
      <c r="JH504" s="3">
        <v>554.43043126999999</v>
      </c>
      <c r="JI504" s="3">
        <v>1236.6642441399999</v>
      </c>
      <c r="JJ504" s="3">
        <v>1480.2431482500001</v>
      </c>
      <c r="JK504" s="4">
        <v>1851.0332683500001</v>
      </c>
      <c r="JL504" s="3">
        <v>1666.9269296800001</v>
      </c>
      <c r="JM504" s="3">
        <v>781.34792019999998</v>
      </c>
      <c r="JN504" s="3">
        <v>2007.9012316999999</v>
      </c>
      <c r="JO504" s="3">
        <v>1446.8942203500001</v>
      </c>
      <c r="JP504" s="4">
        <v>1297.63431128</v>
      </c>
      <c r="JQ504" s="3">
        <v>1414.6171557</v>
      </c>
      <c r="JR504" s="3">
        <v>1407.9299717599999</v>
      </c>
      <c r="JS504" s="3">
        <v>644.25940668999999</v>
      </c>
      <c r="JT504" s="3">
        <v>1601.1213611999999</v>
      </c>
      <c r="JU504" s="4">
        <v>194.27070913</v>
      </c>
      <c r="JV504" s="3">
        <v>1392.0850367600001</v>
      </c>
      <c r="JW504" s="3">
        <v>1474.2500345999999</v>
      </c>
      <c r="JX504" s="3">
        <v>679.93039427999997</v>
      </c>
      <c r="JY504" s="3">
        <v>1015.17877175</v>
      </c>
      <c r="JZ504" s="4">
        <v>1621.4563158200001</v>
      </c>
      <c r="KA504" s="3">
        <v>1861.07212207</v>
      </c>
      <c r="KB504" s="3">
        <v>1064.21542804</v>
      </c>
      <c r="KC504" s="3">
        <v>1434.9073716800001</v>
      </c>
      <c r="KD504" s="3">
        <v>1655.3694476799999</v>
      </c>
      <c r="KE504" s="4">
        <v>995.20172624999998</v>
      </c>
      <c r="KF504" s="3">
        <v>1268.1621108100001</v>
      </c>
      <c r="KG504" s="3">
        <v>696.48058422999998</v>
      </c>
      <c r="KH504" s="3">
        <v>1437.8389953400001</v>
      </c>
      <c r="KI504" s="3">
        <v>275.78575395000001</v>
      </c>
      <c r="KJ504" s="4">
        <v>1403.21190935</v>
      </c>
      <c r="KK504" s="3">
        <v>1394.5263994899999</v>
      </c>
      <c r="KL504" s="3">
        <v>1438.8623917299999</v>
      </c>
      <c r="KM504" s="3">
        <v>1303.3919257</v>
      </c>
      <c r="KN504" s="3">
        <v>2280.8174989899999</v>
      </c>
      <c r="KO504" s="4">
        <v>19.754595040000002</v>
      </c>
      <c r="KP504" s="3">
        <v>990.23263036000003</v>
      </c>
      <c r="KQ504" s="3">
        <v>771.07232451000004</v>
      </c>
      <c r="KR504" s="3">
        <v>2324.6476960499999</v>
      </c>
      <c r="KS504" s="3">
        <v>2056.2717793500001</v>
      </c>
      <c r="KT504" s="4">
        <v>1885.4807784100001</v>
      </c>
      <c r="KU504" s="3">
        <v>1860.8478075</v>
      </c>
      <c r="KV504" s="3">
        <v>2022.57985521</v>
      </c>
      <c r="KW504" s="3">
        <v>1023.22364914</v>
      </c>
      <c r="KX504" s="3">
        <v>1256.89791545</v>
      </c>
      <c r="KY504" s="4">
        <v>1471.4942586499999</v>
      </c>
      <c r="KZ504" s="3">
        <v>378.80827857999998</v>
      </c>
      <c r="LA504" s="3">
        <v>2307.8328024799998</v>
      </c>
      <c r="LB504" s="3">
        <v>986.94682579999994</v>
      </c>
      <c r="LC504" s="3">
        <v>1413.5378360100001</v>
      </c>
      <c r="LD504" s="4">
        <v>1033.0052556799999</v>
      </c>
      <c r="LE504" s="3">
        <v>1637.4671566100001</v>
      </c>
      <c r="LF504" s="3">
        <v>1675.88957056</v>
      </c>
      <c r="LG504" s="3">
        <v>1283.9362096299999</v>
      </c>
      <c r="LH504" s="3">
        <v>1492.8967269300001</v>
      </c>
      <c r="LI504" s="4">
        <v>1866.73280277</v>
      </c>
      <c r="LJ504" s="3">
        <v>694.03238642999997</v>
      </c>
      <c r="LK504" s="3">
        <v>8.2387448299999999</v>
      </c>
      <c r="LL504" s="3">
        <v>1883.89877039</v>
      </c>
      <c r="LM504" s="3">
        <v>1440.61714061</v>
      </c>
      <c r="LN504" s="4">
        <v>1644.1226506800001</v>
      </c>
      <c r="LO504" s="3">
        <v>1656.6911016700001</v>
      </c>
      <c r="LP504" s="3">
        <v>1019.55880888</v>
      </c>
      <c r="LQ504" s="3">
        <v>1378.93125523</v>
      </c>
      <c r="LR504" s="3">
        <v>1321.7036995999999</v>
      </c>
      <c r="LS504" s="4">
        <v>329.51375374000003</v>
      </c>
      <c r="LT504" s="3">
        <v>1090.2607729599999</v>
      </c>
      <c r="LU504" s="3">
        <v>32.884764509999997</v>
      </c>
      <c r="LV504" s="3">
        <v>1506.28849317</v>
      </c>
      <c r="LW504" s="3">
        <v>1414.1977309500001</v>
      </c>
      <c r="LX504" s="4">
        <v>2036.38545387</v>
      </c>
      <c r="LY504" s="3">
        <v>2034.55241237</v>
      </c>
      <c r="LZ504" s="3">
        <v>766.70533614999999</v>
      </c>
      <c r="MA504" s="3">
        <v>1398.2670468900001</v>
      </c>
      <c r="MB504" s="3">
        <v>1848.43159216</v>
      </c>
      <c r="MC504" s="4">
        <v>1713.82172358</v>
      </c>
      <c r="MD504" s="3">
        <v>15.22605048</v>
      </c>
      <c r="ME504" s="3">
        <v>1472.21007689</v>
      </c>
      <c r="MF504" s="3">
        <v>1073.2370990700001</v>
      </c>
      <c r="MG504" s="3">
        <v>1418.2254512899999</v>
      </c>
      <c r="MH504" s="4">
        <v>328.62830149000001</v>
      </c>
      <c r="MI504" s="3">
        <v>1488.53222405</v>
      </c>
      <c r="MJ504" s="3">
        <v>1494.94414108</v>
      </c>
      <c r="MK504" s="3">
        <v>30.716183210000001</v>
      </c>
      <c r="ML504" s="3">
        <v>986.71816163999995</v>
      </c>
      <c r="MM504" s="4">
        <v>1110.5261341400001</v>
      </c>
      <c r="MN504" s="3">
        <v>210.68854726999999</v>
      </c>
      <c r="MO504" s="3">
        <v>1415.47526767</v>
      </c>
      <c r="MP504" s="3">
        <v>1101.56597874</v>
      </c>
      <c r="MQ504" s="3">
        <v>1800.5848594199999</v>
      </c>
      <c r="MR504" s="4">
        <v>1439.0481813599999</v>
      </c>
      <c r="MS504" s="3">
        <v>1122.0165081800001</v>
      </c>
      <c r="MT504" s="3">
        <v>1509.26982643</v>
      </c>
      <c r="MU504" s="3">
        <v>1468.19229847</v>
      </c>
      <c r="MV504" s="3">
        <v>995.83800913000005</v>
      </c>
      <c r="MW504" s="4">
        <v>1128.11649747</v>
      </c>
      <c r="MX504" s="3">
        <v>1100.9222394200001</v>
      </c>
      <c r="MY504" s="3">
        <v>611.95686587</v>
      </c>
      <c r="MZ504" s="3">
        <v>1195.58236659</v>
      </c>
      <c r="NA504" s="3">
        <v>29.498298009999999</v>
      </c>
      <c r="NB504" s="4">
        <v>1140.1151521700001</v>
      </c>
      <c r="NC504" s="3">
        <v>11.95018784</v>
      </c>
      <c r="ND504" s="3">
        <v>1678.42910975</v>
      </c>
      <c r="NE504" s="3">
        <v>2045.69544058</v>
      </c>
      <c r="NF504" s="3">
        <v>1018.51552865</v>
      </c>
      <c r="NG504" s="4">
        <v>1268.7735388900001</v>
      </c>
      <c r="NH504" s="3">
        <v>1656.27105555</v>
      </c>
      <c r="NI504" s="3">
        <v>1296.5425641899999</v>
      </c>
      <c r="NJ504" s="3">
        <v>1570.66553202</v>
      </c>
      <c r="NK504" s="3">
        <v>1033.7409577599999</v>
      </c>
      <c r="NL504" s="4">
        <v>961.76394243999994</v>
      </c>
      <c r="NM504" s="3">
        <v>2229.8403041900001</v>
      </c>
      <c r="NN504" s="3">
        <v>676.55262696</v>
      </c>
      <c r="NO504" s="3">
        <v>1467.44727584</v>
      </c>
      <c r="NP504" s="3">
        <v>1892.87570278</v>
      </c>
      <c r="NQ504" s="4">
        <v>1022.80298165</v>
      </c>
      <c r="NR504" s="3">
        <v>981.50611007999998</v>
      </c>
      <c r="NS504" s="3">
        <v>1456.46145424</v>
      </c>
      <c r="NT504" s="3">
        <v>1683.0769573499999</v>
      </c>
      <c r="NU504" s="3">
        <v>1644.84654673</v>
      </c>
      <c r="NV504" s="4">
        <v>607.60230491000004</v>
      </c>
      <c r="NW504" s="3">
        <v>1444.5827239499999</v>
      </c>
      <c r="NX504" s="3">
        <v>1305.7866856799999</v>
      </c>
      <c r="NY504" s="3">
        <v>1922.91086447</v>
      </c>
      <c r="NZ504" s="3">
        <v>624.86334213999999</v>
      </c>
      <c r="OA504" s="4">
        <v>2074.4021132100002</v>
      </c>
      <c r="OB504" s="3">
        <v>1495.84015662</v>
      </c>
      <c r="OC504" s="3">
        <v>1848.7876371699999</v>
      </c>
      <c r="OD504" s="3">
        <v>1421.2341248299999</v>
      </c>
      <c r="OE504" s="3">
        <v>1668.72952405</v>
      </c>
      <c r="OF504" s="4">
        <v>1387.00285153</v>
      </c>
      <c r="OG504" s="3">
        <v>766.17841438999994</v>
      </c>
      <c r="OH504" s="3">
        <v>1465.92119112</v>
      </c>
      <c r="OI504" s="3">
        <v>1409.21620766</v>
      </c>
      <c r="OJ504" s="3">
        <v>1308.91404089</v>
      </c>
      <c r="OK504" s="4">
        <v>1427.33535686</v>
      </c>
      <c r="OL504" s="3">
        <v>944.31214462000003</v>
      </c>
      <c r="OM504" s="3">
        <v>2258.42394556</v>
      </c>
      <c r="ON504" s="3">
        <v>1631.2273590699999</v>
      </c>
      <c r="OO504" s="3">
        <v>1005.36050438</v>
      </c>
      <c r="OP504" s="4">
        <v>1390.0562637099999</v>
      </c>
      <c r="OQ504" s="3">
        <v>1439.5415491399999</v>
      </c>
      <c r="OS504" s="3">
        <v>745.64710685</v>
      </c>
      <c r="OT504" s="3">
        <v>279.02681987</v>
      </c>
      <c r="OU504" s="4">
        <v>1296.6587603800001</v>
      </c>
      <c r="OV504" s="3">
        <v>1021.59565974</v>
      </c>
      <c r="OW504" s="3">
        <v>1511.21471453</v>
      </c>
      <c r="OX504" s="3">
        <v>1490.8909445700001</v>
      </c>
      <c r="OY504" s="3">
        <v>833.61818597000001</v>
      </c>
      <c r="OZ504" s="4">
        <v>1687.6303567099999</v>
      </c>
      <c r="PA504" s="3">
        <v>551.00233298000001</v>
      </c>
      <c r="PB504" s="3">
        <v>972.59690702</v>
      </c>
      <c r="PC504" s="3">
        <v>1358.70131214</v>
      </c>
      <c r="PD504" s="3">
        <v>1497.2804922800001</v>
      </c>
      <c r="PE504" s="4">
        <v>984.45886031999999</v>
      </c>
      <c r="PF504" s="3">
        <v>1605.14597469</v>
      </c>
      <c r="PG504" s="3">
        <v>1012.17258369</v>
      </c>
      <c r="PH504" s="3">
        <v>1487.8710863700001</v>
      </c>
      <c r="PI504" s="3">
        <v>20.48532616</v>
      </c>
      <c r="PJ504" s="4">
        <v>1627.82038736</v>
      </c>
      <c r="PK504" s="3">
        <v>499.51126519000002</v>
      </c>
      <c r="PL504" s="3">
        <v>618.70183722000002</v>
      </c>
      <c r="PM504" s="3">
        <v>1588.1049024399999</v>
      </c>
      <c r="PN504" s="3">
        <v>1649.8597598900001</v>
      </c>
      <c r="PO504" s="4">
        <v>1087.7709433699999</v>
      </c>
      <c r="PP504" s="3">
        <v>1578.88315027</v>
      </c>
      <c r="PQ504" s="3">
        <v>1660.09372379</v>
      </c>
      <c r="PR504" s="3">
        <v>1085.2307828099999</v>
      </c>
      <c r="PS504" s="3">
        <v>861.73082887999999</v>
      </c>
      <c r="PT504" s="4">
        <v>1633.5313990300001</v>
      </c>
      <c r="PU504" s="3">
        <v>915.08973489000005</v>
      </c>
      <c r="PV504" s="3">
        <v>1154.90562228</v>
      </c>
      <c r="PW504" s="3">
        <v>955.55459202999998</v>
      </c>
      <c r="PX504" s="3">
        <v>465.79324351000002</v>
      </c>
      <c r="PY504" s="4">
        <v>400.70349327000002</v>
      </c>
      <c r="PZ504" s="3">
        <v>1324.15127603</v>
      </c>
      <c r="QA504" s="3">
        <v>1108.0978201800001</v>
      </c>
      <c r="QB504" s="3">
        <v>1316.7824492</v>
      </c>
      <c r="QC504" s="3">
        <v>543.98892979000004</v>
      </c>
      <c r="QD504" s="4">
        <v>543.60989409000001</v>
      </c>
      <c r="QE504" s="3">
        <v>20.121203340000001</v>
      </c>
      <c r="QF504" s="3">
        <v>1418.96798844</v>
      </c>
      <c r="QG504" s="3">
        <v>1418.94748323</v>
      </c>
      <c r="QH504" s="3">
        <v>605.32560522999995</v>
      </c>
      <c r="QI504" s="4">
        <v>2092.5069708999999</v>
      </c>
      <c r="QJ504" s="3">
        <v>1035.3726753799999</v>
      </c>
      <c r="QK504" s="3">
        <v>2301.3432142000001</v>
      </c>
      <c r="QL504" s="3">
        <v>1138.27838245</v>
      </c>
      <c r="QM504" s="3">
        <v>1060.27967046</v>
      </c>
      <c r="QN504" s="4">
        <v>197.73422550999999</v>
      </c>
      <c r="QO504" s="3">
        <v>1647.83160821</v>
      </c>
      <c r="QP504" s="3">
        <v>1133.5509994900001</v>
      </c>
      <c r="QQ504" s="3">
        <v>279.68920028999997</v>
      </c>
      <c r="QR504" s="3">
        <v>2302.9786600399998</v>
      </c>
      <c r="QS504" s="4">
        <v>1191.7901454800001</v>
      </c>
      <c r="QT504" s="3">
        <v>1010.97333959</v>
      </c>
      <c r="QU504" s="3">
        <v>1026.3342273600001</v>
      </c>
      <c r="QV504" s="3">
        <v>1261.8030102299999</v>
      </c>
      <c r="QW504" s="3">
        <v>1468.5831401999999</v>
      </c>
      <c r="QX504" s="4">
        <v>1399.2338986100001</v>
      </c>
      <c r="QY504" s="3">
        <v>1472.9532354099999</v>
      </c>
      <c r="QZ504" s="3">
        <v>2349.1905683099999</v>
      </c>
      <c r="RA504" s="3">
        <v>486.61783768999999</v>
      </c>
      <c r="RB504" s="3">
        <v>969.77340173999994</v>
      </c>
      <c r="RC504" s="4">
        <v>1499.90205231</v>
      </c>
      <c r="RD504" s="3">
        <v>495.70599530999999</v>
      </c>
      <c r="RE504" s="3">
        <v>1446.86563733</v>
      </c>
      <c r="RF504" s="3">
        <v>1489.45371576</v>
      </c>
      <c r="RG504" s="3">
        <v>1305.1379754</v>
      </c>
      <c r="RH504" s="4">
        <v>1190.2044092399999</v>
      </c>
      <c r="RI504" s="3">
        <v>1385.15738263</v>
      </c>
      <c r="RJ504" s="3">
        <v>959.69291623000004</v>
      </c>
      <c r="RK504" s="3">
        <v>1487.98355434</v>
      </c>
      <c r="RL504" s="3">
        <v>2323.18809792</v>
      </c>
      <c r="RM504" s="4">
        <v>1616.6388342099999</v>
      </c>
      <c r="RN504" s="3">
        <v>1284.93226574</v>
      </c>
      <c r="RO504" s="3">
        <v>1562.2124145400001</v>
      </c>
      <c r="RP504" s="3">
        <v>1480.1642342600001</v>
      </c>
      <c r="RQ504" s="3">
        <v>1237.5521818699999</v>
      </c>
      <c r="RR504" s="4">
        <v>596.28839994999998</v>
      </c>
      <c r="RS504" s="3">
        <v>1190.5735030200001</v>
      </c>
      <c r="RT504" s="3">
        <v>727.23032142</v>
      </c>
      <c r="RU504" s="3">
        <v>1400.13364237</v>
      </c>
      <c r="RV504" s="3">
        <v>1378.3192057799999</v>
      </c>
      <c r="RW504" s="4">
        <v>527.29209651999997</v>
      </c>
      <c r="RX504" s="3">
        <v>2067.1967066900002</v>
      </c>
      <c r="RY504" s="3">
        <v>977.73687966</v>
      </c>
      <c r="RZ504" s="3">
        <v>169.16922524</v>
      </c>
      <c r="SA504" s="3">
        <v>1499.14708776</v>
      </c>
      <c r="SB504" s="4">
        <v>303.91579522000001</v>
      </c>
      <c r="SC504" s="3">
        <v>544.16042790999995</v>
      </c>
      <c r="SD504" s="3">
        <v>1371.1498387199999</v>
      </c>
      <c r="SE504" s="3">
        <v>1449.1765123600001</v>
      </c>
      <c r="SF504" s="3">
        <v>1330.3183732800001</v>
      </c>
      <c r="SG504" s="4">
        <v>531.50187827000002</v>
      </c>
      <c r="SH504" s="3">
        <v>1578.09587448</v>
      </c>
      <c r="SI504" s="3">
        <v>1677.64494081</v>
      </c>
      <c r="SK504" s="3">
        <v>901.33136034999995</v>
      </c>
      <c r="SL504" s="4">
        <v>901.82659223999997</v>
      </c>
      <c r="SM504" s="3">
        <v>616.41208876999997</v>
      </c>
      <c r="SN504" s="3">
        <v>1901.8364795499999</v>
      </c>
      <c r="SO504" s="3">
        <v>339.16300847000002</v>
      </c>
      <c r="SP504" s="3">
        <v>951.49828866999997</v>
      </c>
      <c r="SQ504" s="4">
        <v>1831.63409695</v>
      </c>
      <c r="SR504" s="3">
        <v>1246.8497411799999</v>
      </c>
      <c r="SS504" s="3">
        <v>1840.19160459</v>
      </c>
      <c r="ST504" s="3">
        <v>1555.58985308</v>
      </c>
      <c r="SU504" s="3">
        <v>1510.17391978</v>
      </c>
      <c r="SV504" s="4">
        <v>989.02220160000002</v>
      </c>
      <c r="SW504" s="3">
        <v>158.58977962</v>
      </c>
      <c r="SX504" s="3">
        <v>1266.5260436000001</v>
      </c>
      <c r="SY504" s="3">
        <v>1485.3750430800001</v>
      </c>
      <c r="SZ504" s="3">
        <v>860.14695674999996</v>
      </c>
      <c r="TA504" s="4">
        <v>1006.18754785</v>
      </c>
      <c r="TB504" s="3">
        <v>2056.2997409999998</v>
      </c>
      <c r="TC504" s="3">
        <v>360.08080815</v>
      </c>
      <c r="TD504" s="3">
        <v>1297.2310421499999</v>
      </c>
      <c r="TE504" s="3">
        <v>2066.0540072600002</v>
      </c>
      <c r="TF504" s="4">
        <v>1487.1906862200001</v>
      </c>
      <c r="TG504" s="3">
        <v>926.32721133999996</v>
      </c>
      <c r="TH504" s="3">
        <v>1734.4176536</v>
      </c>
      <c r="TI504" s="3">
        <v>1122.0792665500001</v>
      </c>
      <c r="TJ504" s="3">
        <v>826.95399271999997</v>
      </c>
      <c r="TK504" s="4">
        <v>2057.4256634399999</v>
      </c>
      <c r="TL504" s="3">
        <v>2091.7283942899999</v>
      </c>
      <c r="TM504" s="3">
        <v>1647.17792697</v>
      </c>
      <c r="TN504" s="3">
        <v>469.33878073</v>
      </c>
      <c r="TO504" s="3">
        <v>40.933370119999999</v>
      </c>
      <c r="TP504" s="4">
        <v>1234.8417659300001</v>
      </c>
      <c r="TQ504" s="3">
        <v>1816.8703457500001</v>
      </c>
      <c r="TR504" s="3">
        <v>1415.35720737</v>
      </c>
      <c r="TS504" s="3">
        <v>1371.1958201</v>
      </c>
      <c r="TT504" s="3">
        <v>1103.79359019</v>
      </c>
      <c r="TU504" s="4">
        <v>896.34859431999996</v>
      </c>
      <c r="TV504" s="3">
        <v>2330.35062991</v>
      </c>
      <c r="TW504" s="3">
        <v>1121.89969062</v>
      </c>
      <c r="TX504" s="3">
        <v>1653.8881016</v>
      </c>
      <c r="TY504" s="3">
        <v>639.42763357000001</v>
      </c>
      <c r="TZ504" s="4">
        <v>25.4948111</v>
      </c>
      <c r="UA504" s="3">
        <v>1395.52369834</v>
      </c>
      <c r="UB504" s="3">
        <v>1007.87021781</v>
      </c>
      <c r="UC504" s="3">
        <v>2209.3928815999998</v>
      </c>
      <c r="UD504" s="3">
        <v>2055.9623370899999</v>
      </c>
      <c r="UE504" s="4">
        <v>1242.56228818</v>
      </c>
      <c r="UF504" s="3">
        <v>531.90763288000005</v>
      </c>
      <c r="UG504" s="3">
        <v>1428.62842783</v>
      </c>
      <c r="UH504" s="3">
        <v>1314.4038448399999</v>
      </c>
      <c r="UI504" s="3">
        <v>1767.9952456599999</v>
      </c>
      <c r="UJ504" s="4">
        <v>1904.5984692</v>
      </c>
      <c r="UK504" s="3">
        <v>1822.3812762800001</v>
      </c>
      <c r="UL504" s="3">
        <v>1104.38140621</v>
      </c>
      <c r="UM504" s="3">
        <v>36.016469309999998</v>
      </c>
      <c r="UN504" s="3">
        <v>610.51590883999995</v>
      </c>
      <c r="UO504" s="4">
        <v>611.12236596000002</v>
      </c>
      <c r="UP504" s="3">
        <v>2066.7232227499999</v>
      </c>
      <c r="UQ504" s="3">
        <v>1403.6978206900001</v>
      </c>
      <c r="UR504" s="3">
        <v>1407.40677822</v>
      </c>
      <c r="US504" s="3">
        <v>1392.24472885</v>
      </c>
      <c r="UT504" s="4">
        <v>1035.9915599000001</v>
      </c>
      <c r="UU504" s="3">
        <v>1911.1514372199999</v>
      </c>
      <c r="UV504" s="3">
        <v>331.10197546000001</v>
      </c>
      <c r="UW504" s="3">
        <v>184.3107694</v>
      </c>
      <c r="UX504" s="3">
        <v>1877.6105059900001</v>
      </c>
      <c r="UY504" s="4">
        <v>1472.1951640100001</v>
      </c>
      <c r="UZ504" s="3">
        <v>1838.4809729799999</v>
      </c>
      <c r="VA504" s="3">
        <v>1144.6250556299999</v>
      </c>
      <c r="VB504" s="3">
        <v>1389.0452947199999</v>
      </c>
      <c r="VC504" s="3">
        <v>1417.1094707699999</v>
      </c>
      <c r="VD504" s="4">
        <v>1416.1892218</v>
      </c>
      <c r="VE504" s="3">
        <v>1979.5176714700001</v>
      </c>
      <c r="VF504" s="3">
        <v>1390.5384468300001</v>
      </c>
      <c r="VG504" s="3">
        <v>1053.7478290199999</v>
      </c>
      <c r="VH504" s="3">
        <v>646.87537439000005</v>
      </c>
      <c r="VI504" s="4">
        <v>1494.4197048000001</v>
      </c>
      <c r="VJ504" s="3">
        <v>1999.4176670899999</v>
      </c>
      <c r="VK504" s="3">
        <v>298.19049203999998</v>
      </c>
      <c r="VL504" s="3">
        <v>720.88116275999994</v>
      </c>
      <c r="VM504" s="3">
        <v>1799.86407022</v>
      </c>
      <c r="VN504" s="4">
        <v>380.37599509</v>
      </c>
      <c r="VO504" s="3">
        <v>1476.76223351</v>
      </c>
      <c r="VP504" s="3">
        <v>1477.23198923</v>
      </c>
      <c r="VQ504" s="3">
        <v>743.57297378999999</v>
      </c>
      <c r="VR504" s="3">
        <v>171.63792824999999</v>
      </c>
      <c r="VS504" s="4">
        <v>1421.3770399299999</v>
      </c>
      <c r="VT504" s="3">
        <v>1645.3585556099999</v>
      </c>
      <c r="VU504" s="3">
        <v>1180.21712923</v>
      </c>
      <c r="VV504" s="3">
        <v>1012.34532455</v>
      </c>
      <c r="VW504" s="3">
        <v>1653.28723681</v>
      </c>
      <c r="VX504" s="4">
        <v>1844.16340163</v>
      </c>
      <c r="VY504" s="3">
        <v>1028.5742662099999</v>
      </c>
      <c r="VZ504" s="3">
        <v>780.80919241000004</v>
      </c>
      <c r="WA504" s="3">
        <v>1470.0713213500001</v>
      </c>
      <c r="WB504" s="3">
        <v>1436.3769117300001</v>
      </c>
      <c r="WC504" s="4">
        <v>1833.9549139000001</v>
      </c>
      <c r="WD504" s="3">
        <v>1890.0932079199999</v>
      </c>
      <c r="WE504" s="3">
        <v>985.25421391999998</v>
      </c>
      <c r="WF504" s="3">
        <v>2064.82555877</v>
      </c>
      <c r="WG504" s="3">
        <v>748.06982847999996</v>
      </c>
      <c r="WH504" s="4">
        <v>1409.15966299</v>
      </c>
      <c r="WI504" s="3">
        <v>2036.04742859</v>
      </c>
      <c r="WJ504" s="3">
        <v>284.42963201999999</v>
      </c>
      <c r="WK504" s="3">
        <v>1914.6062544199999</v>
      </c>
      <c r="WL504" s="3">
        <v>1602.0906984000001</v>
      </c>
      <c r="WM504" s="4">
        <v>1886.4339599899999</v>
      </c>
      <c r="WN504" s="3">
        <v>616.54257646999997</v>
      </c>
      <c r="WO504" s="3">
        <v>1655.05876268</v>
      </c>
      <c r="WP504" s="3">
        <v>1632.5365856599999</v>
      </c>
      <c r="WQ504" s="3">
        <v>1627.2561834000001</v>
      </c>
      <c r="WR504" s="4">
        <v>1172.4848009499999</v>
      </c>
      <c r="WS504" s="3">
        <v>1506.3444164699999</v>
      </c>
      <c r="WT504" s="3">
        <v>1448.97208163</v>
      </c>
      <c r="WU504" s="3">
        <v>2047.8025062500001</v>
      </c>
      <c r="WV504" s="3">
        <v>1526.7377798699999</v>
      </c>
      <c r="WW504" s="4">
        <v>993.21707046999995</v>
      </c>
      <c r="WX504" s="3">
        <v>1481.1596689999999</v>
      </c>
      <c r="WY504" s="3">
        <v>925.70894819</v>
      </c>
      <c r="WZ504" s="3">
        <v>165.67836858000001</v>
      </c>
      <c r="XA504" s="3">
        <v>1633.38786256</v>
      </c>
      <c r="XB504" s="4">
        <v>1170.9177058099999</v>
      </c>
      <c r="XC504" s="3">
        <v>1871.7087337299999</v>
      </c>
      <c r="XD504" s="3">
        <v>1259.2087904800001</v>
      </c>
      <c r="XE504" s="3">
        <v>1401.1135428600001</v>
      </c>
      <c r="XF504" s="3">
        <v>340.00372207999999</v>
      </c>
      <c r="XG504" s="4">
        <v>1396.68690298</v>
      </c>
      <c r="XH504" s="3">
        <v>960.89216033000002</v>
      </c>
      <c r="XI504" s="3">
        <v>1274.08625239</v>
      </c>
      <c r="XJ504" s="3">
        <v>23.700294540000002</v>
      </c>
      <c r="XK504" s="3">
        <v>1846.6495030000001</v>
      </c>
      <c r="XL504" s="4">
        <v>1482.80132854</v>
      </c>
      <c r="XM504" s="3">
        <v>1852.9414956200001</v>
      </c>
      <c r="XN504" s="3">
        <v>1894.1942499199999</v>
      </c>
      <c r="XO504" s="3">
        <v>1254.3819883199999</v>
      </c>
      <c r="XP504" s="3">
        <v>706.65800346000003</v>
      </c>
      <c r="XQ504" s="4">
        <v>971.50578129999997</v>
      </c>
      <c r="XR504" s="3">
        <v>984.86461493000002</v>
      </c>
      <c r="XS504" s="3">
        <v>1861.8171447</v>
      </c>
      <c r="XT504" s="3">
        <v>1106.52388997</v>
      </c>
      <c r="XU504" s="3">
        <v>1449.72766755</v>
      </c>
      <c r="XV504" s="4">
        <v>356.63903972000003</v>
      </c>
      <c r="XW504" s="3">
        <v>1512.4891444</v>
      </c>
      <c r="XX504" s="3">
        <v>180.85595219999999</v>
      </c>
      <c r="XY504" s="3">
        <v>531.94926467000005</v>
      </c>
      <c r="XZ504" s="3">
        <v>2345.8979286799999</v>
      </c>
      <c r="YA504" s="4">
        <v>632.42230818999997</v>
      </c>
      <c r="YB504" s="3">
        <v>1451.6073117999999</v>
      </c>
      <c r="YC504" s="3">
        <v>1482.5285471100001</v>
      </c>
      <c r="YD504" s="3">
        <v>1438.71077745</v>
      </c>
      <c r="YE504" s="3">
        <v>956.23437080999997</v>
      </c>
      <c r="YF504" s="4">
        <v>1180.9472389800001</v>
      </c>
      <c r="YG504" s="3">
        <v>1205.37826464</v>
      </c>
      <c r="YH504" s="3">
        <v>531.12594941999998</v>
      </c>
      <c r="YI504" s="3">
        <v>785.70061705000001</v>
      </c>
      <c r="YJ504" s="3">
        <v>1557.79198836</v>
      </c>
      <c r="YK504" s="4">
        <v>1668.1280378900001</v>
      </c>
      <c r="YL504" s="3">
        <v>1008.81532158</v>
      </c>
      <c r="YM504" s="3">
        <v>1244.78182182</v>
      </c>
      <c r="YN504" s="3">
        <v>1329.30429744</v>
      </c>
      <c r="YO504" s="3">
        <v>1148.3097797299999</v>
      </c>
      <c r="YP504" s="4">
        <v>1367.8882675899999</v>
      </c>
      <c r="YQ504" s="3">
        <v>1178.2604351</v>
      </c>
      <c r="YR504" s="3">
        <v>1379.84591187</v>
      </c>
      <c r="YS504" s="3">
        <v>1553.29637641</v>
      </c>
      <c r="YT504" s="3">
        <v>1849.2921896099999</v>
      </c>
      <c r="YU504" s="4">
        <v>1401.1172710799999</v>
      </c>
      <c r="YV504" s="3">
        <v>1485.43283049</v>
      </c>
      <c r="YW504" s="3">
        <v>1645.7717666599999</v>
      </c>
      <c r="YX504" s="3">
        <v>944.99503025000001</v>
      </c>
      <c r="YY504" s="3">
        <v>1294.21988313</v>
      </c>
      <c r="YZ504" s="4">
        <v>1636.6991432899999</v>
      </c>
      <c r="ZA504" s="3">
        <v>292.00599642999998</v>
      </c>
      <c r="ZB504" s="3">
        <v>1484.2919951700001</v>
      </c>
      <c r="ZC504" s="3">
        <v>2095.8940587699999</v>
      </c>
      <c r="ZD504" s="3">
        <v>1657.06019545</v>
      </c>
      <c r="ZE504" s="4">
        <v>1651.54864355</v>
      </c>
      <c r="ZF504" s="3">
        <v>2016.6954813100001</v>
      </c>
      <c r="ZG504" s="3">
        <v>2071.2262911399998</v>
      </c>
      <c r="ZI504" s="3">
        <v>313.85709385000001</v>
      </c>
      <c r="ZJ504" s="4">
        <v>1387.1886411600001</v>
      </c>
      <c r="ZK504" s="3">
        <v>779.16194054000005</v>
      </c>
      <c r="ZL504" s="3">
        <v>1126.23498911</v>
      </c>
      <c r="ZM504" s="3">
        <v>958.86835824000002</v>
      </c>
      <c r="ZN504" s="3">
        <v>1430.2843788800001</v>
      </c>
      <c r="ZO504" s="4">
        <v>1608.0974821899999</v>
      </c>
      <c r="ZP504" s="3">
        <v>1905.1291191800001</v>
      </c>
      <c r="ZQ504" s="3">
        <v>225.21679924</v>
      </c>
      <c r="ZR504" s="3">
        <v>636.55379731999994</v>
      </c>
      <c r="ZS504" s="3">
        <v>1561.4791979399999</v>
      </c>
      <c r="ZT504" s="4">
        <v>1112.3405345399999</v>
      </c>
      <c r="ZU504" s="3">
        <v>1477.06235522</v>
      </c>
      <c r="ZV504" s="3">
        <v>1175.7103326199999</v>
      </c>
      <c r="ZW504" s="3">
        <v>1189.25122766</v>
      </c>
      <c r="ZX504" s="3">
        <v>1605.8214038799999</v>
      </c>
      <c r="ZY504" s="4">
        <v>1849.24745097</v>
      </c>
      <c r="ZZ504" s="3">
        <v>1302.03671773</v>
      </c>
      <c r="AAA504" s="3">
        <v>1469.15417923</v>
      </c>
      <c r="AAB504" s="3">
        <v>1599.8084063900001</v>
      </c>
      <c r="AAC504" s="3">
        <v>21.977235530000002</v>
      </c>
      <c r="AAD504" s="4">
        <v>1379.4140597200001</v>
      </c>
      <c r="AAE504" s="3">
        <v>1837.65330814</v>
      </c>
      <c r="AAF504" s="3">
        <v>1399.9633869899999</v>
      </c>
      <c r="AAG504" s="3">
        <v>1638.8049662200001</v>
      </c>
      <c r="AAH504" s="3">
        <v>1200.1792618500001</v>
      </c>
      <c r="AAI504" s="4">
        <v>1455.2584819199999</v>
      </c>
      <c r="AAJ504" s="3">
        <v>1371.9905523299999</v>
      </c>
      <c r="AAK504" s="3">
        <v>1295.2501145900001</v>
      </c>
      <c r="AAL504" s="3">
        <v>374.84207386999998</v>
      </c>
      <c r="AAM504" s="3">
        <v>1287.66070141</v>
      </c>
      <c r="AAN504" s="4">
        <v>1185.3490240599999</v>
      </c>
      <c r="AAO504" s="3">
        <v>1295.85346486</v>
      </c>
      <c r="AAP504" s="3">
        <v>1198.97131857</v>
      </c>
      <c r="AAQ504" s="3">
        <v>1652.0904781900001</v>
      </c>
      <c r="AAR504" s="3">
        <v>2240.3824676099998</v>
      </c>
      <c r="AAS504" s="4">
        <v>2153.6037975200002</v>
      </c>
      <c r="AAT504" s="3">
        <v>1479.45338698</v>
      </c>
      <c r="AAU504" s="3">
        <v>1476.7690685800001</v>
      </c>
      <c r="AAV504" s="3">
        <v>1402.4407891799999</v>
      </c>
      <c r="AAW504" s="3">
        <v>2005.26724427</v>
      </c>
      <c r="AAX504" s="4">
        <v>1433.59752372</v>
      </c>
      <c r="AAY504" s="3">
        <v>843.68127312000001</v>
      </c>
      <c r="AAZ504" s="3">
        <v>1668.8196227000001</v>
      </c>
      <c r="ABA504" s="3">
        <v>1656.75634552</v>
      </c>
      <c r="ABB504" s="3">
        <v>2047.1208633599999</v>
      </c>
      <c r="ABC504" s="4">
        <v>1046.1074635</v>
      </c>
      <c r="ABD504" s="3">
        <v>1520.7577149900001</v>
      </c>
      <c r="ABE504" s="3">
        <v>1874.10908604</v>
      </c>
      <c r="ABF504" s="3">
        <v>1449.3212915700001</v>
      </c>
      <c r="ABG504" s="3">
        <v>1490.90150786</v>
      </c>
      <c r="ABH504" s="4">
        <v>1343.26088901</v>
      </c>
      <c r="ABI504" s="3">
        <v>1500.56008314</v>
      </c>
      <c r="ABJ504" s="3">
        <v>2036.3394724899999</v>
      </c>
      <c r="ABK504" s="3">
        <v>1251.56593948</v>
      </c>
      <c r="ABL504" s="3">
        <v>1421.4652744699999</v>
      </c>
      <c r="ABM504" s="4">
        <v>2300.2962057499999</v>
      </c>
      <c r="ABN504" s="3">
        <v>1503.8465090699999</v>
      </c>
      <c r="ABO504" s="3">
        <v>1854.2196537100001</v>
      </c>
      <c r="ABP504" s="3">
        <v>1944.5009864900001</v>
      </c>
      <c r="ABQ504" s="3">
        <v>2302.7214128599999</v>
      </c>
      <c r="ABR504" s="4">
        <v>1392.0266279800001</v>
      </c>
      <c r="ABS504" s="3">
        <v>2059.4929614299999</v>
      </c>
      <c r="ABT504" s="3">
        <v>1435.21805668</v>
      </c>
      <c r="ABU504" s="3">
        <v>23.170265929999999</v>
      </c>
      <c r="ABV504" s="3">
        <v>2100.0907917499999</v>
      </c>
      <c r="ABW504" s="4">
        <v>1378.0911629899999</v>
      </c>
      <c r="ABX504" s="3">
        <v>1873.62068922</v>
      </c>
      <c r="ABY504" s="3">
        <v>1660.3273589099999</v>
      </c>
      <c r="ABZ504" s="3">
        <v>691.09765591999997</v>
      </c>
      <c r="ACA504" s="3">
        <v>1432.6468276200001</v>
      </c>
      <c r="ACB504" s="4">
        <v>1204.50151157</v>
      </c>
      <c r="ACC504" s="3">
        <v>1256.8575264000001</v>
      </c>
      <c r="ACD504" s="3">
        <v>1600.3166870499999</v>
      </c>
      <c r="ACE504" s="3">
        <v>1327.6955705099999</v>
      </c>
      <c r="ACF504" s="3">
        <v>1270.2219523599999</v>
      </c>
      <c r="ACG504" s="4">
        <v>1124.67100082</v>
      </c>
      <c r="ACH504" s="3">
        <v>1057.58230329</v>
      </c>
      <c r="ACI504" s="3">
        <v>1893.38025522</v>
      </c>
      <c r="ACJ504" s="3">
        <v>1406.58346297</v>
      </c>
      <c r="ACK504" s="3">
        <v>1554.3029958100001</v>
      </c>
      <c r="ACL504" s="4">
        <v>398.10119571000001</v>
      </c>
      <c r="ACM504" s="3">
        <v>1475.54434831</v>
      </c>
      <c r="ACN504" s="3">
        <v>1890.1304901200001</v>
      </c>
      <c r="ACO504" s="3">
        <v>1261.6047931999999</v>
      </c>
      <c r="ACP504" s="3">
        <v>909.30291608000005</v>
      </c>
      <c r="ACQ504" s="4">
        <v>540.52354930000001</v>
      </c>
      <c r="ACR504" s="3">
        <v>218.88566030999999</v>
      </c>
      <c r="ACS504" s="3">
        <v>1464.4460587399999</v>
      </c>
      <c r="ACT504" s="3">
        <v>35.110511850000002</v>
      </c>
      <c r="ACU504" s="3">
        <v>1258.5265262200001</v>
      </c>
      <c r="ACV504" s="4">
        <v>1875.42017674</v>
      </c>
      <c r="ACW504" s="3">
        <v>1252.3824196600001</v>
      </c>
      <c r="ACX504" s="3">
        <v>695.93067178000001</v>
      </c>
      <c r="ACY504" s="3">
        <v>1261.6880567799999</v>
      </c>
      <c r="ACZ504" s="3">
        <v>1456.2470815900001</v>
      </c>
      <c r="ADA504" s="4">
        <v>1207.44369852</v>
      </c>
      <c r="ADB504" s="3">
        <v>596.34929421000004</v>
      </c>
      <c r="ADC504" s="3">
        <v>1392.35471134</v>
      </c>
      <c r="ADD504" s="3">
        <v>702.15493506999996</v>
      </c>
      <c r="ADE504" s="3">
        <v>2285.5057356399998</v>
      </c>
      <c r="ADF504" s="4">
        <v>425.50485544999998</v>
      </c>
      <c r="ADG504" s="3">
        <v>1795.8251652199999</v>
      </c>
      <c r="ADH504" s="3">
        <v>1477.0729185099999</v>
      </c>
      <c r="ADI504" s="3">
        <v>2295.6930967899998</v>
      </c>
      <c r="ADJ504" s="3">
        <v>297.84066073000002</v>
      </c>
      <c r="ADK504" s="4">
        <v>439.59007061</v>
      </c>
      <c r="ADL504" s="3">
        <v>1431.06792645</v>
      </c>
      <c r="ADM504" s="3">
        <v>1470.67156477</v>
      </c>
      <c r="ADN504" s="3">
        <v>1407.9281076499999</v>
      </c>
      <c r="ADO504" s="3">
        <v>1874.15631016</v>
      </c>
      <c r="ADP504" s="4">
        <v>1417.9439706799999</v>
      </c>
      <c r="ADQ504" s="3">
        <v>1831.61048489</v>
      </c>
      <c r="ADR504" s="3">
        <v>1852.5643240300001</v>
      </c>
      <c r="ADS504" s="3">
        <v>1697.2044256700001</v>
      </c>
      <c r="ADT504" s="3">
        <v>1442.95597729</v>
      </c>
      <c r="ADU504" s="4">
        <v>266.66279960999998</v>
      </c>
      <c r="ADV504" s="3">
        <v>1866.0499171399999</v>
      </c>
      <c r="ADW504" s="3">
        <v>1883.9472372499999</v>
      </c>
      <c r="ADX504" s="3">
        <v>1844.8872976800001</v>
      </c>
      <c r="ADY504" s="3">
        <v>1087.2595558600001</v>
      </c>
      <c r="ADZ504" s="4">
        <v>1465.75466396</v>
      </c>
      <c r="AEA504" s="3">
        <v>899.30134455999996</v>
      </c>
      <c r="AEB504" s="3">
        <v>1183.98201006</v>
      </c>
      <c r="AEC504" s="3">
        <v>1488.5241462399999</v>
      </c>
      <c r="AED504" s="3">
        <v>1591.96112466</v>
      </c>
      <c r="AEE504" s="4">
        <v>1835.70220634</v>
      </c>
      <c r="AEF504" s="3">
        <v>1524.3181650900001</v>
      </c>
      <c r="AEG504" s="3">
        <v>1834.71671352</v>
      </c>
      <c r="AEH504" s="3">
        <v>674.40765771999997</v>
      </c>
      <c r="AEI504" s="3">
        <v>1667.01640696</v>
      </c>
      <c r="AEJ504" s="4">
        <v>1498.46668761</v>
      </c>
      <c r="AEK504" s="3">
        <v>1920.29551814</v>
      </c>
      <c r="AEL504" s="3">
        <v>1405.5029005399999</v>
      </c>
      <c r="AEM504" s="3">
        <v>1228.2875551699999</v>
      </c>
      <c r="AEN504" s="3">
        <v>1100.2722864</v>
      </c>
      <c r="AEO504" s="4">
        <v>1006.1440519499999</v>
      </c>
      <c r="AEP504" s="3">
        <v>1776.11903704</v>
      </c>
      <c r="AEQ504" s="3">
        <v>1112.8239604</v>
      </c>
      <c r="AER504" s="3">
        <v>1710.1867090799999</v>
      </c>
      <c r="AES504" s="3">
        <v>2302.9351641399999</v>
      </c>
      <c r="AET504" s="4">
        <v>537.68575251000004</v>
      </c>
      <c r="AEU504" s="3">
        <v>1205.6759008700001</v>
      </c>
      <c r="AEV504" s="3">
        <v>1676.7389833499999</v>
      </c>
      <c r="AEW504" s="3">
        <v>1275.3078658100001</v>
      </c>
      <c r="AEX504" s="3">
        <v>2314.08813427</v>
      </c>
      <c r="AEY504" s="4">
        <v>283.74923187000002</v>
      </c>
      <c r="AEZ504" s="3">
        <v>1406.53623885</v>
      </c>
      <c r="AFA504" s="3">
        <v>1531.7565853599999</v>
      </c>
      <c r="AFB504" s="3">
        <v>729.79347267000003</v>
      </c>
      <c r="AFC504" s="3">
        <v>815.70408886999996</v>
      </c>
      <c r="AFD504" s="4">
        <v>991.84073592000004</v>
      </c>
      <c r="AFE504" s="3">
        <v>892.96958426000003</v>
      </c>
      <c r="AFF504" s="3">
        <v>768.76704181000002</v>
      </c>
      <c r="AFG504" s="3">
        <v>2054.96938783</v>
      </c>
      <c r="AFH504" s="3">
        <v>1049.30627626</v>
      </c>
      <c r="AFI504" s="4">
        <v>1489.49410481</v>
      </c>
      <c r="AFJ504" s="3">
        <v>2318.7912838000002</v>
      </c>
      <c r="AFK504" s="3">
        <v>1463.61963664</v>
      </c>
      <c r="AFL504" s="3">
        <v>2068.8203465000001</v>
      </c>
      <c r="AFM504" s="3">
        <v>1869.30403183</v>
      </c>
      <c r="AFN504" s="4">
        <v>1467.1527464599999</v>
      </c>
      <c r="AFO504" s="3">
        <v>1553.0453429300001</v>
      </c>
      <c r="AFP504" s="3">
        <v>1473.1589088799999</v>
      </c>
      <c r="AFQ504" s="3">
        <v>543.59498121000001</v>
      </c>
      <c r="AFR504" s="3">
        <v>1252.29232101</v>
      </c>
      <c r="AFS504" s="4">
        <v>1940.79078622</v>
      </c>
      <c r="AFT504" s="3">
        <v>2196.46279327</v>
      </c>
      <c r="AFU504" s="3">
        <v>2186.9583177499999</v>
      </c>
      <c r="AFV504" s="3">
        <v>256.89734869</v>
      </c>
      <c r="AFW504" s="3">
        <v>1137.38112417</v>
      </c>
      <c r="AFX504" s="4">
        <v>1406.86121536</v>
      </c>
      <c r="AFY504" s="3">
        <v>389.54617354999999</v>
      </c>
      <c r="AFZ504" s="3">
        <v>656.98382155000002</v>
      </c>
      <c r="AGA504" s="3">
        <v>1872.5680884400001</v>
      </c>
      <c r="AGB504" s="3">
        <v>926.02584689000003</v>
      </c>
      <c r="AGC504" s="4">
        <v>2278.1101899</v>
      </c>
      <c r="AGD504" s="3">
        <v>1085.4395631299999</v>
      </c>
      <c r="AGE504" s="3">
        <v>685.59356046000005</v>
      </c>
      <c r="AGF504" s="3">
        <v>1193.73379084</v>
      </c>
      <c r="AGG504" s="3">
        <v>1841.34362457</v>
      </c>
      <c r="AGH504" s="4">
        <v>1616.7252046399999</v>
      </c>
      <c r="AGI504" s="3">
        <v>1267.17786073</v>
      </c>
      <c r="AGJ504" s="3">
        <v>233.99489323</v>
      </c>
      <c r="AGK504" s="3">
        <v>1828.63350122</v>
      </c>
      <c r="AGL504" s="3">
        <v>906.89635007000004</v>
      </c>
      <c r="AGM504" s="4">
        <v>1870.8245242200001</v>
      </c>
      <c r="AGN504" s="3">
        <v>1465.86278234</v>
      </c>
      <c r="AGO504" s="3">
        <v>299.54259316000002</v>
      </c>
      <c r="AGP504" s="3">
        <v>1153.85550698</v>
      </c>
      <c r="AGQ504" s="3">
        <v>1650.8371749</v>
      </c>
      <c r="AGR504" s="4">
        <v>1841.2659533200001</v>
      </c>
      <c r="AGS504" s="3">
        <v>1380.02051684</v>
      </c>
      <c r="AGT504" s="3">
        <v>1401.4963067799999</v>
      </c>
      <c r="AGU504" s="3">
        <v>1133.05390349</v>
      </c>
      <c r="AGV504" s="3">
        <v>1677.2721188099999</v>
      </c>
      <c r="AGW504" s="4">
        <v>2316.1026158099999</v>
      </c>
      <c r="AGX504" s="3">
        <v>929.14636702999996</v>
      </c>
      <c r="AGY504" s="3">
        <v>1377.90164514</v>
      </c>
      <c r="AGZ504" s="3">
        <v>1414.8470626000001</v>
      </c>
      <c r="AHA504" s="3">
        <v>1180.9111995200001</v>
      </c>
      <c r="AHB504" s="4">
        <v>2023.82818754</v>
      </c>
      <c r="AHC504" s="3">
        <v>1234.52859545</v>
      </c>
      <c r="AHD504" s="3">
        <v>1472.06840453</v>
      </c>
      <c r="AHE504" s="3">
        <v>1429.68662094</v>
      </c>
      <c r="AHF504" s="3">
        <v>1106.65251356</v>
      </c>
      <c r="AHG504" s="4">
        <v>1106.54066696</v>
      </c>
      <c r="AHH504" s="3">
        <v>171.40677861</v>
      </c>
      <c r="AHI504" s="3">
        <v>835.76315521000004</v>
      </c>
      <c r="AHJ504" s="3">
        <v>319.59482443000002</v>
      </c>
      <c r="AHK504" s="3">
        <v>1646.3483980200001</v>
      </c>
      <c r="AHL504" s="4">
        <v>1423.7264399000001</v>
      </c>
      <c r="AHM504" s="3">
        <v>1131.94227256</v>
      </c>
      <c r="AHN504" s="3">
        <v>252.68446008999999</v>
      </c>
      <c r="AHO504" s="3">
        <v>966.12285298999996</v>
      </c>
      <c r="AHP504" s="3">
        <v>1527.67977679</v>
      </c>
      <c r="AHQ504" s="4">
        <v>2249.1723676299998</v>
      </c>
      <c r="AHR504" s="3">
        <v>957.06887071999995</v>
      </c>
      <c r="AHS504" s="3">
        <v>1221.0989256400001</v>
      </c>
      <c r="AHT504" s="3">
        <v>1186.00829763</v>
      </c>
      <c r="AHU504" s="3">
        <v>1619.35546385</v>
      </c>
      <c r="AHV504" s="4">
        <v>471.25011484999999</v>
      </c>
      <c r="AHW504" s="3">
        <v>1500.6097927400001</v>
      </c>
      <c r="AHX504" s="3">
        <v>1171.16687518</v>
      </c>
      <c r="AHY504" s="3">
        <v>1448.88198298</v>
      </c>
      <c r="AHZ504" s="3">
        <v>1817.56006645</v>
      </c>
      <c r="AIA504" s="4">
        <v>1583.3315381</v>
      </c>
      <c r="AIB504" s="3">
        <v>1266.55338388</v>
      </c>
      <c r="AIC504" s="3">
        <v>1794.4152766899999</v>
      </c>
      <c r="AID504" s="3">
        <v>998.08239757000001</v>
      </c>
      <c r="AIE504" s="3">
        <v>1665.29334795</v>
      </c>
      <c r="AIF504" s="4">
        <v>308.87867741000002</v>
      </c>
      <c r="AIG504" s="3">
        <v>1787.01227451</v>
      </c>
      <c r="AIH504" s="3">
        <v>681.56708286000003</v>
      </c>
      <c r="AII504" s="3">
        <v>1484.45976507</v>
      </c>
      <c r="AIJ504" s="3">
        <v>1694.0764490900001</v>
      </c>
      <c r="AIK504" s="4">
        <v>124.45295455999999</v>
      </c>
      <c r="AIL504" s="3">
        <v>1633.2816082899999</v>
      </c>
      <c r="AIM504" s="3">
        <v>1853.1477904599999</v>
      </c>
      <c r="AIN504" s="3">
        <v>1631.80150495</v>
      </c>
      <c r="AIO504" s="3">
        <v>1452.0317075099999</v>
      </c>
      <c r="AIP504" s="4">
        <v>1746.2199553800001</v>
      </c>
      <c r="AIQ504" s="3">
        <v>1892.76572029</v>
      </c>
      <c r="AIR504" s="3">
        <v>970.43826764000005</v>
      </c>
      <c r="AIS504" s="3">
        <v>1528.11349305</v>
      </c>
      <c r="AIT504" s="3">
        <v>1875.6096945899999</v>
      </c>
      <c r="AIU504" s="4">
        <v>2245.12724893</v>
      </c>
      <c r="AIV504" s="3">
        <v>1564.2511295100001</v>
      </c>
      <c r="AIW504" s="3">
        <v>407.08993413000002</v>
      </c>
      <c r="AIX504" s="3">
        <v>1471.3637709499999</v>
      </c>
      <c r="AIY504" s="3">
        <v>1550.4598223600001</v>
      </c>
      <c r="AIZ504" s="4">
        <v>1498.33930676</v>
      </c>
      <c r="AJA504" s="3">
        <v>1680.2397819299999</v>
      </c>
      <c r="AJB504" s="3">
        <v>1449.4673135200001</v>
      </c>
      <c r="AJC504" s="3">
        <v>136.51685311</v>
      </c>
      <c r="AJD504" s="3">
        <v>1650.9067683400001</v>
      </c>
      <c r="AJE504" s="4">
        <v>1426.0752184999999</v>
      </c>
      <c r="AJF504" s="3">
        <v>1855.3909361599999</v>
      </c>
      <c r="AJG504" s="3">
        <v>2048.3263211600001</v>
      </c>
      <c r="AJH504" s="3">
        <v>916.61954782999999</v>
      </c>
      <c r="AJI504" s="3">
        <v>1261.6973773300001</v>
      </c>
      <c r="AJJ504" s="4">
        <v>2011.61453882</v>
      </c>
      <c r="AJK504" s="3">
        <v>1641.36936021</v>
      </c>
      <c r="AJL504" s="3">
        <v>1402.49609111</v>
      </c>
      <c r="AJM504" s="3">
        <v>1896.5343293400001</v>
      </c>
      <c r="AJN504" s="3">
        <v>1290.32513597</v>
      </c>
      <c r="AJO504" s="4">
        <v>1062.33826927</v>
      </c>
      <c r="AJP504" s="3">
        <v>1817.3438296899999</v>
      </c>
      <c r="AJQ504" s="3">
        <v>1018.1153663699999</v>
      </c>
      <c r="AJR504" s="3">
        <v>1131.73349224</v>
      </c>
      <c r="AJS504" s="3">
        <v>1143.2350509400001</v>
      </c>
      <c r="AJT504" s="4">
        <v>1650.87632121</v>
      </c>
      <c r="AJU504" s="3">
        <v>1346.6392777000001</v>
      </c>
      <c r="AJV504" s="3">
        <v>1786.13055048</v>
      </c>
      <c r="AJW504" s="3">
        <v>1137.45320309</v>
      </c>
      <c r="AJX504" s="3">
        <v>1261.03810376</v>
      </c>
      <c r="AJY504" s="4">
        <v>1406.9656055200001</v>
      </c>
      <c r="AJZ504" s="3">
        <v>1467.44913995</v>
      </c>
      <c r="AKA504" s="3">
        <v>737.29775815999994</v>
      </c>
      <c r="AKB504" s="3">
        <v>677.75622065000005</v>
      </c>
      <c r="AKC504" s="3">
        <v>1923.0488086099999</v>
      </c>
      <c r="AKD504" s="4">
        <v>1884.81715525</v>
      </c>
      <c r="AKE504" s="3">
        <v>1467.5218402400001</v>
      </c>
      <c r="AKF504" s="3">
        <v>972.01965428999995</v>
      </c>
      <c r="AKG504" s="3">
        <v>1293.6563005400001</v>
      </c>
      <c r="AKH504" s="3">
        <v>1633.4555918900001</v>
      </c>
      <c r="AKI504" s="4">
        <v>1647.9359983700001</v>
      </c>
      <c r="AKJ504" s="3">
        <v>1338.3191334000001</v>
      </c>
      <c r="AKK504" s="3">
        <v>1876.35409585</v>
      </c>
      <c r="AKL504" s="3">
        <v>1477.3606128199999</v>
      </c>
      <c r="AKM504" s="3">
        <v>1241.9987055900001</v>
      </c>
      <c r="AKN504" s="4">
        <v>965.92339321999998</v>
      </c>
      <c r="AKO504" s="3">
        <v>1493.57029201</v>
      </c>
      <c r="AKP504" s="3">
        <v>1392.47090753</v>
      </c>
      <c r="AKQ504" s="3">
        <v>2049.5460704699999</v>
      </c>
      <c r="AKR504" s="3">
        <v>1000.14907419</v>
      </c>
      <c r="AKS504" s="4">
        <v>1408.36430939</v>
      </c>
      <c r="AKT504" s="3">
        <v>1826.454978</v>
      </c>
      <c r="AKU504" s="3">
        <v>1472.0789678199999</v>
      </c>
      <c r="AKV504" s="3">
        <v>338.40804392000001</v>
      </c>
      <c r="AKW504" s="3">
        <v>117.07853540000001</v>
      </c>
      <c r="AKX504" s="4">
        <v>1603.4558482899999</v>
      </c>
      <c r="AKY504" s="3">
        <v>1516.48952446</v>
      </c>
      <c r="AKZ504" s="3">
        <v>1537.43342168</v>
      </c>
      <c r="ALA504" s="3">
        <v>1263.9610282399999</v>
      </c>
      <c r="ALB504" s="3">
        <v>1374.6121123600001</v>
      </c>
      <c r="ALC504" s="4">
        <v>1894.0556844099999</v>
      </c>
      <c r="ALD504" s="3">
        <v>2015.86160277</v>
      </c>
      <c r="ALE504" s="3">
        <v>40.57111141</v>
      </c>
      <c r="ALF504" s="3">
        <v>1135.3194185100001</v>
      </c>
      <c r="ALG504" s="3">
        <v>2167.8723168299998</v>
      </c>
      <c r="ALH504" s="4">
        <v>1648.5176006900001</v>
      </c>
      <c r="ALI504" s="3">
        <v>1471.77325378</v>
      </c>
      <c r="ALJ504" s="3">
        <v>1334.9718132099999</v>
      </c>
      <c r="ALK504" s="3">
        <v>1916.5679195099999</v>
      </c>
      <c r="ALL504" s="3">
        <v>1416.2979615500001</v>
      </c>
      <c r="ALM504" s="4">
        <v>1237.9995682700001</v>
      </c>
    </row>
    <row r="505" spans="1:1001" x14ac:dyDescent="0.45">
      <c r="A505" s="1" t="s">
        <v>504</v>
      </c>
      <c r="B505" s="3">
        <v>1073.7006410900001</v>
      </c>
      <c r="C505" s="3">
        <v>1991.74933992</v>
      </c>
      <c r="D505" s="3">
        <v>407.83619950000002</v>
      </c>
      <c r="E505" s="3">
        <v>905.44110152999997</v>
      </c>
      <c r="F505" s="4">
        <v>2750.3352342799999</v>
      </c>
      <c r="G505" s="3">
        <v>933.78427270999998</v>
      </c>
      <c r="H505" s="3">
        <v>677.30386328999998</v>
      </c>
      <c r="I505" s="3">
        <v>2901.62143092</v>
      </c>
      <c r="J505" s="3">
        <v>1572.99629089</v>
      </c>
      <c r="K505" s="4">
        <v>505.05015737000002</v>
      </c>
      <c r="L505" s="3">
        <v>905.13165927</v>
      </c>
      <c r="M505" s="3">
        <v>2008.9451333</v>
      </c>
      <c r="N505" s="3">
        <v>2370.6806497600001</v>
      </c>
      <c r="O505" s="3">
        <v>1133.1489730999999</v>
      </c>
      <c r="P505" s="4">
        <v>2386.2994060800002</v>
      </c>
      <c r="Q505" s="3">
        <v>1102.1749213400001</v>
      </c>
      <c r="R505" s="3">
        <v>896.53624806000005</v>
      </c>
      <c r="S505" s="3">
        <v>638.10162998999999</v>
      </c>
      <c r="T505" s="3">
        <v>2845.26068644</v>
      </c>
      <c r="U505" s="4">
        <v>393.00347622999999</v>
      </c>
      <c r="V505" s="3">
        <v>1370.3818254</v>
      </c>
      <c r="W505" s="3">
        <v>732.87049691000004</v>
      </c>
      <c r="X505" s="3">
        <v>660.24849953</v>
      </c>
      <c r="Y505" s="3">
        <v>2363.7747435800002</v>
      </c>
      <c r="Z505" s="4">
        <v>4089.78961067</v>
      </c>
      <c r="AA505" s="3">
        <v>231.94064401</v>
      </c>
      <c r="AB505" s="3">
        <v>703.39456822</v>
      </c>
      <c r="AC505" s="3">
        <v>454.30535494999998</v>
      </c>
      <c r="AD505" s="3">
        <v>2777.8414200699999</v>
      </c>
      <c r="AE505" s="4">
        <v>2735.1098051700001</v>
      </c>
      <c r="AF505" s="3">
        <v>476.73681195</v>
      </c>
      <c r="AG505" s="3">
        <v>904.48294898999995</v>
      </c>
      <c r="AH505" s="3">
        <v>2347.9130315900002</v>
      </c>
      <c r="AI505" s="3">
        <v>849.58180263999998</v>
      </c>
      <c r="AJ505" s="4">
        <v>738.07074244</v>
      </c>
      <c r="AK505" s="3">
        <v>2369.18066258</v>
      </c>
      <c r="AL505" s="3">
        <v>2773.3246815399998</v>
      </c>
      <c r="AM505" s="3">
        <v>913.81157680000001</v>
      </c>
      <c r="AN505" s="3">
        <v>500.20533547999997</v>
      </c>
      <c r="AO505" s="4">
        <v>421.54424306999999</v>
      </c>
      <c r="AP505" s="3">
        <v>1855.00195854</v>
      </c>
      <c r="AQ505" s="3">
        <v>316.28975739999998</v>
      </c>
      <c r="AR505" s="3">
        <v>513.69527817999995</v>
      </c>
      <c r="AS505" s="3">
        <v>751.04308392999997</v>
      </c>
      <c r="AT505" s="4">
        <v>1124.4056758300001</v>
      </c>
      <c r="AU505" s="3">
        <v>375.66228226999999</v>
      </c>
      <c r="AV505" s="3">
        <v>398.18694477000003</v>
      </c>
      <c r="AW505" s="3">
        <v>2516.8306019800002</v>
      </c>
      <c r="AX505" s="3">
        <v>564.83278643999995</v>
      </c>
      <c r="AY505" s="4">
        <v>1845.69135046</v>
      </c>
      <c r="AZ505" s="3">
        <v>420.99930158000001</v>
      </c>
      <c r="BA505" s="3">
        <v>1081.03094298</v>
      </c>
      <c r="BB505" s="3">
        <v>2018.3961710000001</v>
      </c>
      <c r="BC505" s="3">
        <v>2360.4734047699999</v>
      </c>
      <c r="BD505" s="4">
        <v>2493.8827865100002</v>
      </c>
      <c r="BE505" s="3">
        <v>2359.7004204899999</v>
      </c>
      <c r="BF505" s="3">
        <v>545.85676801</v>
      </c>
      <c r="BG505" s="3">
        <v>1027.8938660599999</v>
      </c>
      <c r="BH505" s="3">
        <v>435.54060232</v>
      </c>
      <c r="BI505" s="4">
        <v>1042.98570062</v>
      </c>
      <c r="BJ505" s="3">
        <v>405.83600947000002</v>
      </c>
      <c r="BK505" s="3">
        <v>729.15594705000001</v>
      </c>
      <c r="BL505" s="3">
        <v>755.40882954999995</v>
      </c>
      <c r="BM505" s="3">
        <v>1148.69067954</v>
      </c>
      <c r="BN505" s="4">
        <v>1050.94855717</v>
      </c>
      <c r="BO505" s="3">
        <v>143.60109248000001</v>
      </c>
      <c r="BP505" s="3">
        <v>2842.3619953900002</v>
      </c>
      <c r="BQ505" s="3">
        <v>909.87209099999995</v>
      </c>
      <c r="BR505" s="3">
        <v>574.47582747000001</v>
      </c>
      <c r="BS505" s="4">
        <v>2511.6645318000001</v>
      </c>
      <c r="BT505" s="3">
        <v>832.28596869</v>
      </c>
      <c r="BU505" s="3">
        <v>2374.44801607</v>
      </c>
      <c r="BV505" s="3">
        <v>2599.9375967400001</v>
      </c>
      <c r="BW505" s="3">
        <v>2764.2477085800001</v>
      </c>
      <c r="BX505" s="4">
        <v>782.80068326000003</v>
      </c>
      <c r="BY505" s="3">
        <v>2757.82584963</v>
      </c>
      <c r="BZ505" s="3">
        <v>392.0906837</v>
      </c>
      <c r="CA505" s="3">
        <v>505.56651584000002</v>
      </c>
      <c r="CB505" s="3">
        <v>644.06429650999996</v>
      </c>
      <c r="CC505" s="4">
        <v>1698.69260682</v>
      </c>
      <c r="CD505" s="3">
        <v>728.25371781000001</v>
      </c>
      <c r="CE505" s="3">
        <v>797.24753576000001</v>
      </c>
      <c r="CF505" s="3">
        <v>438.43929336999997</v>
      </c>
      <c r="CG505" s="3">
        <v>1286.71621901</v>
      </c>
      <c r="CH505" s="4">
        <v>855.93655363000005</v>
      </c>
      <c r="CI505" s="3">
        <v>761.03036394000003</v>
      </c>
      <c r="CJ505" s="3">
        <v>862.48827890999996</v>
      </c>
      <c r="CK505" s="3">
        <v>186.84347352</v>
      </c>
      <c r="CL505" s="3">
        <v>511.66277690999999</v>
      </c>
      <c r="CM505" s="4">
        <v>685.43386837000003</v>
      </c>
      <c r="CN505" s="3">
        <v>1067.7777422500001</v>
      </c>
      <c r="CO505" s="3">
        <v>2406.9841920099998</v>
      </c>
      <c r="CP505" s="3">
        <v>408.02944557000001</v>
      </c>
      <c r="CQ505" s="3">
        <v>996.67375177999998</v>
      </c>
      <c r="CR505" s="4">
        <v>742.12393895000002</v>
      </c>
      <c r="CS505" s="3">
        <v>790.02100266000002</v>
      </c>
      <c r="CT505" s="3">
        <v>991.82209481999996</v>
      </c>
      <c r="CU505" s="3">
        <v>1874.4955781799999</v>
      </c>
      <c r="CV505" s="3">
        <v>524.01996210000004</v>
      </c>
      <c r="CW505" s="4">
        <v>179.52994862</v>
      </c>
      <c r="CX505" s="3">
        <v>1051.1212980299999</v>
      </c>
      <c r="CY505" s="3">
        <v>890.27532394000002</v>
      </c>
      <c r="CZ505" s="3">
        <v>855.74144345000002</v>
      </c>
      <c r="DA505" s="3">
        <v>794.58061571999997</v>
      </c>
      <c r="DB505" s="4">
        <v>2726.0906196199999</v>
      </c>
      <c r="DC505" s="3">
        <v>761.31495140000004</v>
      </c>
      <c r="DD505" s="3">
        <v>805.37629809999999</v>
      </c>
      <c r="DE505" s="3">
        <v>846.15991804999999</v>
      </c>
      <c r="DF505" s="3">
        <v>977.62689717000001</v>
      </c>
      <c r="DG505" s="4">
        <v>818.81839531000003</v>
      </c>
      <c r="DH505" s="3">
        <v>396.02581991</v>
      </c>
      <c r="DI505" s="3">
        <v>987.49922373000004</v>
      </c>
      <c r="DJ505" s="3">
        <v>740.76686686999994</v>
      </c>
      <c r="DK505" s="3">
        <v>863.36254650000001</v>
      </c>
      <c r="DL505" s="4">
        <v>1863.09840964</v>
      </c>
      <c r="DM505" s="3">
        <v>1473.12162668</v>
      </c>
      <c r="DN505" s="3">
        <v>776.04701273000001</v>
      </c>
      <c r="DO505" s="3">
        <v>1063.0484951799999</v>
      </c>
      <c r="DP505" s="3">
        <v>2039.17105558</v>
      </c>
      <c r="DQ505" s="4">
        <v>2365.8103517</v>
      </c>
      <c r="DR505" s="3">
        <v>650.93540597000003</v>
      </c>
      <c r="DS505" s="3">
        <v>2403.1559314400001</v>
      </c>
      <c r="DT505" s="3">
        <v>2523.5979426499998</v>
      </c>
      <c r="DU505" s="3">
        <v>418.10620286</v>
      </c>
      <c r="DV505" s="4">
        <v>859.39572041999998</v>
      </c>
      <c r="DW505" s="3">
        <v>764.34661562999997</v>
      </c>
      <c r="DX505" s="3">
        <v>2431.2430981799998</v>
      </c>
      <c r="DY505" s="3">
        <v>2439.2419941899998</v>
      </c>
      <c r="DZ505" s="3">
        <v>992.93807533999995</v>
      </c>
      <c r="EA505" s="4">
        <v>668.48600162000002</v>
      </c>
      <c r="EB505" s="3">
        <v>774.80240861999994</v>
      </c>
      <c r="EC505" s="3">
        <v>465.33218697000001</v>
      </c>
      <c r="ED505" s="3">
        <v>385.54890033999999</v>
      </c>
      <c r="EE505" s="3">
        <v>977.07822745999999</v>
      </c>
      <c r="EF505" s="4">
        <v>2337.469666</v>
      </c>
      <c r="EG505" s="3">
        <v>213.17775549000001</v>
      </c>
      <c r="EH505" s="3">
        <v>2777.5276282200002</v>
      </c>
      <c r="EI505" s="3">
        <v>1092.9562760199999</v>
      </c>
      <c r="EJ505" s="3">
        <v>894.67586628000004</v>
      </c>
      <c r="EK505" s="4">
        <v>2389.0688521699999</v>
      </c>
      <c r="EL505" s="3">
        <v>2834.5103640699999</v>
      </c>
      <c r="EM505" s="3">
        <v>466.95706952</v>
      </c>
      <c r="EN505" s="3">
        <v>1958.1512426500001</v>
      </c>
      <c r="EO505" s="3">
        <v>1898.20146505</v>
      </c>
      <c r="EP505" s="4">
        <v>1458.04284089</v>
      </c>
      <c r="EQ505" s="3">
        <v>1817.82849829</v>
      </c>
      <c r="ER505" s="3">
        <v>2738.74792652</v>
      </c>
      <c r="ES505" s="3">
        <v>1894.81872677</v>
      </c>
      <c r="ET505" s="3">
        <v>2265.3348227000001</v>
      </c>
      <c r="EU505" s="4">
        <v>906.40546776999997</v>
      </c>
      <c r="EV505" s="3">
        <v>1069.0055693700001</v>
      </c>
      <c r="EW505" s="3">
        <v>626.73428721000005</v>
      </c>
      <c r="EX505" s="3">
        <v>1832.8358265300001</v>
      </c>
      <c r="EY505" s="3">
        <v>481.42442722999999</v>
      </c>
      <c r="EZ505" s="4">
        <v>2686.9132411199998</v>
      </c>
      <c r="FA505" s="3">
        <v>2377.2093843500002</v>
      </c>
      <c r="FB505" s="3">
        <v>318.20606248000001</v>
      </c>
      <c r="FC505" s="3">
        <v>1986.27320611</v>
      </c>
      <c r="FD505" s="3">
        <v>446.69481518999999</v>
      </c>
      <c r="FE505" s="4">
        <v>595.21777943999996</v>
      </c>
      <c r="FF505" s="3">
        <v>171.72989100999999</v>
      </c>
      <c r="FG505" s="3">
        <v>407.78711127000003</v>
      </c>
      <c r="FH505" s="3">
        <v>413.41796620999997</v>
      </c>
      <c r="FI505" s="3">
        <v>279.60407259999999</v>
      </c>
      <c r="FJ505" s="4">
        <v>658.54221751</v>
      </c>
      <c r="FK505" s="3">
        <v>675.08495101999995</v>
      </c>
      <c r="FL505" s="3">
        <v>585.33613232999994</v>
      </c>
      <c r="FM505" s="3">
        <v>476.03404247999998</v>
      </c>
      <c r="FN505" s="3">
        <v>1325.82897503</v>
      </c>
      <c r="FO505" s="4">
        <v>385.49235566999999</v>
      </c>
      <c r="FP505" s="3">
        <v>2851.2600137899999</v>
      </c>
      <c r="FQ505" s="3">
        <v>893.90661021999995</v>
      </c>
      <c r="FR505" s="3">
        <v>2341.7937798299999</v>
      </c>
      <c r="FS505" s="3">
        <v>2347.90743926</v>
      </c>
      <c r="FT505" s="4">
        <v>2299.88050922</v>
      </c>
      <c r="FU505" s="3">
        <v>389.66174837</v>
      </c>
      <c r="FV505" s="3">
        <v>91.640890339999999</v>
      </c>
      <c r="FW505" s="3">
        <v>2778.5864427000001</v>
      </c>
      <c r="FX505" s="3">
        <v>816.26207912999996</v>
      </c>
      <c r="FY505" s="4">
        <v>2506.6712024799999</v>
      </c>
      <c r="FZ505" s="3">
        <v>238.91303678</v>
      </c>
      <c r="GA505" s="3">
        <v>867.99051025999995</v>
      </c>
      <c r="GB505" s="3">
        <v>412.91962747000002</v>
      </c>
      <c r="GC505" s="3">
        <v>756.95106988999999</v>
      </c>
      <c r="GD505" s="4">
        <v>493.03286157000002</v>
      </c>
      <c r="GE505" s="3">
        <v>2608.1042626499998</v>
      </c>
      <c r="GF505" s="3">
        <v>1070.49499326</v>
      </c>
      <c r="GG505" s="3">
        <v>2206.2524776199998</v>
      </c>
      <c r="GH505" s="3">
        <v>1068.4115396499999</v>
      </c>
      <c r="GI505" s="4">
        <v>443.00014916999999</v>
      </c>
      <c r="GJ505" s="3">
        <v>1777.17847289</v>
      </c>
      <c r="GK505" s="3">
        <v>2320.9592437299998</v>
      </c>
      <c r="GL505" s="3">
        <v>481.81899718</v>
      </c>
      <c r="GM505" s="3">
        <v>579.20196768999995</v>
      </c>
      <c r="GN505" s="4">
        <v>537.49809876999996</v>
      </c>
      <c r="GO505" s="3">
        <v>275.28617247</v>
      </c>
      <c r="GP505" s="3">
        <v>590.57738828000004</v>
      </c>
      <c r="GQ505" s="3">
        <v>154.73977110000001</v>
      </c>
      <c r="GR505" s="3">
        <v>1854.25817865</v>
      </c>
      <c r="GS505" s="4">
        <v>2382.0716045999998</v>
      </c>
      <c r="GT505" s="3">
        <v>2752.9623866400002</v>
      </c>
      <c r="GU505" s="3">
        <v>424.54359606000003</v>
      </c>
      <c r="GV505" s="3">
        <v>781.87732744000004</v>
      </c>
      <c r="GW505" s="3">
        <v>1080.8215412899999</v>
      </c>
      <c r="GX505" s="4">
        <v>590.22196464000001</v>
      </c>
      <c r="GY505" s="3">
        <v>870.14852827000004</v>
      </c>
      <c r="GZ505" s="3">
        <v>1109.9842994999999</v>
      </c>
      <c r="HA505" s="3">
        <v>1073.74537973</v>
      </c>
      <c r="HB505" s="3">
        <v>2342.79418553</v>
      </c>
      <c r="HC505" s="4">
        <v>762.11776143999998</v>
      </c>
      <c r="HD505" s="3">
        <v>1327.5240723899999</v>
      </c>
      <c r="HE505" s="3">
        <v>2912.56313525</v>
      </c>
      <c r="HF505" s="3">
        <v>2395.4559144</v>
      </c>
      <c r="HG505" s="3">
        <v>827.38833035000005</v>
      </c>
      <c r="HH505" s="4">
        <v>1097.87876916</v>
      </c>
      <c r="HI505" s="3">
        <v>2356.40778086</v>
      </c>
      <c r="HJ505" s="3">
        <v>947.60416287999999</v>
      </c>
      <c r="HK505" s="3">
        <v>2730.3190424700001</v>
      </c>
      <c r="HL505" s="3">
        <v>410.53978037000002</v>
      </c>
      <c r="HM505" s="4">
        <v>2381.51361434</v>
      </c>
      <c r="HN505" s="3">
        <v>1130.73060106</v>
      </c>
      <c r="HO505" s="3">
        <v>773.07562139000004</v>
      </c>
      <c r="HP505" s="3">
        <v>512.26674854999999</v>
      </c>
      <c r="HQ505" s="3">
        <v>883.13888949</v>
      </c>
      <c r="HR505" s="4">
        <v>2771.02002021</v>
      </c>
      <c r="HS505" s="3">
        <v>801.48403641999994</v>
      </c>
      <c r="HT505" s="3">
        <v>531.45403278000003</v>
      </c>
      <c r="HU505" s="3">
        <v>1084.10610311</v>
      </c>
      <c r="HV505" s="3">
        <v>2779.0735967800001</v>
      </c>
      <c r="HW505" s="4">
        <v>141.61084437</v>
      </c>
      <c r="HX505" s="3">
        <v>848.72617615000001</v>
      </c>
      <c r="HY505" s="3">
        <v>901.75389195000002</v>
      </c>
      <c r="HZ505" s="3">
        <v>464.76922574999998</v>
      </c>
      <c r="IA505" s="3">
        <v>465.03455073999999</v>
      </c>
      <c r="IB505" s="4">
        <v>379.23143155000002</v>
      </c>
      <c r="IC505" s="3">
        <v>361.72308906000001</v>
      </c>
      <c r="ID505" s="3">
        <v>2022.8781128099999</v>
      </c>
      <c r="IE505" s="3">
        <v>1068.3786070399999</v>
      </c>
      <c r="IF505" s="3">
        <v>2524.2043997699998</v>
      </c>
      <c r="IG505" s="4">
        <v>1056.37808823</v>
      </c>
      <c r="IH505" s="3">
        <v>873.69965781999997</v>
      </c>
      <c r="II505" s="3">
        <v>917.11291560999996</v>
      </c>
      <c r="IJ505" s="3">
        <v>1848.00036138</v>
      </c>
      <c r="IK505" s="3">
        <v>711.95642544999998</v>
      </c>
      <c r="IL505" s="4">
        <v>405.87267029999998</v>
      </c>
      <c r="IM505" s="3">
        <v>469.30274127000001</v>
      </c>
      <c r="IN505" s="3">
        <v>2347.90992474</v>
      </c>
      <c r="IO505" s="3">
        <v>1109.9321044200001</v>
      </c>
      <c r="IP505" s="3">
        <v>633.44135499000004</v>
      </c>
      <c r="IQ505" s="4">
        <v>412.30074294999997</v>
      </c>
      <c r="IR505" s="3">
        <v>2372.5292255099998</v>
      </c>
      <c r="IS505" s="3">
        <v>2352.1302697800002</v>
      </c>
      <c r="IT505" s="3">
        <v>2730.20222491</v>
      </c>
      <c r="IU505" s="3">
        <v>604.52652340999998</v>
      </c>
      <c r="IV505" s="4">
        <v>904.05668917000003</v>
      </c>
      <c r="IW505" s="3">
        <v>553.11809783000001</v>
      </c>
      <c r="IX505" s="3">
        <v>396.46326439000001</v>
      </c>
      <c r="IY505" s="3">
        <v>449.94395892</v>
      </c>
      <c r="IZ505" s="3">
        <v>853.38645114999997</v>
      </c>
      <c r="JA505" s="4">
        <v>710.53597362999994</v>
      </c>
      <c r="JB505" s="3">
        <v>283.33042848999997</v>
      </c>
      <c r="JC505" s="3">
        <v>776.02712888999997</v>
      </c>
      <c r="JD505" s="3">
        <v>559.73133873999996</v>
      </c>
      <c r="JE505" s="3">
        <v>749.00126210999997</v>
      </c>
      <c r="JF505" s="4">
        <v>867.49279289000003</v>
      </c>
      <c r="JH505" s="3">
        <v>708.40218904999995</v>
      </c>
      <c r="JI505" s="3">
        <v>460.38421765999999</v>
      </c>
      <c r="JJ505" s="3">
        <v>2371.1820953500001</v>
      </c>
      <c r="JK505" s="4">
        <v>789.90604920999999</v>
      </c>
      <c r="JL505" s="3">
        <v>769.58290062000003</v>
      </c>
      <c r="JM505" s="3">
        <v>731.49664784000004</v>
      </c>
      <c r="JN505" s="3">
        <v>946.77401255999996</v>
      </c>
      <c r="JO505" s="3">
        <v>2337.8325460800002</v>
      </c>
      <c r="JP505" s="4">
        <v>753.22471399999995</v>
      </c>
      <c r="JQ505" s="3">
        <v>870.20693704999996</v>
      </c>
      <c r="JR505" s="3">
        <v>863.51975311000001</v>
      </c>
      <c r="JS505" s="3">
        <v>1485.34646006</v>
      </c>
      <c r="JT505" s="3">
        <v>703.77795350999997</v>
      </c>
      <c r="JU505" s="4">
        <v>912.95097935000001</v>
      </c>
      <c r="JV505" s="3">
        <v>2283.02398386</v>
      </c>
      <c r="JW505" s="3">
        <v>2365.1889817000001</v>
      </c>
      <c r="JX505" s="3">
        <v>1570.8693413799999</v>
      </c>
      <c r="JY505" s="3">
        <v>427.02969743</v>
      </c>
      <c r="JZ505" s="4">
        <v>724.11228675999996</v>
      </c>
      <c r="KA505" s="3">
        <v>2752.0104477999998</v>
      </c>
      <c r="KB505" s="3">
        <v>359.32460085999998</v>
      </c>
      <c r="KC505" s="3">
        <v>537.56396399000005</v>
      </c>
      <c r="KD505" s="3">
        <v>758.02541861999998</v>
      </c>
      <c r="KE505" s="4">
        <v>410.87656291000002</v>
      </c>
      <c r="KF505" s="3">
        <v>398.99658987999999</v>
      </c>
      <c r="KG505" s="3">
        <v>1587.4195313299999</v>
      </c>
      <c r="KH505" s="3">
        <v>2328.7779424400001</v>
      </c>
      <c r="KI505" s="3">
        <v>946.71995336999998</v>
      </c>
      <c r="KJ505" s="4">
        <v>2294.1502350800001</v>
      </c>
      <c r="KK505" s="3">
        <v>539.12857365000002</v>
      </c>
      <c r="KL505" s="3">
        <v>2329.8007174600002</v>
      </c>
      <c r="KM505" s="3">
        <v>423.41456677000002</v>
      </c>
      <c r="KN505" s="3">
        <v>2873.6411398199998</v>
      </c>
      <c r="KO505" s="4">
        <v>905.48584016999996</v>
      </c>
      <c r="KP505" s="3">
        <v>399.30106117999998</v>
      </c>
      <c r="KQ505" s="3">
        <v>243.06068153000001</v>
      </c>
      <c r="KR505" s="3">
        <v>2538.5655032099999</v>
      </c>
      <c r="KS505" s="3">
        <v>995.14456021000001</v>
      </c>
      <c r="KT505" s="4">
        <v>2776.4191041399999</v>
      </c>
      <c r="KU505" s="3">
        <v>799.72058835999997</v>
      </c>
      <c r="KV505" s="3">
        <v>961.45263607000004</v>
      </c>
      <c r="KW505" s="3">
        <v>1090.71375169</v>
      </c>
      <c r="KX505" s="3">
        <v>480.61788897000002</v>
      </c>
      <c r="KY505" s="4">
        <v>574.15022958999998</v>
      </c>
      <c r="KZ505" s="3">
        <v>753.48258254999996</v>
      </c>
      <c r="LA505" s="3">
        <v>2521.7506096400002</v>
      </c>
      <c r="LB505" s="3">
        <v>210.66679932</v>
      </c>
      <c r="LC505" s="3">
        <v>1114.0312823100001</v>
      </c>
      <c r="LD505" s="4">
        <v>1923.94358141</v>
      </c>
      <c r="LE505" s="3">
        <v>740.12312755000005</v>
      </c>
      <c r="LF505" s="3">
        <v>778.54554150000001</v>
      </c>
      <c r="LG505" s="3">
        <v>507.65618315</v>
      </c>
      <c r="LH505" s="3">
        <v>2383.8350526600002</v>
      </c>
      <c r="LI505" s="4">
        <v>2757.6711285000001</v>
      </c>
      <c r="LJ505" s="3">
        <v>478.62204852999997</v>
      </c>
      <c r="LK505" s="3">
        <v>907.13557751999997</v>
      </c>
      <c r="LL505" s="3">
        <v>2774.8370961199998</v>
      </c>
      <c r="LM505" s="3">
        <v>2331.5554663399998</v>
      </c>
      <c r="LN505" s="4">
        <v>746.77862161999997</v>
      </c>
      <c r="LO505" s="3">
        <v>759.34769398000003</v>
      </c>
      <c r="LP505" s="3">
        <v>1910.4971346100001</v>
      </c>
      <c r="LQ505" s="3">
        <v>1079.42470153</v>
      </c>
      <c r="LR505" s="3">
        <v>976.38664265</v>
      </c>
      <c r="LS505" s="4">
        <v>713.63785267000003</v>
      </c>
      <c r="LT505" s="3">
        <v>313.98074647999999</v>
      </c>
      <c r="LU505" s="3">
        <v>926.79013198999996</v>
      </c>
      <c r="LV505" s="3">
        <v>2397.22744027</v>
      </c>
      <c r="LW505" s="3">
        <v>1114.6917986200001</v>
      </c>
      <c r="LX505" s="4">
        <v>975.25823473000003</v>
      </c>
      <c r="LY505" s="3">
        <v>973.42519322999999</v>
      </c>
      <c r="LZ505" s="3">
        <v>269.24334922000003</v>
      </c>
      <c r="MA505" s="3">
        <v>500.92301782999999</v>
      </c>
      <c r="MB505" s="3">
        <v>2739.3699178900001</v>
      </c>
      <c r="MC505" s="4">
        <v>2604.7606706800002</v>
      </c>
      <c r="MD505" s="3">
        <v>902.00616817000002</v>
      </c>
      <c r="ME505" s="3">
        <v>2363.1484026200001</v>
      </c>
      <c r="MF505" s="3">
        <v>727.92066349000004</v>
      </c>
      <c r="MG505" s="3">
        <v>520.88142223</v>
      </c>
      <c r="MH505" s="4">
        <v>1169.7153548599999</v>
      </c>
      <c r="MI505" s="3">
        <v>2379.4705497800001</v>
      </c>
      <c r="MJ505" s="3">
        <v>2385.8824668100001</v>
      </c>
      <c r="MK505" s="3">
        <v>879.48336977999998</v>
      </c>
      <c r="ML505" s="3">
        <v>349.16209450999997</v>
      </c>
      <c r="MM505" s="4">
        <v>391.17975527999999</v>
      </c>
      <c r="MN505" s="3">
        <v>1054.79235199</v>
      </c>
      <c r="MO505" s="3">
        <v>518.13123860999997</v>
      </c>
      <c r="MP505" s="3">
        <v>1992.5049258399999</v>
      </c>
      <c r="MQ505" s="3">
        <v>2691.5238065200001</v>
      </c>
      <c r="MR505" s="4">
        <v>541.70477367000001</v>
      </c>
      <c r="MS505" s="3">
        <v>2012.9548339099999</v>
      </c>
      <c r="MT505" s="3">
        <v>2400.2081521599998</v>
      </c>
      <c r="MU505" s="3">
        <v>2359.1306242000001</v>
      </c>
      <c r="MV505" s="3">
        <v>404.90643994999999</v>
      </c>
      <c r="MW505" s="4">
        <v>2019.05544457</v>
      </c>
      <c r="MX505" s="3">
        <v>1171.47818155</v>
      </c>
      <c r="MY505" s="3">
        <v>976.15487164000001</v>
      </c>
      <c r="MZ505" s="3">
        <v>2086.5213136900002</v>
      </c>
      <c r="NA505" s="3">
        <v>906.46946888000002</v>
      </c>
      <c r="NB505" s="4">
        <v>471.11589893000001</v>
      </c>
      <c r="NC505" s="3">
        <v>903.08486648999997</v>
      </c>
      <c r="ND505" s="3">
        <v>781.08508069000004</v>
      </c>
      <c r="NE505" s="3">
        <v>1918.0685280600001</v>
      </c>
      <c r="NF505" s="3">
        <v>1909.4538543799999</v>
      </c>
      <c r="NG505" s="4">
        <v>724.36394160999998</v>
      </c>
      <c r="NH505" s="3">
        <v>758.92702649</v>
      </c>
      <c r="NI505" s="3">
        <v>399.19853512999998</v>
      </c>
      <c r="NJ505" s="3">
        <v>673.32150295999998</v>
      </c>
      <c r="NK505" s="3">
        <v>377.68297751</v>
      </c>
      <c r="NL505" s="4">
        <v>185.48391595999999</v>
      </c>
      <c r="NM505" s="3">
        <v>2822.66394502</v>
      </c>
      <c r="NN505" s="3">
        <v>742.93855501999997</v>
      </c>
      <c r="NO505" s="3">
        <v>2358.3856015699998</v>
      </c>
      <c r="NP505" s="3">
        <v>831.74848364000002</v>
      </c>
      <c r="NQ505" s="4">
        <v>121.94510524</v>
      </c>
      <c r="NR505" s="3">
        <v>360.41075561999997</v>
      </c>
      <c r="NS505" s="3">
        <v>559.11742517999994</v>
      </c>
      <c r="NT505" s="3">
        <v>2574.0152830799998</v>
      </c>
      <c r="NU505" s="3">
        <v>747.50313903999995</v>
      </c>
      <c r="NV505" s="4">
        <v>1448.6893582800001</v>
      </c>
      <c r="NW505" s="3">
        <v>547.23931626000001</v>
      </c>
      <c r="NX505" s="3">
        <v>408.44265661999998</v>
      </c>
      <c r="NY505" s="3">
        <v>861.78364533000001</v>
      </c>
      <c r="NZ505" s="3">
        <v>675.16945734000001</v>
      </c>
      <c r="OA505" s="4">
        <v>1013.2742727</v>
      </c>
      <c r="OB505" s="3">
        <v>2386.7784823500001</v>
      </c>
      <c r="OC505" s="3">
        <v>2739.7259629</v>
      </c>
      <c r="OD505" s="3">
        <v>2312.1730719299999</v>
      </c>
      <c r="OE505" s="3">
        <v>771.38549498999998</v>
      </c>
      <c r="OF505" s="4">
        <v>2277.94179863</v>
      </c>
      <c r="OG505" s="3">
        <v>240.25146776</v>
      </c>
      <c r="OH505" s="3">
        <v>2356.86013822</v>
      </c>
      <c r="OI505" s="3">
        <v>1109.70965396</v>
      </c>
      <c r="OJ505" s="3">
        <v>411.57001183</v>
      </c>
      <c r="OK505" s="4">
        <v>2318.2736825900001</v>
      </c>
      <c r="OL505" s="3">
        <v>1835.25109172</v>
      </c>
      <c r="OM505" s="3">
        <v>2851.2475863899999</v>
      </c>
      <c r="ON505" s="3">
        <v>733.88333001000001</v>
      </c>
      <c r="OO505" s="3">
        <v>417.21143006</v>
      </c>
      <c r="OP505" s="4">
        <v>1090.55033138</v>
      </c>
      <c r="OQ505" s="3">
        <v>1140.0349954400001</v>
      </c>
      <c r="OS505" s="3">
        <v>447.33793314000002</v>
      </c>
      <c r="OT505" s="3">
        <v>1120.11387324</v>
      </c>
      <c r="OU505" s="4">
        <v>399.31473132000002</v>
      </c>
      <c r="OV505" s="3">
        <v>124.25163068000001</v>
      </c>
      <c r="OW505" s="3">
        <v>2402.15366163</v>
      </c>
      <c r="OX505" s="3">
        <v>2381.8292703000002</v>
      </c>
      <c r="OY505" s="3">
        <v>363.17460937999999</v>
      </c>
      <c r="OZ505" s="4">
        <v>2133.2402598799999</v>
      </c>
      <c r="PA505" s="3">
        <v>709.86986499</v>
      </c>
      <c r="PB505" s="3">
        <v>196.31688054</v>
      </c>
      <c r="PC505" s="3">
        <v>2249.6396378700001</v>
      </c>
      <c r="PD505" s="3">
        <v>2388.21943938</v>
      </c>
      <c r="PE505" s="4">
        <v>585.92146287000003</v>
      </c>
      <c r="PF505" s="3">
        <v>749.74814885000001</v>
      </c>
      <c r="PG505" s="3">
        <v>114.82855463</v>
      </c>
      <c r="PH505" s="3">
        <v>2378.8100334699998</v>
      </c>
      <c r="PI505" s="3">
        <v>899.33303443</v>
      </c>
      <c r="PJ505" s="4">
        <v>730.47635830000002</v>
      </c>
      <c r="PK505" s="3">
        <v>678.66714907000005</v>
      </c>
      <c r="PL505" s="3">
        <v>377.68981258000002</v>
      </c>
      <c r="PM505" s="3">
        <v>690.76087338000002</v>
      </c>
      <c r="PN505" s="3">
        <v>752.51573082999994</v>
      </c>
      <c r="PO505" s="4">
        <v>759.87772258999996</v>
      </c>
      <c r="PP505" s="3">
        <v>681.53912120999996</v>
      </c>
      <c r="PQ505" s="3">
        <v>762.74969472999999</v>
      </c>
      <c r="PR505" s="3">
        <v>540.82118552999998</v>
      </c>
      <c r="PS505" s="3">
        <v>102.65529496000001</v>
      </c>
      <c r="PT505" s="4">
        <v>736.18799133999994</v>
      </c>
      <c r="PU505" s="3">
        <v>408.54891089</v>
      </c>
      <c r="PV505" s="3">
        <v>257.56159322000002</v>
      </c>
      <c r="PW505" s="3">
        <v>392.39826184999998</v>
      </c>
      <c r="PX505" s="3">
        <v>434.12822831</v>
      </c>
      <c r="PY505" s="4">
        <v>637.34480133</v>
      </c>
      <c r="PZ505" s="3">
        <v>1024.6447223299999</v>
      </c>
      <c r="QA505" s="3">
        <v>430.18563566</v>
      </c>
      <c r="QB505" s="3">
        <v>419.43842014000001</v>
      </c>
      <c r="QC505" s="3">
        <v>726.86247037999999</v>
      </c>
      <c r="QD505" s="4">
        <v>730.67830355000001</v>
      </c>
      <c r="QE505" s="3">
        <v>912.90996892999999</v>
      </c>
      <c r="QF505" s="3">
        <v>1119.46205611</v>
      </c>
      <c r="QG505" s="3">
        <v>1119.4409295299999</v>
      </c>
      <c r="QH505" s="3">
        <v>1111.7427766000001</v>
      </c>
      <c r="QI505" s="4">
        <v>2685.3306117299999</v>
      </c>
      <c r="QJ505" s="3">
        <v>444.44172757000001</v>
      </c>
      <c r="QK505" s="3">
        <v>2515.2610213600001</v>
      </c>
      <c r="QL505" s="3">
        <v>462.25329862000001</v>
      </c>
      <c r="QM505" s="3">
        <v>138.37102118999999</v>
      </c>
      <c r="QN505" s="4">
        <v>1041.8374088600001</v>
      </c>
      <c r="QO505" s="3">
        <v>750.48757914999999</v>
      </c>
      <c r="QP505" s="3">
        <v>236.20697043000001</v>
      </c>
      <c r="QQ505" s="3">
        <v>1120.77563229</v>
      </c>
      <c r="QR505" s="3">
        <v>2516.8964672000002</v>
      </c>
      <c r="QS505" s="4">
        <v>918.63154388999999</v>
      </c>
      <c r="QT505" s="3">
        <v>168.45030015</v>
      </c>
      <c r="QU505" s="3">
        <v>250.05420088</v>
      </c>
      <c r="QV505" s="3">
        <v>717.39341294999997</v>
      </c>
      <c r="QW505" s="3">
        <v>2359.52146593</v>
      </c>
      <c r="QX505" s="4">
        <v>2290.17222434</v>
      </c>
      <c r="QY505" s="3">
        <v>2363.8915611399998</v>
      </c>
      <c r="QZ505" s="3">
        <v>2942.0142091399998</v>
      </c>
      <c r="RA505" s="3">
        <v>993.03500905999999</v>
      </c>
      <c r="RB505" s="3">
        <v>259.29583688999998</v>
      </c>
      <c r="RC505" s="4">
        <v>2390.8409994100002</v>
      </c>
      <c r="RD505" s="3">
        <v>1002.1231666800001</v>
      </c>
      <c r="RE505" s="3">
        <v>2337.80458443</v>
      </c>
      <c r="RF505" s="3">
        <v>2380.3926628600002</v>
      </c>
      <c r="RG505" s="3">
        <v>2196.07630113</v>
      </c>
      <c r="RH505" s="4">
        <v>844.88797365999994</v>
      </c>
      <c r="RI505" s="3">
        <v>840.74716397999998</v>
      </c>
      <c r="RJ505" s="3">
        <v>1850.6312419599999</v>
      </c>
      <c r="RK505" s="3">
        <v>2378.92188007</v>
      </c>
      <c r="RL505" s="3">
        <v>2537.10590508</v>
      </c>
      <c r="RM505" s="4">
        <v>719.29480515</v>
      </c>
      <c r="RN505" s="3">
        <v>406.47104961000002</v>
      </c>
      <c r="RO505" s="3">
        <v>2453.1507402699999</v>
      </c>
      <c r="RP505" s="3">
        <v>582.82020520000003</v>
      </c>
      <c r="RQ505" s="3">
        <v>461.27215539000002</v>
      </c>
      <c r="RR505" s="4">
        <v>1437.37483195</v>
      </c>
      <c r="RS505" s="3">
        <v>873.03727739999999</v>
      </c>
      <c r="RT505" s="3">
        <v>1618.16864715</v>
      </c>
      <c r="RU505" s="3">
        <v>2291.0719681</v>
      </c>
      <c r="RV505" s="3">
        <v>1078.8126520799999</v>
      </c>
      <c r="RW505" s="4">
        <v>765.82361212000001</v>
      </c>
      <c r="RX505" s="3">
        <v>1006.06948755</v>
      </c>
      <c r="RY505" s="3">
        <v>201.45747455</v>
      </c>
      <c r="RZ505" s="3">
        <v>1079.4284297500001</v>
      </c>
      <c r="SA505" s="3">
        <v>2390.0860348599999</v>
      </c>
      <c r="SB505" s="4">
        <v>1145.00284859</v>
      </c>
      <c r="SC505" s="3">
        <v>699.30036128999996</v>
      </c>
      <c r="SD505" s="3">
        <v>473.80580966000002</v>
      </c>
      <c r="SE505" s="3">
        <v>2340.1148380899999</v>
      </c>
      <c r="SF505" s="3">
        <v>985.00193769999998</v>
      </c>
      <c r="SG505" s="4">
        <v>741.84307970999998</v>
      </c>
      <c r="SH505" s="3">
        <v>680.75184542</v>
      </c>
      <c r="SI505" s="3">
        <v>780.30091174999995</v>
      </c>
      <c r="SJ505" s="3">
        <v>902.17953039999998</v>
      </c>
      <c r="SL505" s="4">
        <v>5.8632473200000002</v>
      </c>
      <c r="SM505" s="3">
        <v>847.03045741999995</v>
      </c>
      <c r="SN505" s="3">
        <v>2792.7748052799998</v>
      </c>
      <c r="SO505" s="3">
        <v>567.28657656999997</v>
      </c>
      <c r="SP505" s="3">
        <v>1842.4372357699999</v>
      </c>
      <c r="SQ505" s="4">
        <v>2722.5724226799998</v>
      </c>
      <c r="SR505" s="3">
        <v>470.56971470000002</v>
      </c>
      <c r="SS505" s="3">
        <v>2731.1305516900002</v>
      </c>
      <c r="ST505" s="3">
        <v>2446.52880018</v>
      </c>
      <c r="SU505" s="3">
        <v>2401.1128668800002</v>
      </c>
      <c r="SV505" s="4">
        <v>1879.9605273300001</v>
      </c>
      <c r="SW505" s="3">
        <v>840.02016107999998</v>
      </c>
      <c r="SX505" s="3">
        <v>490.24601711999998</v>
      </c>
      <c r="SY505" s="3">
        <v>2376.3133688100002</v>
      </c>
      <c r="SZ505" s="3">
        <v>101.07142283</v>
      </c>
      <c r="TA505" s="4">
        <v>1897.12587358</v>
      </c>
      <c r="TB505" s="3">
        <v>995.17252185999996</v>
      </c>
      <c r="TC505" s="3">
        <v>1251.01913388</v>
      </c>
      <c r="TD505" s="3">
        <v>399.88701308999998</v>
      </c>
      <c r="TE505" s="3">
        <v>1004.92678812</v>
      </c>
      <c r="TF505" s="4">
        <v>2378.1290119499999</v>
      </c>
      <c r="TG505" s="3">
        <v>480.52406209999998</v>
      </c>
      <c r="TH505" s="3">
        <v>2625.3566006999999</v>
      </c>
      <c r="TI505" s="3">
        <v>577.66904790000001</v>
      </c>
      <c r="TJ505" s="3">
        <v>362.13692148000001</v>
      </c>
      <c r="TK505" s="4">
        <v>996.29782292999994</v>
      </c>
      <c r="TL505" s="3">
        <v>1030.60117515</v>
      </c>
      <c r="TM505" s="3">
        <v>749.83389791000002</v>
      </c>
      <c r="TN505" s="3">
        <v>839.59079440999994</v>
      </c>
      <c r="TO505" s="3">
        <v>924.30340924999996</v>
      </c>
      <c r="TP505" s="4">
        <v>326.89654330000002</v>
      </c>
      <c r="TQ505" s="3">
        <v>2707.80929285</v>
      </c>
      <c r="TR505" s="3">
        <v>870.94698872000004</v>
      </c>
      <c r="TS505" s="3">
        <v>1071.68988777</v>
      </c>
      <c r="TT505" s="3">
        <v>1994.7319159199999</v>
      </c>
      <c r="TU505" s="4">
        <v>380.45118086000002</v>
      </c>
      <c r="TV505" s="3">
        <v>2544.2684370699999</v>
      </c>
      <c r="TW505" s="3">
        <v>2012.83863772</v>
      </c>
      <c r="TX505" s="3">
        <v>756.54469390999998</v>
      </c>
      <c r="TY505" s="3">
        <v>1480.51468694</v>
      </c>
      <c r="TZ505" s="4">
        <v>867.10195116</v>
      </c>
      <c r="UA505" s="3">
        <v>498.17966927999998</v>
      </c>
      <c r="UB505" s="3">
        <v>110.52618875</v>
      </c>
      <c r="UC505" s="3">
        <v>3100.3312073299999</v>
      </c>
      <c r="UD505" s="3">
        <v>994.83511795000004</v>
      </c>
      <c r="UE505" s="4">
        <v>935.77017122999996</v>
      </c>
      <c r="UF505" s="3">
        <v>418.99600470000001</v>
      </c>
      <c r="UG505" s="3">
        <v>2319.5673749299999</v>
      </c>
      <c r="UH505" s="3">
        <v>434.42648591</v>
      </c>
      <c r="UI505" s="3">
        <v>2658.93357139</v>
      </c>
      <c r="UJ505" s="4">
        <v>843.47125005999999</v>
      </c>
      <c r="UK505" s="3">
        <v>2415.2049171100002</v>
      </c>
      <c r="UL505" s="3">
        <v>1995.3197319400001</v>
      </c>
      <c r="UM505" s="3">
        <v>874.71124817999998</v>
      </c>
      <c r="UN505" s="3">
        <v>1116.93245884</v>
      </c>
      <c r="UO505" s="4">
        <v>1117.53953733</v>
      </c>
      <c r="UP505" s="3">
        <v>1005.59600361</v>
      </c>
      <c r="UQ505" s="3">
        <v>1104.1918883599999</v>
      </c>
      <c r="UR505" s="3">
        <v>1107.9002245199999</v>
      </c>
      <c r="US505" s="3">
        <v>1092.73817515</v>
      </c>
      <c r="UT505" s="4">
        <v>131.25509195000001</v>
      </c>
      <c r="UU505" s="3">
        <v>850.02421807999997</v>
      </c>
      <c r="UV505" s="3">
        <v>1222.04030119</v>
      </c>
      <c r="UW505" s="3">
        <v>892.03815063000002</v>
      </c>
      <c r="UX505" s="3">
        <v>816.48328685000001</v>
      </c>
      <c r="UY505" s="4">
        <v>2363.1334897400002</v>
      </c>
      <c r="UZ505" s="3">
        <v>2729.41929871</v>
      </c>
      <c r="VA505" s="3">
        <v>600.21483697999997</v>
      </c>
      <c r="VB505" s="3">
        <v>844.63507606999997</v>
      </c>
      <c r="VC505" s="3">
        <v>872.69987348999996</v>
      </c>
      <c r="VD505" s="4">
        <v>871.77962451999997</v>
      </c>
      <c r="VE505" s="3">
        <v>1367.3333841799999</v>
      </c>
      <c r="VF505" s="3">
        <v>1091.0325144999999</v>
      </c>
      <c r="VG505" s="3">
        <v>368.46122534</v>
      </c>
      <c r="VH505" s="3">
        <v>1487.9624277600001</v>
      </c>
      <c r="VI505" s="4">
        <v>2385.3580305300002</v>
      </c>
      <c r="VJ505" s="3">
        <v>2041.93428797</v>
      </c>
      <c r="VK505" s="3">
        <v>1139.2775454099999</v>
      </c>
      <c r="VL505" s="3">
        <v>671.21070907000001</v>
      </c>
      <c r="VM505" s="3">
        <v>2690.8023959500001</v>
      </c>
      <c r="VN505" s="4">
        <v>739.69065403000002</v>
      </c>
      <c r="VO505" s="3">
        <v>2367.7005592400001</v>
      </c>
      <c r="VP505" s="3">
        <v>2368.1703149599998</v>
      </c>
      <c r="VQ505" s="3">
        <v>529.00583498000003</v>
      </c>
      <c r="VR505" s="3">
        <v>897.39808825</v>
      </c>
      <c r="VS505" s="4">
        <v>2312.3153656600002</v>
      </c>
      <c r="VT505" s="3">
        <v>748.01452655000003</v>
      </c>
      <c r="VU505" s="3">
        <v>598.29604642000004</v>
      </c>
      <c r="VV505" s="3">
        <v>424.19562886</v>
      </c>
      <c r="VW505" s="3">
        <v>755.94320774999994</v>
      </c>
      <c r="VX505" s="4">
        <v>2735.1023487299999</v>
      </c>
      <c r="VY505" s="3">
        <v>252.29423972999999</v>
      </c>
      <c r="VZ505" s="3">
        <v>283.34782684999999</v>
      </c>
      <c r="WA505" s="3">
        <v>2361.0096470799999</v>
      </c>
      <c r="WB505" s="3">
        <v>2327.3152374599999</v>
      </c>
      <c r="WC505" s="4">
        <v>2426.77855473</v>
      </c>
      <c r="WD505" s="3">
        <v>2781.0315336499998</v>
      </c>
      <c r="WE505" s="3">
        <v>421.65484693000002</v>
      </c>
      <c r="WF505" s="3">
        <v>1003.69833963</v>
      </c>
      <c r="WG505" s="3">
        <v>240.37325627999999</v>
      </c>
      <c r="WH505" s="4">
        <v>2300.09861009</v>
      </c>
      <c r="WI505" s="3">
        <v>974.92020945000002</v>
      </c>
      <c r="WJ505" s="3">
        <v>1128.53281537</v>
      </c>
      <c r="WK505" s="3">
        <v>853.47903527999995</v>
      </c>
      <c r="WL505" s="3">
        <v>704.74666934000004</v>
      </c>
      <c r="WM505" s="4">
        <v>825.30611948000001</v>
      </c>
      <c r="WN505" s="3">
        <v>1122.9597478400001</v>
      </c>
      <c r="WO505" s="3">
        <v>757.71473361999995</v>
      </c>
      <c r="WP505" s="3">
        <v>735.19255659999999</v>
      </c>
      <c r="WQ505" s="3">
        <v>729.91215434000003</v>
      </c>
      <c r="WR505" s="4">
        <v>275.14139325999997</v>
      </c>
      <c r="WS505" s="3">
        <v>2397.2827422</v>
      </c>
      <c r="WT505" s="3">
        <v>551.62805257000002</v>
      </c>
      <c r="WU505" s="3">
        <v>986.67528711</v>
      </c>
      <c r="WV505" s="3">
        <v>671.33933265999997</v>
      </c>
      <c r="WW505" s="4">
        <v>216.93704399000001</v>
      </c>
      <c r="WX505" s="3">
        <v>583.81563993999998</v>
      </c>
      <c r="WY505" s="3">
        <v>506.89376215999999</v>
      </c>
      <c r="WZ505" s="3">
        <v>902.36034906999998</v>
      </c>
      <c r="XA505" s="3">
        <v>736.04383350000001</v>
      </c>
      <c r="XB505" s="4">
        <v>588.996623</v>
      </c>
      <c r="XC505" s="3">
        <v>896.99295500999995</v>
      </c>
      <c r="XD505" s="3">
        <v>714.79919319999999</v>
      </c>
      <c r="XE505" s="3">
        <v>2292.0518685900001</v>
      </c>
      <c r="XF505" s="3">
        <v>563.66398947000005</v>
      </c>
      <c r="XG505" s="4">
        <v>1097.18034928</v>
      </c>
      <c r="XH505" s="3">
        <v>521.20702011000003</v>
      </c>
      <c r="XI505" s="3">
        <v>928.76919543999998</v>
      </c>
      <c r="XJ505" s="3">
        <v>914.64048437999998</v>
      </c>
      <c r="XK505" s="3">
        <v>785.52228386000002</v>
      </c>
      <c r="XL505" s="4">
        <v>2373.7396542699998</v>
      </c>
      <c r="XM505" s="3">
        <v>791.81427647999999</v>
      </c>
      <c r="XN505" s="3">
        <v>2785.13257565</v>
      </c>
      <c r="XO505" s="3">
        <v>478.10196184</v>
      </c>
      <c r="XP505" s="3">
        <v>493.56972524999998</v>
      </c>
      <c r="XQ505" s="4">
        <v>379.58126285999998</v>
      </c>
      <c r="XR505" s="3">
        <v>393.93304575000002</v>
      </c>
      <c r="XS505" s="3">
        <v>2752.7560917999999</v>
      </c>
      <c r="XT505" s="3">
        <v>761.20745438999995</v>
      </c>
      <c r="XU505" s="3">
        <v>2340.6666146500002</v>
      </c>
      <c r="XV505" s="4">
        <v>1247.5773654499999</v>
      </c>
      <c r="XW505" s="3">
        <v>2403.4274701300001</v>
      </c>
      <c r="XX505" s="3">
        <v>899.53560104999997</v>
      </c>
      <c r="XY505" s="3">
        <v>748.85275467999998</v>
      </c>
      <c r="XZ505" s="3">
        <v>2938.7215695099999</v>
      </c>
      <c r="YA505" s="4">
        <v>832.04114890999995</v>
      </c>
      <c r="YB505" s="3">
        <v>2342.5462588999999</v>
      </c>
      <c r="YC505" s="3">
        <v>2373.46749421</v>
      </c>
      <c r="YD505" s="3">
        <v>2329.6491031800001</v>
      </c>
      <c r="YE505" s="3">
        <v>383.31134696999999</v>
      </c>
      <c r="YF505" s="4">
        <v>900.45336453999994</v>
      </c>
      <c r="YG505" s="3">
        <v>660.96866736000004</v>
      </c>
      <c r="YH505" s="3">
        <v>738.59766419999994</v>
      </c>
      <c r="YI505" s="3">
        <v>257.68897406999997</v>
      </c>
      <c r="YJ505" s="3">
        <v>2448.7303140899999</v>
      </c>
      <c r="YK505" s="4">
        <v>770.78463020000004</v>
      </c>
      <c r="YL505" s="3">
        <v>420.66562589</v>
      </c>
      <c r="YM505" s="3">
        <v>939.29955283000004</v>
      </c>
      <c r="YN505" s="3">
        <v>1029.79774374</v>
      </c>
      <c r="YO505" s="3">
        <v>821.49152904999994</v>
      </c>
      <c r="YP505" s="4">
        <v>2258.8272146899999</v>
      </c>
      <c r="YQ505" s="3">
        <v>860.72358811000004</v>
      </c>
      <c r="YR505" s="3">
        <v>2270.7842375999999</v>
      </c>
      <c r="YS505" s="3">
        <v>2444.2347021400001</v>
      </c>
      <c r="YT505" s="3">
        <v>2740.2305153399998</v>
      </c>
      <c r="YU505" s="4">
        <v>2292.0562181800001</v>
      </c>
      <c r="YV505" s="3">
        <v>2376.37177759</v>
      </c>
      <c r="YW505" s="3">
        <v>748.4277376</v>
      </c>
      <c r="YX505" s="3">
        <v>1835.9339773500001</v>
      </c>
      <c r="YY505" s="3">
        <v>404.98659667999999</v>
      </c>
      <c r="YZ505" s="4">
        <v>739.35511423000003</v>
      </c>
      <c r="ZA505" s="3">
        <v>1133.0930498</v>
      </c>
      <c r="ZB505" s="3">
        <v>2375.2303209000002</v>
      </c>
      <c r="ZC505" s="3">
        <v>2688.7176995999998</v>
      </c>
      <c r="ZD505" s="3">
        <v>759.71616639000001</v>
      </c>
      <c r="ZE505" s="4">
        <v>754.20461449000004</v>
      </c>
      <c r="ZF505" s="3">
        <v>955.56826217000003</v>
      </c>
      <c r="ZG505" s="3">
        <v>1010.099072</v>
      </c>
      <c r="ZI505" s="3">
        <v>1154.9441472200001</v>
      </c>
      <c r="ZJ505" s="4">
        <v>1087.68208746</v>
      </c>
      <c r="ZK505" s="3">
        <v>729.31066817999999</v>
      </c>
      <c r="ZL505" s="3">
        <v>2017.17393621</v>
      </c>
      <c r="ZM505" s="3">
        <v>522.74553222999998</v>
      </c>
      <c r="ZN505" s="3">
        <v>2321.22332598</v>
      </c>
      <c r="ZO505" s="4">
        <v>710.75345313000003</v>
      </c>
      <c r="ZP505" s="3">
        <v>2796.0674449100002</v>
      </c>
      <c r="ZQ505" s="3">
        <v>1069.3199825900001</v>
      </c>
      <c r="ZR505" s="3">
        <v>1477.64085069</v>
      </c>
      <c r="ZS505" s="3">
        <v>664.13516888000004</v>
      </c>
      <c r="ZT505" s="4">
        <v>2003.27886027</v>
      </c>
      <c r="ZU505" s="3">
        <v>2368.0013023199999</v>
      </c>
      <c r="ZV505" s="3">
        <v>902.13044217000004</v>
      </c>
      <c r="ZW505" s="3">
        <v>871.71500203999994</v>
      </c>
      <c r="ZX505" s="3">
        <v>708.47737482000002</v>
      </c>
      <c r="ZY505" s="4">
        <v>2740.1857767000001</v>
      </c>
      <c r="ZZ505" s="3">
        <v>404.69268867</v>
      </c>
      <c r="AAA505" s="3">
        <v>2360.0931263299999</v>
      </c>
      <c r="AAB505" s="3">
        <v>702.46499870000002</v>
      </c>
      <c r="AAC505" s="3">
        <v>890.62639798999999</v>
      </c>
      <c r="AAD505" s="4">
        <v>1079.9081273899999</v>
      </c>
      <c r="AAE505" s="3">
        <v>2728.5916338699999</v>
      </c>
      <c r="AAF505" s="3">
        <v>855.55316833999996</v>
      </c>
      <c r="AAG505" s="3">
        <v>2182.0861555800002</v>
      </c>
      <c r="AAH505" s="3">
        <v>950.88561785000002</v>
      </c>
      <c r="AAI505" s="4">
        <v>2346.1974290200001</v>
      </c>
      <c r="AAJ505" s="3">
        <v>1072.4846199999999</v>
      </c>
      <c r="AAK505" s="3">
        <v>518.97008811000001</v>
      </c>
      <c r="AAL505" s="3">
        <v>1059.34761546</v>
      </c>
      <c r="AAM505" s="3">
        <v>942.34426583000004</v>
      </c>
      <c r="AAN505" s="4">
        <v>858.53139475</v>
      </c>
      <c r="AAO505" s="3">
        <v>995.88834009999994</v>
      </c>
      <c r="AAP505" s="3">
        <v>422.69129208999999</v>
      </c>
      <c r="AAQ505" s="3">
        <v>2543.0294252899998</v>
      </c>
      <c r="AAR505" s="3">
        <v>2833.2061084400002</v>
      </c>
      <c r="AAS505" s="4">
        <v>1092.4765783800001</v>
      </c>
      <c r="AAT505" s="3">
        <v>582.10935791999998</v>
      </c>
      <c r="AAU505" s="3">
        <v>579.42503952000004</v>
      </c>
      <c r="AAV505" s="3">
        <v>2293.3791149100002</v>
      </c>
      <c r="AAW505" s="3">
        <v>944.14002513000003</v>
      </c>
      <c r="AAX505" s="4">
        <v>2324.5358494500001</v>
      </c>
      <c r="AAY505" s="3">
        <v>1734.6195988500001</v>
      </c>
      <c r="AAZ505" s="3">
        <v>771.47559363999994</v>
      </c>
      <c r="ABA505" s="3">
        <v>759.41231645999994</v>
      </c>
      <c r="ABB505" s="3">
        <v>985.99364421999996</v>
      </c>
      <c r="ABC505" s="4">
        <v>455.17651568999997</v>
      </c>
      <c r="ABD505" s="3">
        <v>623.41368593000004</v>
      </c>
      <c r="ABE505" s="3">
        <v>2765.0474117700001</v>
      </c>
      <c r="ABF505" s="3">
        <v>2340.2596173000002</v>
      </c>
      <c r="ABG505" s="3">
        <v>2381.84045496</v>
      </c>
      <c r="ABH505" s="4">
        <v>1330.80987695</v>
      </c>
      <c r="ABI505" s="3">
        <v>603.21605408000005</v>
      </c>
      <c r="ABJ505" s="3">
        <v>2927.2784195899999</v>
      </c>
      <c r="ABK505" s="3">
        <v>475.28653437000003</v>
      </c>
      <c r="ABL505" s="3">
        <v>2312.4036001999998</v>
      </c>
      <c r="ABM505" s="4">
        <v>2514.2140129099998</v>
      </c>
      <c r="ABN505" s="3">
        <v>2394.7854561700001</v>
      </c>
      <c r="ABO505" s="3">
        <v>2745.15797944</v>
      </c>
      <c r="ABP505" s="3">
        <v>2835.4393122199999</v>
      </c>
      <c r="ABQ505" s="3">
        <v>2516.6392200199998</v>
      </c>
      <c r="ABR505" s="4">
        <v>494.68259891999998</v>
      </c>
      <c r="ABS505" s="3">
        <v>998.36574228999996</v>
      </c>
      <c r="ABT505" s="3">
        <v>2326.1563824099999</v>
      </c>
      <c r="ABU505" s="3">
        <v>883.58379041000001</v>
      </c>
      <c r="ABV505" s="3">
        <v>2692.9144325799998</v>
      </c>
      <c r="ABW505" s="4">
        <v>480.74713393000002</v>
      </c>
      <c r="ABX505" s="3">
        <v>2764.5590149499999</v>
      </c>
      <c r="ABY505" s="3">
        <v>762.98332985000002</v>
      </c>
      <c r="ABZ505" s="3">
        <v>1582.03660302</v>
      </c>
      <c r="ACA505" s="3">
        <v>2323.5851533499999</v>
      </c>
      <c r="ACB505" s="4">
        <v>859.18445462</v>
      </c>
      <c r="ACC505" s="3">
        <v>359.51349734000001</v>
      </c>
      <c r="ACD505" s="3">
        <v>744.91886121000005</v>
      </c>
      <c r="ACE505" s="3">
        <v>783.28597322999997</v>
      </c>
      <c r="ACF505" s="3">
        <v>493.94192587999999</v>
      </c>
      <c r="ACG505" s="4">
        <v>428.22707742</v>
      </c>
      <c r="ACH505" s="3">
        <v>513.17270600999996</v>
      </c>
      <c r="ACI505" s="3">
        <v>2784.3185809500001</v>
      </c>
      <c r="ACJ505" s="3">
        <v>509.23943391</v>
      </c>
      <c r="ACK505" s="3">
        <v>656.95896674999995</v>
      </c>
      <c r="ACL505" s="4">
        <v>660.23855761000004</v>
      </c>
      <c r="ACM505" s="3">
        <v>2366.4832954100002</v>
      </c>
      <c r="ACN505" s="3">
        <v>2781.0694372200001</v>
      </c>
      <c r="ACO505" s="3">
        <v>485.32476672000001</v>
      </c>
      <c r="ACP505" s="3">
        <v>387.94925265000001</v>
      </c>
      <c r="ACQ505" s="4">
        <v>1431.4618750300001</v>
      </c>
      <c r="ACR505" s="3">
        <v>1062.98946503</v>
      </c>
      <c r="ACS505" s="3">
        <v>2355.38438447</v>
      </c>
      <c r="ACT505" s="3">
        <v>870.28957925999998</v>
      </c>
      <c r="ACU505" s="3">
        <v>482.24649973999999</v>
      </c>
      <c r="ACV505" s="4">
        <v>2766.3585024700001</v>
      </c>
      <c r="ACW505" s="3">
        <v>541.90361207000001</v>
      </c>
      <c r="ACX505" s="3">
        <v>482.84239357000001</v>
      </c>
      <c r="ACY505" s="3">
        <v>485.40803030000001</v>
      </c>
      <c r="ACZ505" s="3">
        <v>911.83748431000004</v>
      </c>
      <c r="ADA505" s="4">
        <v>2098.3820242500001</v>
      </c>
      <c r="ADB505" s="3">
        <v>710.79757040000004</v>
      </c>
      <c r="ADC505" s="3">
        <v>847.94511406000004</v>
      </c>
      <c r="ADD505" s="3">
        <v>489.06665686000002</v>
      </c>
      <c r="ADE505" s="3">
        <v>2878.3293764700002</v>
      </c>
      <c r="ADF505" s="4">
        <v>893.91903762000004</v>
      </c>
      <c r="ADG505" s="3">
        <v>2686.7634909499998</v>
      </c>
      <c r="ADH505" s="3">
        <v>2368.0118656099999</v>
      </c>
      <c r="ADI505" s="3">
        <v>2509.6109039500002</v>
      </c>
      <c r="ADJ505" s="3">
        <v>1188.77960783</v>
      </c>
      <c r="ADK505" s="4">
        <v>1159.2477558400001</v>
      </c>
      <c r="ADL505" s="3">
        <v>2322.00625218</v>
      </c>
      <c r="ADM505" s="3">
        <v>2361.6105118700002</v>
      </c>
      <c r="ADN505" s="3">
        <v>2298.8664333800002</v>
      </c>
      <c r="ADO505" s="3">
        <v>2765.0946358900001</v>
      </c>
      <c r="ADP505" s="4">
        <v>2308.88229641</v>
      </c>
      <c r="ADQ505" s="3">
        <v>2722.5494319899999</v>
      </c>
      <c r="ADR505" s="3">
        <v>2743.5026497600002</v>
      </c>
      <c r="ADS505" s="3">
        <v>2588.1427514000002</v>
      </c>
      <c r="ADT505" s="3">
        <v>2333.8949243900001</v>
      </c>
      <c r="ADU505" s="4">
        <v>1110.76598296</v>
      </c>
      <c r="ADV505" s="3">
        <v>2756.9882428699998</v>
      </c>
      <c r="ADW505" s="3">
        <v>2774.88556298</v>
      </c>
      <c r="ADX505" s="3">
        <v>2735.8256234099999</v>
      </c>
      <c r="ADY505" s="3">
        <v>1978.19788159</v>
      </c>
      <c r="ADZ505" s="4">
        <v>2356.69361106</v>
      </c>
      <c r="AEA505" s="3">
        <v>392.76052055999997</v>
      </c>
      <c r="AEB505" s="3">
        <v>882.88972011999999</v>
      </c>
      <c r="AEC505" s="3">
        <v>2379.46247197</v>
      </c>
      <c r="AED505" s="3">
        <v>2482.8994503899999</v>
      </c>
      <c r="AEE505" s="4">
        <v>2726.6411534399999</v>
      </c>
      <c r="AEF505" s="3">
        <v>2415.25711219</v>
      </c>
      <c r="AEG505" s="3">
        <v>2725.6550392499998</v>
      </c>
      <c r="AEH505" s="3">
        <v>1565.3459834499999</v>
      </c>
      <c r="AEI505" s="3">
        <v>2557.9547326900001</v>
      </c>
      <c r="AEJ505" s="4">
        <v>2389.4050133400001</v>
      </c>
      <c r="AEK505" s="3">
        <v>2811.2338438699999</v>
      </c>
      <c r="AEL505" s="3">
        <v>2296.4412262699998</v>
      </c>
      <c r="AEM505" s="3">
        <v>905.00179293999997</v>
      </c>
      <c r="AEN505" s="3">
        <v>628.31070290000002</v>
      </c>
      <c r="AEO505" s="4">
        <v>417.99497762999999</v>
      </c>
      <c r="AEP505" s="3">
        <v>920.72058982999999</v>
      </c>
      <c r="AEQ505" s="3">
        <v>2003.7629075</v>
      </c>
      <c r="AER505" s="3">
        <v>680.39082944999996</v>
      </c>
      <c r="AES505" s="3">
        <v>2516.8529712999998</v>
      </c>
      <c r="AET505" s="4">
        <v>738.92326207999997</v>
      </c>
      <c r="AEU505" s="3">
        <v>661.26630359000001</v>
      </c>
      <c r="AEV505" s="3">
        <v>779.39495428999999</v>
      </c>
      <c r="AEW505" s="3">
        <v>499.02783933000001</v>
      </c>
      <c r="AEX505" s="3">
        <v>2528.0059414299999</v>
      </c>
      <c r="AEY505" s="4">
        <v>790.16578187000005</v>
      </c>
      <c r="AEZ505" s="3">
        <v>509.19220978999999</v>
      </c>
      <c r="AFA505" s="3">
        <v>2422.6955324599999</v>
      </c>
      <c r="AFB505" s="3">
        <v>905.75675749000004</v>
      </c>
      <c r="AFC505" s="3">
        <v>976.86074796000003</v>
      </c>
      <c r="AFD505" s="4">
        <v>400.90978811000002</v>
      </c>
      <c r="AFE505" s="3">
        <v>388.29162752000002</v>
      </c>
      <c r="AFF505" s="3">
        <v>271.30505488</v>
      </c>
      <c r="AFG505" s="3">
        <v>993.84216868999999</v>
      </c>
      <c r="AFH505" s="3">
        <v>407.42920214999998</v>
      </c>
      <c r="AFI505" s="4">
        <v>2380.43243054</v>
      </c>
      <c r="AFJ505" s="3">
        <v>2532.7090909600001</v>
      </c>
      <c r="AFK505" s="3">
        <v>2354.5585837399999</v>
      </c>
      <c r="AFL505" s="3">
        <v>1007.6931273599999</v>
      </c>
      <c r="AFM505" s="3">
        <v>2760.2423575600001</v>
      </c>
      <c r="AFN505" s="4">
        <v>569.80871739999998</v>
      </c>
      <c r="AFO505" s="3">
        <v>655.70131387000004</v>
      </c>
      <c r="AFP505" s="3">
        <v>2364.0978559800001</v>
      </c>
      <c r="AFQ505" s="3">
        <v>456.11913398000002</v>
      </c>
      <c r="AFR505" s="3">
        <v>476.01229453000002</v>
      </c>
      <c r="AFS505" s="4">
        <v>2831.7297333199999</v>
      </c>
      <c r="AFT505" s="3">
        <v>2238.9794141500001</v>
      </c>
      <c r="AFU505" s="3">
        <v>2229.47493863</v>
      </c>
      <c r="AFV505" s="3">
        <v>1097.9844020600001</v>
      </c>
      <c r="AFW505" s="3">
        <v>819.84489855000004</v>
      </c>
      <c r="AFX505" s="4">
        <v>2297.7995410899998</v>
      </c>
      <c r="AFY505" s="3">
        <v>656.82040124000002</v>
      </c>
      <c r="AFZ505" s="3">
        <v>567.76813832000005</v>
      </c>
      <c r="AGA505" s="3">
        <v>890.24549818000003</v>
      </c>
      <c r="AGB505" s="3">
        <v>417.23317801000002</v>
      </c>
      <c r="AGC505" s="4">
        <v>2870.93383073</v>
      </c>
      <c r="AGD505" s="3">
        <v>168.00539922999999</v>
      </c>
      <c r="AGE505" s="3">
        <v>465.77833063000003</v>
      </c>
      <c r="AGF505" s="3">
        <v>876.19756522</v>
      </c>
      <c r="AGG505" s="3">
        <v>780.21640543000001</v>
      </c>
      <c r="AGH505" s="4">
        <v>719.38117557999999</v>
      </c>
      <c r="AGI505" s="3">
        <v>490.89783425000002</v>
      </c>
      <c r="AGJ505" s="3">
        <v>901.37858446999996</v>
      </c>
      <c r="AGK505" s="3">
        <v>2719.5718269499998</v>
      </c>
      <c r="AGL505" s="3">
        <v>415.56666367000003</v>
      </c>
      <c r="AGM505" s="4">
        <v>809.69668371</v>
      </c>
      <c r="AGN505" s="3">
        <v>568.51875327999994</v>
      </c>
      <c r="AGO505" s="3">
        <v>1140.6296465299999</v>
      </c>
      <c r="AGP505" s="3">
        <v>574.75730808000003</v>
      </c>
      <c r="AGQ505" s="3">
        <v>753.49314584000001</v>
      </c>
      <c r="AGR505" s="4">
        <v>2732.20427905</v>
      </c>
      <c r="AGS505" s="3">
        <v>1080.51396314</v>
      </c>
      <c r="AGT505" s="3">
        <v>2292.4352538799999</v>
      </c>
      <c r="AGU505" s="3">
        <v>2023.99285059</v>
      </c>
      <c r="AGV505" s="3">
        <v>821.87429296999994</v>
      </c>
      <c r="AGW505" s="4">
        <v>2530.0204229699998</v>
      </c>
      <c r="AGX505" s="3">
        <v>729.84691049000003</v>
      </c>
      <c r="AGY505" s="3">
        <v>1078.3957128100001</v>
      </c>
      <c r="AGZ505" s="3">
        <v>1115.3405089</v>
      </c>
      <c r="AHA505" s="3">
        <v>852.94217159999994</v>
      </c>
      <c r="AHB505" s="4">
        <v>962.70096839999997</v>
      </c>
      <c r="AHC505" s="3">
        <v>458.24856897000001</v>
      </c>
      <c r="AHD505" s="3">
        <v>2363.0073516299999</v>
      </c>
      <c r="AHE505" s="3">
        <v>2320.6249466700001</v>
      </c>
      <c r="AHF505" s="3">
        <v>1997.5914606599999</v>
      </c>
      <c r="AHG505" s="4">
        <v>1997.47899269</v>
      </c>
      <c r="AHH505" s="3">
        <v>1015.51058333</v>
      </c>
      <c r="AHI505" s="3">
        <v>262.80719876000001</v>
      </c>
      <c r="AHJ505" s="3">
        <v>1160.6818777999999</v>
      </c>
      <c r="AHK505" s="3">
        <v>749.00436895999997</v>
      </c>
      <c r="AHL505" s="4">
        <v>1124.2198862</v>
      </c>
      <c r="AHM505" s="3">
        <v>786.62521560999994</v>
      </c>
      <c r="AHN505" s="3">
        <v>1093.7715134600001</v>
      </c>
      <c r="AHO505" s="3">
        <v>1857.06117872</v>
      </c>
      <c r="AHP505" s="3">
        <v>2418.6187238900002</v>
      </c>
      <c r="AHQ505" s="4">
        <v>2841.9960084600002</v>
      </c>
      <c r="AHR505" s="3">
        <v>376.82859375999999</v>
      </c>
      <c r="AHS505" s="3">
        <v>894.28067495999994</v>
      </c>
      <c r="AHT505" s="3">
        <v>409.72827115000001</v>
      </c>
      <c r="AHU505" s="3">
        <v>722.01143478999995</v>
      </c>
      <c r="AHV505" s="4">
        <v>783.99060681000003</v>
      </c>
      <c r="AHW505" s="3">
        <v>2391.5481184700002</v>
      </c>
      <c r="AHX505" s="3">
        <v>853.63064955999994</v>
      </c>
      <c r="AHY505" s="3">
        <v>551.53857529000004</v>
      </c>
      <c r="AHZ505" s="3">
        <v>2708.4983921799999</v>
      </c>
      <c r="AIA505" s="4">
        <v>685.98750903999996</v>
      </c>
      <c r="AIB505" s="3">
        <v>490.27397876999999</v>
      </c>
      <c r="AIC505" s="3">
        <v>939.01682947999996</v>
      </c>
      <c r="AID505" s="3">
        <v>1889.0207233000001</v>
      </c>
      <c r="AIE505" s="3">
        <v>2556.2322950500002</v>
      </c>
      <c r="AIF505" s="4">
        <v>831.55896579</v>
      </c>
      <c r="AIG505" s="3">
        <v>2677.9506002399999</v>
      </c>
      <c r="AIH505" s="3">
        <v>495.36051358999998</v>
      </c>
      <c r="AII505" s="3">
        <v>2375.3980907999999</v>
      </c>
      <c r="AIJ505" s="3">
        <v>2286.90008992</v>
      </c>
      <c r="AIK505" s="4">
        <v>873.97492473</v>
      </c>
      <c r="AIL505" s="3">
        <v>735.93757922999998</v>
      </c>
      <c r="AIM505" s="3">
        <v>2744.0867375600001</v>
      </c>
      <c r="AIN505" s="3">
        <v>734.45747588999996</v>
      </c>
      <c r="AIO505" s="3">
        <v>2342.9700332399998</v>
      </c>
      <c r="AIP505" s="4">
        <v>890.82212953999999</v>
      </c>
      <c r="AIQ505" s="3">
        <v>2783.7040460200001</v>
      </c>
      <c r="AIR505" s="3">
        <v>625.36230224999997</v>
      </c>
      <c r="AIS505" s="3">
        <v>2419.0518187799998</v>
      </c>
      <c r="AIT505" s="3">
        <v>2766.5486416899998</v>
      </c>
      <c r="AIU505" s="4">
        <v>2837.9508897599999</v>
      </c>
      <c r="AIV505" s="3">
        <v>2455.1894552399999</v>
      </c>
      <c r="AIW505" s="3">
        <v>1248.1769875</v>
      </c>
      <c r="AIX505" s="3">
        <v>2362.3027180499998</v>
      </c>
      <c r="AIY505" s="3">
        <v>653.11579329999995</v>
      </c>
      <c r="AIZ505" s="4">
        <v>600.99527769999997</v>
      </c>
      <c r="AJA505" s="3">
        <v>2571.17810766</v>
      </c>
      <c r="AJB505" s="3">
        <v>2340.4056392500001</v>
      </c>
      <c r="AJC505" s="3">
        <v>980.62003645999994</v>
      </c>
      <c r="AJD505" s="3">
        <v>753.56273927999996</v>
      </c>
      <c r="AJE505" s="4">
        <v>528.73118943999998</v>
      </c>
      <c r="AJF505" s="3">
        <v>2746.3298832599999</v>
      </c>
      <c r="AJG505" s="3">
        <v>987.19848064999996</v>
      </c>
      <c r="AJH505" s="3">
        <v>498.88865245</v>
      </c>
      <c r="AJI505" s="3">
        <v>485.41735084999999</v>
      </c>
      <c r="AJJ505" s="4">
        <v>950.48731968000004</v>
      </c>
      <c r="AJK505" s="3">
        <v>744.02595252000003</v>
      </c>
      <c r="AJL505" s="3">
        <v>505.15206204999998</v>
      </c>
      <c r="AJM505" s="3">
        <v>835.40711020000003</v>
      </c>
      <c r="AJN505" s="3">
        <v>514.04510948999996</v>
      </c>
      <c r="AJO505" s="4">
        <v>677.27403752999999</v>
      </c>
      <c r="AJP505" s="3">
        <v>2708.28215542</v>
      </c>
      <c r="AJQ505" s="3">
        <v>427.18441855999998</v>
      </c>
      <c r="AJR505" s="3">
        <v>587.32327358999999</v>
      </c>
      <c r="AJS505" s="3">
        <v>598.82483229000002</v>
      </c>
      <c r="AJT505" s="4">
        <v>753.53229214999999</v>
      </c>
      <c r="AJU505" s="3">
        <v>1047.1327240000001</v>
      </c>
      <c r="AJV505" s="3">
        <v>930.73210327000004</v>
      </c>
      <c r="AJW505" s="3">
        <v>593.04360581000003</v>
      </c>
      <c r="AJX505" s="3">
        <v>484.75807728000001</v>
      </c>
      <c r="AJY505" s="4">
        <v>862.55600823999998</v>
      </c>
      <c r="AJZ505" s="3">
        <v>2358.3874656799999</v>
      </c>
      <c r="AKA505" s="3">
        <v>715.46343773000001</v>
      </c>
      <c r="AKB505" s="3">
        <v>741.92075095999996</v>
      </c>
      <c r="AKC505" s="3">
        <v>861.92158946999996</v>
      </c>
      <c r="AKD505" s="4">
        <v>823.68931473999999</v>
      </c>
      <c r="AKE505" s="3">
        <v>2358.46078734</v>
      </c>
      <c r="AKF505" s="3">
        <v>261.54208943999998</v>
      </c>
      <c r="AKG505" s="3">
        <v>396.31227147999999</v>
      </c>
      <c r="AKH505" s="3">
        <v>736.11156283000003</v>
      </c>
      <c r="AKI505" s="4">
        <v>750.59196930999997</v>
      </c>
      <c r="AKJ505" s="3">
        <v>1038.8125797</v>
      </c>
      <c r="AKK505" s="3">
        <v>2767.2930429500002</v>
      </c>
      <c r="AKL505" s="3">
        <v>2368.2995599199999</v>
      </c>
      <c r="AKM505" s="3">
        <v>465.71867910999998</v>
      </c>
      <c r="AKN505" s="4">
        <v>1856.8617189500001</v>
      </c>
      <c r="AKO505" s="3">
        <v>2384.5092391100002</v>
      </c>
      <c r="AKP505" s="3">
        <v>1092.9649752</v>
      </c>
      <c r="AKQ505" s="3">
        <v>988.41885132999994</v>
      </c>
      <c r="AKR505" s="3">
        <v>415.82391085</v>
      </c>
      <c r="AKS505" s="4">
        <v>511.02028032999999</v>
      </c>
      <c r="AKT505" s="3">
        <v>765.32713749000004</v>
      </c>
      <c r="AKU505" s="3">
        <v>2363.01729355</v>
      </c>
      <c r="AKV505" s="3">
        <v>833.39697824999996</v>
      </c>
      <c r="AKW505" s="3">
        <v>1027.33773991</v>
      </c>
      <c r="AKX505" s="4">
        <v>706.11181923000004</v>
      </c>
      <c r="AKY505" s="3">
        <v>619.14549539999996</v>
      </c>
      <c r="AKZ505" s="3">
        <v>640.08939262000001</v>
      </c>
      <c r="ALA505" s="3">
        <v>366.61699917999999</v>
      </c>
      <c r="ALB505" s="3">
        <v>830.20251508000001</v>
      </c>
      <c r="ALC505" s="4">
        <v>2784.9940101399998</v>
      </c>
      <c r="ALD505" s="3">
        <v>954.73438363000002</v>
      </c>
      <c r="ALE505" s="3">
        <v>872.97141218000002</v>
      </c>
      <c r="ALF505" s="3">
        <v>493.44234440000002</v>
      </c>
      <c r="ALG505" s="3">
        <v>2760.6965790300001</v>
      </c>
      <c r="ALH505" s="4">
        <v>751.17419299999995</v>
      </c>
      <c r="ALI505" s="3">
        <v>2362.7115795099999</v>
      </c>
      <c r="ALJ505" s="3">
        <v>437.62778415000002</v>
      </c>
      <c r="ALK505" s="3">
        <v>2807.5062452400002</v>
      </c>
      <c r="ALL505" s="3">
        <v>2307.2362872799999</v>
      </c>
      <c r="ALM505" s="4">
        <v>2128.9378940000001</v>
      </c>
    </row>
    <row r="506" spans="1:1001" x14ac:dyDescent="0.45">
      <c r="A506" s="2" t="s">
        <v>505</v>
      </c>
      <c r="B506" s="4">
        <v>1071.6967228399999</v>
      </c>
      <c r="C506" s="4">
        <v>1989.74542167</v>
      </c>
      <c r="D506" s="4">
        <v>405.22147453999997</v>
      </c>
      <c r="E506" s="4">
        <v>902.82637656999998</v>
      </c>
      <c r="F506" s="4">
        <v>2748.3313160299999</v>
      </c>
      <c r="G506" s="4">
        <v>931.16954774999999</v>
      </c>
      <c r="H506" s="4">
        <v>697.91408481999997</v>
      </c>
      <c r="I506" s="4">
        <v>2899.61751267</v>
      </c>
      <c r="J506" s="4">
        <v>1570.99237264</v>
      </c>
      <c r="K506" s="4">
        <v>502.43543240999998</v>
      </c>
      <c r="L506" s="4">
        <v>903.12774102000003</v>
      </c>
      <c r="M506" s="4">
        <v>2006.94121505</v>
      </c>
      <c r="N506" s="4">
        <v>2368.6761101400002</v>
      </c>
      <c r="O506" s="4">
        <v>1131.14505485</v>
      </c>
      <c r="P506" s="4">
        <v>2384.2954878300002</v>
      </c>
      <c r="Q506" s="4">
        <v>1099.56019638</v>
      </c>
      <c r="R506" s="4">
        <v>894.53232980999996</v>
      </c>
      <c r="S506" s="4">
        <v>635.48752639999998</v>
      </c>
      <c r="T506" s="4">
        <v>2843.25676819</v>
      </c>
      <c r="U506" s="4">
        <v>413.61431913000001</v>
      </c>
      <c r="V506" s="4">
        <v>1368.3779071500001</v>
      </c>
      <c r="W506" s="4">
        <v>730.86657865999996</v>
      </c>
      <c r="X506" s="4">
        <v>657.63377457000001</v>
      </c>
      <c r="Y506" s="4">
        <v>2361.7708253300002</v>
      </c>
      <c r="Z506" s="4">
        <v>4087.78569242</v>
      </c>
      <c r="AA506" s="4">
        <v>229.93610439</v>
      </c>
      <c r="AB506" s="4">
        <v>701.39064997000003</v>
      </c>
      <c r="AC506" s="4">
        <v>452.30143670000001</v>
      </c>
      <c r="AD506" s="4">
        <v>2775.8368804500001</v>
      </c>
      <c r="AE506" s="4">
        <v>2733.1058869200001</v>
      </c>
      <c r="AF506" s="4">
        <v>474.12208699000001</v>
      </c>
      <c r="AG506" s="4">
        <v>901.86884539999994</v>
      </c>
      <c r="AH506" s="4">
        <v>2345.9091133400002</v>
      </c>
      <c r="AI506" s="4">
        <v>847.57788439000001</v>
      </c>
      <c r="AJ506" s="4">
        <v>736.06682419000003</v>
      </c>
      <c r="AK506" s="4">
        <v>2367.17674433</v>
      </c>
      <c r="AL506" s="4">
        <v>2771.32014192</v>
      </c>
      <c r="AM506" s="4">
        <v>911.80765855000004</v>
      </c>
      <c r="AN506" s="4">
        <v>497.59061051999998</v>
      </c>
      <c r="AO506" s="4">
        <v>419.54032482000002</v>
      </c>
      <c r="AP506" s="4">
        <v>1852.9980402900001</v>
      </c>
      <c r="AQ506" s="4">
        <v>313.67503244</v>
      </c>
      <c r="AR506" s="4">
        <v>511.08055322000001</v>
      </c>
      <c r="AS506" s="4">
        <v>748.42835896999998</v>
      </c>
      <c r="AT506" s="4">
        <v>1122.4017575800001</v>
      </c>
      <c r="AU506" s="4">
        <v>377.37974895000002</v>
      </c>
      <c r="AV506" s="4">
        <v>418.79778766999999</v>
      </c>
      <c r="AW506" s="4">
        <v>2514.8266837299998</v>
      </c>
      <c r="AX506" s="4">
        <v>585.44362934000003</v>
      </c>
      <c r="AY506" s="4">
        <v>1843.68743221</v>
      </c>
      <c r="AZ506" s="4">
        <v>418.99538332999998</v>
      </c>
      <c r="BA506" s="4">
        <v>1079.02702473</v>
      </c>
      <c r="BB506" s="4">
        <v>2016.39163138</v>
      </c>
      <c r="BC506" s="4">
        <v>2358.4694865199999</v>
      </c>
      <c r="BD506" s="4">
        <v>2491.8788682600002</v>
      </c>
      <c r="BE506" s="4">
        <v>2357.69650224</v>
      </c>
      <c r="BF506" s="4">
        <v>543.24204305000001</v>
      </c>
      <c r="BG506" s="4">
        <v>1025.2791411000001</v>
      </c>
      <c r="BH506" s="4">
        <v>433.5360627</v>
      </c>
      <c r="BI506" s="4">
        <v>1040.98178237</v>
      </c>
      <c r="BJ506" s="4">
        <v>403.83209122</v>
      </c>
      <c r="BK506" s="4">
        <v>726.54184346</v>
      </c>
      <c r="BL506" s="4">
        <v>752.79410458999996</v>
      </c>
      <c r="BM506" s="4">
        <v>1146.68676129</v>
      </c>
      <c r="BN506" s="4">
        <v>1048.9440175499999</v>
      </c>
      <c r="BO506" s="4">
        <v>137.64277555000001</v>
      </c>
      <c r="BP506" s="4">
        <v>2840.3580771400002</v>
      </c>
      <c r="BQ506" s="4">
        <v>907.86817274999999</v>
      </c>
      <c r="BR506" s="4">
        <v>571.86172388</v>
      </c>
      <c r="BS506" s="4">
        <v>2509.6606135500001</v>
      </c>
      <c r="BT506" s="4">
        <v>830.28205044000003</v>
      </c>
      <c r="BU506" s="4">
        <v>2372.4434764500002</v>
      </c>
      <c r="BV506" s="4">
        <v>2597.9336784900001</v>
      </c>
      <c r="BW506" s="4">
        <v>2762.2431689599998</v>
      </c>
      <c r="BX506" s="4">
        <v>780.18595830000004</v>
      </c>
      <c r="BY506" s="4">
        <v>2755.82193138</v>
      </c>
      <c r="BZ506" s="4">
        <v>390.08676544999997</v>
      </c>
      <c r="CA506" s="4">
        <v>502.95179087999998</v>
      </c>
      <c r="CB506" s="4">
        <v>641.44957154999997</v>
      </c>
      <c r="CC506" s="4">
        <v>1696.6886885700001</v>
      </c>
      <c r="CD506" s="4">
        <v>748.86393934</v>
      </c>
      <c r="CE506" s="4">
        <v>794.63281080000002</v>
      </c>
      <c r="CF506" s="4">
        <v>459.04951490000002</v>
      </c>
      <c r="CG506" s="4">
        <v>1284.7123007600001</v>
      </c>
      <c r="CH506" s="4">
        <v>853.93263537999997</v>
      </c>
      <c r="CI506" s="4">
        <v>758.41563898000004</v>
      </c>
      <c r="CJ506" s="4">
        <v>860.48436065999999</v>
      </c>
      <c r="CK506" s="4">
        <v>184.83955527000001</v>
      </c>
      <c r="CL506" s="4">
        <v>509.65885866000002</v>
      </c>
      <c r="CM506" s="4">
        <v>683.42932874999997</v>
      </c>
      <c r="CN506" s="4">
        <v>1065.16301729</v>
      </c>
      <c r="CO506" s="4">
        <v>2404.9802737599998</v>
      </c>
      <c r="CP506" s="4">
        <v>406.02552731999998</v>
      </c>
      <c r="CQ506" s="4">
        <v>1017.2845946800001</v>
      </c>
      <c r="CR506" s="4">
        <v>739.50983536000001</v>
      </c>
      <c r="CS506" s="4">
        <v>788.01708440999994</v>
      </c>
      <c r="CT506" s="4">
        <v>989.20736985999997</v>
      </c>
      <c r="CU506" s="4">
        <v>1872.49165993</v>
      </c>
      <c r="CV506" s="4">
        <v>521.40585851000003</v>
      </c>
      <c r="CW506" s="4">
        <v>200.14079151999999</v>
      </c>
      <c r="CX506" s="4">
        <v>1048.5071944399999</v>
      </c>
      <c r="CY506" s="4">
        <v>910.88554547000001</v>
      </c>
      <c r="CZ506" s="4">
        <v>876.35228634999999</v>
      </c>
      <c r="DA506" s="4">
        <v>791.96651212999996</v>
      </c>
      <c r="DB506" s="4">
        <v>2724.0867013699999</v>
      </c>
      <c r="DC506" s="4">
        <v>758.70022643999994</v>
      </c>
      <c r="DD506" s="4">
        <v>802.76157314</v>
      </c>
      <c r="DE506" s="4">
        <v>843.54581445999997</v>
      </c>
      <c r="DF506" s="4">
        <v>975.01217221000002</v>
      </c>
      <c r="DG506" s="4">
        <v>816.81385568999997</v>
      </c>
      <c r="DH506" s="4">
        <v>416.63666281000002</v>
      </c>
      <c r="DI506" s="4">
        <v>984.88512014000003</v>
      </c>
      <c r="DJ506" s="4">
        <v>738.15276328000004</v>
      </c>
      <c r="DK506" s="4">
        <v>861.35800687999995</v>
      </c>
      <c r="DL506" s="4">
        <v>1861.09449139</v>
      </c>
      <c r="DM506" s="4">
        <v>1471.11770843</v>
      </c>
      <c r="DN506" s="4">
        <v>773.43290913999999</v>
      </c>
      <c r="DO506" s="4">
        <v>1061.0445769299999</v>
      </c>
      <c r="DP506" s="4">
        <v>2037.1671373300001</v>
      </c>
      <c r="DQ506" s="4">
        <v>2363.8058120800001</v>
      </c>
      <c r="DR506" s="4">
        <v>648.32068101000004</v>
      </c>
      <c r="DS506" s="4">
        <v>2401.1520131900002</v>
      </c>
      <c r="DT506" s="4">
        <v>2521.5940243999999</v>
      </c>
      <c r="DU506" s="4">
        <v>415.49147790000001</v>
      </c>
      <c r="DV506" s="4">
        <v>857.39180217000001</v>
      </c>
      <c r="DW506" s="4">
        <v>761.73189066999998</v>
      </c>
      <c r="DX506" s="4">
        <v>2429.2391799299999</v>
      </c>
      <c r="DY506" s="4">
        <v>2437.2380759399998</v>
      </c>
      <c r="DZ506" s="4">
        <v>990.32335037999997</v>
      </c>
      <c r="EA506" s="4">
        <v>665.87127666000004</v>
      </c>
      <c r="EB506" s="4">
        <v>772.18768365999995</v>
      </c>
      <c r="EC506" s="4">
        <v>463.32826871999998</v>
      </c>
      <c r="ED506" s="4">
        <v>382.93417538</v>
      </c>
      <c r="EE506" s="4">
        <v>997.68844898999998</v>
      </c>
      <c r="EF506" s="4">
        <v>2335.4651263800001</v>
      </c>
      <c r="EG506" s="4">
        <v>211.17383724000001</v>
      </c>
      <c r="EH506" s="4">
        <v>2775.5237099699998</v>
      </c>
      <c r="EI506" s="4">
        <v>1090.3421724299999</v>
      </c>
      <c r="EJ506" s="4">
        <v>892.67132665999998</v>
      </c>
      <c r="EK506" s="4">
        <v>2387.0649339199999</v>
      </c>
      <c r="EL506" s="4">
        <v>2832.50644582</v>
      </c>
      <c r="EM506" s="4">
        <v>464.34234456000002</v>
      </c>
      <c r="EN506" s="4">
        <v>1956.1473243999999</v>
      </c>
      <c r="EO506" s="4">
        <v>1896.19692543</v>
      </c>
      <c r="EP506" s="4">
        <v>1456.03892264</v>
      </c>
      <c r="EQ506" s="4">
        <v>1815.82458004</v>
      </c>
      <c r="ER506" s="4">
        <v>2736.74400827</v>
      </c>
      <c r="ES506" s="4">
        <v>1892.81480852</v>
      </c>
      <c r="ET506" s="4">
        <v>2263.3309044500002</v>
      </c>
      <c r="EU506" s="4">
        <v>904.40154952</v>
      </c>
      <c r="EV506" s="4">
        <v>1067.0016511199999</v>
      </c>
      <c r="EW506" s="4">
        <v>624.73036895999996</v>
      </c>
      <c r="EX506" s="4">
        <v>1830.83128691</v>
      </c>
      <c r="EY506" s="4">
        <v>478.81032363999998</v>
      </c>
      <c r="EZ506" s="4">
        <v>2684.9093228699999</v>
      </c>
      <c r="FA506" s="4">
        <v>2375.2048447299999</v>
      </c>
      <c r="FB506" s="4">
        <v>316.20214422999999</v>
      </c>
      <c r="FC506" s="4">
        <v>1984.26866649</v>
      </c>
      <c r="FD506" s="4">
        <v>444.08009023</v>
      </c>
      <c r="FE506" s="4">
        <v>592.60305447999997</v>
      </c>
      <c r="FF506" s="4">
        <v>169.11516605</v>
      </c>
      <c r="FG506" s="4">
        <v>405.17238630999998</v>
      </c>
      <c r="FH506" s="4">
        <v>410.80324124999999</v>
      </c>
      <c r="FI506" s="4">
        <v>300.21491550000002</v>
      </c>
      <c r="FJ506" s="4">
        <v>655.92749255000001</v>
      </c>
      <c r="FK506" s="4">
        <v>672.47084743000005</v>
      </c>
      <c r="FL506" s="4">
        <v>582.72202874000004</v>
      </c>
      <c r="FM506" s="4">
        <v>474.03012423000001</v>
      </c>
      <c r="FN506" s="4">
        <v>1323.8250567800001</v>
      </c>
      <c r="FO506" s="4">
        <v>383.48843742000003</v>
      </c>
      <c r="FP506" s="4">
        <v>2849.2560955399999</v>
      </c>
      <c r="FQ506" s="4">
        <v>891.29188525999996</v>
      </c>
      <c r="FR506" s="4">
        <v>2339.78986158</v>
      </c>
      <c r="FS506" s="4">
        <v>2345.9028996400002</v>
      </c>
      <c r="FT506" s="4">
        <v>2297.8765909700001</v>
      </c>
      <c r="FU506" s="4">
        <v>387.65783012000003</v>
      </c>
      <c r="FV506" s="4">
        <v>85.682573410000003</v>
      </c>
      <c r="FW506" s="4">
        <v>2776.5825244500002</v>
      </c>
      <c r="FX506" s="4">
        <v>813.64735416999997</v>
      </c>
      <c r="FY506" s="4">
        <v>2504.6666628600001</v>
      </c>
      <c r="FZ506" s="4">
        <v>236.90911853</v>
      </c>
      <c r="GA506" s="4">
        <v>888.60135316000003</v>
      </c>
      <c r="GB506" s="4">
        <v>410.30490250999998</v>
      </c>
      <c r="GC506" s="4">
        <v>754.33634493</v>
      </c>
      <c r="GD506" s="4">
        <v>491.02832195000002</v>
      </c>
      <c r="GE506" s="4">
        <v>2606.09972303</v>
      </c>
      <c r="GF506" s="4">
        <v>1067.8802682999999</v>
      </c>
      <c r="GG506" s="4">
        <v>2204.2485593699998</v>
      </c>
      <c r="GH506" s="4">
        <v>1066.4070000300001</v>
      </c>
      <c r="GI506" s="4">
        <v>440.99623092000002</v>
      </c>
      <c r="GJ506" s="4">
        <v>1775.17455464</v>
      </c>
      <c r="GK506" s="4">
        <v>2318.9553254799998</v>
      </c>
      <c r="GL506" s="4">
        <v>479.20489358999998</v>
      </c>
      <c r="GM506" s="4">
        <v>577.19804943999998</v>
      </c>
      <c r="GN506" s="4">
        <v>534.88399517999994</v>
      </c>
      <c r="GO506" s="4">
        <v>272.67144751000001</v>
      </c>
      <c r="GP506" s="4">
        <v>611.18823118</v>
      </c>
      <c r="GQ506" s="4">
        <v>152.73523148000001</v>
      </c>
      <c r="GR506" s="4">
        <v>1852.2536390299999</v>
      </c>
      <c r="GS506" s="4">
        <v>2380.0676863499998</v>
      </c>
      <c r="GT506" s="4">
        <v>2750.9584683899998</v>
      </c>
      <c r="GU506" s="4">
        <v>421.92887109999998</v>
      </c>
      <c r="GV506" s="4">
        <v>779.26260247999994</v>
      </c>
      <c r="GW506" s="4">
        <v>1078.8176230399999</v>
      </c>
      <c r="GX506" s="4">
        <v>588.21804639000004</v>
      </c>
      <c r="GY506" s="4">
        <v>868.14461001999996</v>
      </c>
      <c r="GZ506" s="4">
        <v>1107.36957454</v>
      </c>
      <c r="HA506" s="4">
        <v>1071.1306547700001</v>
      </c>
      <c r="HB506" s="4">
        <v>2340.7896459100002</v>
      </c>
      <c r="HC506" s="4">
        <v>759.50365784999997</v>
      </c>
      <c r="HD506" s="4">
        <v>1325.5201541399999</v>
      </c>
      <c r="HE506" s="4">
        <v>2910.559217</v>
      </c>
      <c r="HF506" s="4">
        <v>2393.45199615</v>
      </c>
      <c r="HG506" s="4">
        <v>825.38441209999996</v>
      </c>
      <c r="HH506" s="4">
        <v>1095.26466557</v>
      </c>
      <c r="HI506" s="4">
        <v>2354.40386261</v>
      </c>
      <c r="HJ506" s="4">
        <v>944.98943792</v>
      </c>
      <c r="HK506" s="4">
        <v>2728.3145028499998</v>
      </c>
      <c r="HL506" s="4">
        <v>407.92567678</v>
      </c>
      <c r="HM506" s="4">
        <v>2379.50969609</v>
      </c>
      <c r="HN506" s="4">
        <v>1128.7266828100001</v>
      </c>
      <c r="HO506" s="4">
        <v>770.46089643000005</v>
      </c>
      <c r="HP506" s="4">
        <v>509.65202359</v>
      </c>
      <c r="HQ506" s="4">
        <v>881.13497124000003</v>
      </c>
      <c r="HR506" s="4">
        <v>2769.0154805900002</v>
      </c>
      <c r="HS506" s="4">
        <v>798.86931145999995</v>
      </c>
      <c r="HT506" s="4">
        <v>529.45011452999995</v>
      </c>
      <c r="HU506" s="4">
        <v>1081.4913781499999</v>
      </c>
      <c r="HV506" s="4">
        <v>2777.0696785300001</v>
      </c>
      <c r="HW506" s="4">
        <v>135.65252744</v>
      </c>
      <c r="HX506" s="4">
        <v>846.11145119000003</v>
      </c>
      <c r="HY506" s="4">
        <v>899.74997369999994</v>
      </c>
      <c r="HZ506" s="4">
        <v>462.76530750000001</v>
      </c>
      <c r="IA506" s="4">
        <v>463.03063249000002</v>
      </c>
      <c r="IB506" s="4">
        <v>377.22689193000002</v>
      </c>
      <c r="IC506" s="4">
        <v>382.33331059</v>
      </c>
      <c r="ID506" s="4">
        <v>2020.87419456</v>
      </c>
      <c r="IE506" s="4">
        <v>1065.7645034499999</v>
      </c>
      <c r="IF506" s="4">
        <v>2522.2004815199998</v>
      </c>
      <c r="IG506" s="4">
        <v>1053.7633632699999</v>
      </c>
      <c r="IH506" s="4">
        <v>871.08493285999998</v>
      </c>
      <c r="II506" s="4">
        <v>915.10899735999999</v>
      </c>
      <c r="IJ506" s="4">
        <v>1845.9958217599999</v>
      </c>
      <c r="IK506" s="4">
        <v>709.95250720000001</v>
      </c>
      <c r="IL506" s="4">
        <v>403.86875205000001</v>
      </c>
      <c r="IM506" s="4">
        <v>467.29882301999999</v>
      </c>
      <c r="IN506" s="4">
        <v>2345.90600649</v>
      </c>
      <c r="IO506" s="4">
        <v>1107.3180008300001</v>
      </c>
      <c r="IP506" s="4">
        <v>654.05219789</v>
      </c>
      <c r="IQ506" s="4">
        <v>410.2968247</v>
      </c>
      <c r="IR506" s="4">
        <v>2370.52468589</v>
      </c>
      <c r="IS506" s="4">
        <v>2350.1263515300002</v>
      </c>
      <c r="IT506" s="4">
        <v>2728.1983066600001</v>
      </c>
      <c r="IU506" s="4">
        <v>602.52198379000004</v>
      </c>
      <c r="IV506" s="4">
        <v>902.05277091999994</v>
      </c>
      <c r="IW506" s="4">
        <v>550.50337287000002</v>
      </c>
      <c r="IX506" s="4">
        <v>417.07348592</v>
      </c>
      <c r="IY506" s="4">
        <v>447.32923396000001</v>
      </c>
      <c r="IZ506" s="4">
        <v>851.3825329</v>
      </c>
      <c r="JA506" s="4">
        <v>707.92124866999995</v>
      </c>
      <c r="JB506" s="4">
        <v>303.94127139</v>
      </c>
      <c r="JC506" s="4">
        <v>773.41240392999998</v>
      </c>
      <c r="JD506" s="4">
        <v>557.11723514999994</v>
      </c>
      <c r="JE506" s="4">
        <v>746.38715851999996</v>
      </c>
      <c r="JF506" s="4">
        <v>864.87806793000004</v>
      </c>
      <c r="JG506" s="5" t="s">
        <v>1001</v>
      </c>
      <c r="JH506" s="4">
        <v>706.39827079999998</v>
      </c>
      <c r="JI506" s="4">
        <v>458.38029941000002</v>
      </c>
      <c r="JJ506" s="4">
        <v>2369.1781771000001</v>
      </c>
      <c r="JK506" s="4">
        <v>787.29132425</v>
      </c>
      <c r="JL506" s="4">
        <v>766.96817566000004</v>
      </c>
      <c r="JM506" s="4">
        <v>752.10749074</v>
      </c>
      <c r="JN506" s="4">
        <v>944.15928759999997</v>
      </c>
      <c r="JO506" s="4">
        <v>2335.8286278300002</v>
      </c>
      <c r="JP506" s="4">
        <v>751.22079574999998</v>
      </c>
      <c r="JQ506" s="4">
        <v>868.2030188</v>
      </c>
      <c r="JR506" s="4">
        <v>861.51583486000004</v>
      </c>
      <c r="JS506" s="4">
        <v>1483.3425418100001</v>
      </c>
      <c r="JT506" s="4">
        <v>701.16322854999999</v>
      </c>
      <c r="JU506" s="4">
        <v>910.94643972999995</v>
      </c>
      <c r="JV506" s="4">
        <v>2281.0194442400002</v>
      </c>
      <c r="JW506" s="4">
        <v>2363.1850634500001</v>
      </c>
      <c r="JX506" s="4">
        <v>1568.8648017600001</v>
      </c>
      <c r="JY506" s="4">
        <v>425.02577917999997</v>
      </c>
      <c r="JZ506" s="4">
        <v>721.49818316999995</v>
      </c>
      <c r="KA506" s="4">
        <v>2750.0065295499999</v>
      </c>
      <c r="KB506" s="4">
        <v>357.32068261000001</v>
      </c>
      <c r="KC506" s="4">
        <v>534.94923902999994</v>
      </c>
      <c r="KD506" s="4">
        <v>755.41131502999997</v>
      </c>
      <c r="KE506" s="4">
        <v>408.87202329000002</v>
      </c>
      <c r="KF506" s="4">
        <v>396.38186492</v>
      </c>
      <c r="KG506" s="4">
        <v>1585.4149917100001</v>
      </c>
      <c r="KH506" s="4">
        <v>2326.7734028199998</v>
      </c>
      <c r="KI506" s="4">
        <v>944.71603512000002</v>
      </c>
      <c r="KJ506" s="4">
        <v>2292.1463168300002</v>
      </c>
      <c r="KK506" s="4">
        <v>536.51384869000003</v>
      </c>
      <c r="KL506" s="4">
        <v>2327.7967992099998</v>
      </c>
      <c r="KM506" s="4">
        <v>420.79984180999998</v>
      </c>
      <c r="KN506" s="4">
        <v>2871.6372215699998</v>
      </c>
      <c r="KO506" s="4">
        <v>903.48192191999999</v>
      </c>
      <c r="KP506" s="4">
        <v>397.29714293000001</v>
      </c>
      <c r="KQ506" s="4">
        <v>241.05676328000001</v>
      </c>
      <c r="KR506" s="4">
        <v>2536.5615849599999</v>
      </c>
      <c r="KS506" s="4">
        <v>992.52983525000002</v>
      </c>
      <c r="KT506" s="4">
        <v>2774.41518589</v>
      </c>
      <c r="KU506" s="4">
        <v>797.10586339999998</v>
      </c>
      <c r="KV506" s="4">
        <v>958.83791110999994</v>
      </c>
      <c r="KW506" s="4">
        <v>1088.70983344</v>
      </c>
      <c r="KX506" s="4">
        <v>478.61397072</v>
      </c>
      <c r="KY506" s="4">
        <v>571.53612599999997</v>
      </c>
      <c r="KZ506" s="4">
        <v>751.47866429999999</v>
      </c>
      <c r="LA506" s="4">
        <v>2519.7466913899998</v>
      </c>
      <c r="LB506" s="4">
        <v>208.66288107</v>
      </c>
      <c r="LC506" s="4">
        <v>1111.41717872</v>
      </c>
      <c r="LD506" s="4">
        <v>1921.93966316</v>
      </c>
      <c r="LE506" s="4">
        <v>737.50840258999995</v>
      </c>
      <c r="LF506" s="4">
        <v>775.93143791</v>
      </c>
      <c r="LG506" s="4">
        <v>505.65226489999998</v>
      </c>
      <c r="LH506" s="4">
        <v>2381.8311344099998</v>
      </c>
      <c r="LI506" s="4">
        <v>2755.6672102500002</v>
      </c>
      <c r="LJ506" s="4">
        <v>476.61813028</v>
      </c>
      <c r="LK506" s="4">
        <v>905.13103790000002</v>
      </c>
      <c r="LL506" s="4">
        <v>2772.8331778699999</v>
      </c>
      <c r="LM506" s="4">
        <v>2329.5515480899999</v>
      </c>
      <c r="LN506" s="4">
        <v>744.16389665999998</v>
      </c>
      <c r="LO506" s="4">
        <v>756.73296902000004</v>
      </c>
      <c r="LP506" s="4">
        <v>1908.4932163599999</v>
      </c>
      <c r="LQ506" s="4">
        <v>1076.8099765699999</v>
      </c>
      <c r="LR506" s="4">
        <v>996.99748554999996</v>
      </c>
      <c r="LS506" s="4">
        <v>711.63393441999995</v>
      </c>
      <c r="LT506" s="4">
        <v>311.97682823000002</v>
      </c>
      <c r="LU506" s="4">
        <v>924.78621373999999</v>
      </c>
      <c r="LV506" s="4">
        <v>2395.2229006500002</v>
      </c>
      <c r="LW506" s="4">
        <v>1112.07707366</v>
      </c>
      <c r="LX506" s="4">
        <v>972.64350977000004</v>
      </c>
      <c r="LY506" s="4">
        <v>970.81046827</v>
      </c>
      <c r="LZ506" s="4">
        <v>289.85419211999999</v>
      </c>
      <c r="MA506" s="4">
        <v>498.30829287</v>
      </c>
      <c r="MB506" s="4">
        <v>2737.3659996400002</v>
      </c>
      <c r="MC506" s="4">
        <v>2602.7561310599999</v>
      </c>
      <c r="MD506" s="4">
        <v>900.00162854999996</v>
      </c>
      <c r="ME506" s="4">
        <v>2361.1444843700001</v>
      </c>
      <c r="MF506" s="4">
        <v>748.53088502000003</v>
      </c>
      <c r="MG506" s="4">
        <v>518.26731863999998</v>
      </c>
      <c r="MH506" s="4">
        <v>1167.71143661</v>
      </c>
      <c r="MI506" s="4">
        <v>2377.4666315300001</v>
      </c>
      <c r="MJ506" s="4">
        <v>2383.8785485600001</v>
      </c>
      <c r="MK506" s="4">
        <v>877.47945153000001</v>
      </c>
      <c r="ML506" s="4">
        <v>347.15817626</v>
      </c>
      <c r="MM506" s="4">
        <v>388.56503032000001</v>
      </c>
      <c r="MN506" s="4">
        <v>1052.7884337400001</v>
      </c>
      <c r="MO506" s="4">
        <v>515.51651364999998</v>
      </c>
      <c r="MP506" s="4">
        <v>1990.5003862200001</v>
      </c>
      <c r="MQ506" s="4">
        <v>2689.5192668999998</v>
      </c>
      <c r="MR506" s="4">
        <v>539.09004871000002</v>
      </c>
      <c r="MS506" s="4">
        <v>2010.95091566</v>
      </c>
      <c r="MT506" s="4">
        <v>2398.2042339099999</v>
      </c>
      <c r="MU506" s="4">
        <v>2357.1267059500001</v>
      </c>
      <c r="MV506" s="4">
        <v>402.90252170000002</v>
      </c>
      <c r="MW506" s="4">
        <v>2017.0509049499999</v>
      </c>
      <c r="MX506" s="4">
        <v>1169.4742633000001</v>
      </c>
      <c r="MY506" s="4">
        <v>974.15033201999995</v>
      </c>
      <c r="MZ506" s="4">
        <v>2084.5173954400002</v>
      </c>
      <c r="NA506" s="4">
        <v>904.46555062999994</v>
      </c>
      <c r="NB506" s="4">
        <v>469.11198067999999</v>
      </c>
      <c r="NC506" s="4">
        <v>901.08032687000002</v>
      </c>
      <c r="ND506" s="4">
        <v>778.47097710000003</v>
      </c>
      <c r="NE506" s="4">
        <v>1916.0646098100001</v>
      </c>
      <c r="NF506" s="4">
        <v>1907.44993613</v>
      </c>
      <c r="NG506" s="4">
        <v>722.35940199000004</v>
      </c>
      <c r="NH506" s="4">
        <v>756.31230153000001</v>
      </c>
      <c r="NI506" s="4">
        <v>396.58443154000003</v>
      </c>
      <c r="NJ506" s="4">
        <v>670.70677799999999</v>
      </c>
      <c r="NK506" s="4">
        <v>375.06887391999999</v>
      </c>
      <c r="NL506" s="4">
        <v>183.47999770999999</v>
      </c>
      <c r="NM506" s="4">
        <v>2820.6600267700001</v>
      </c>
      <c r="NN506" s="4">
        <v>763.54877654999996</v>
      </c>
      <c r="NO506" s="4">
        <v>2356.3816833199999</v>
      </c>
      <c r="NP506" s="4">
        <v>829.13375868000003</v>
      </c>
      <c r="NQ506" s="4">
        <v>115.98678830999999</v>
      </c>
      <c r="NR506" s="4">
        <v>358.40683737000001</v>
      </c>
      <c r="NS506" s="4">
        <v>556.50332159000004</v>
      </c>
      <c r="NT506" s="4">
        <v>2572.0113648299998</v>
      </c>
      <c r="NU506" s="4">
        <v>744.88841407999996</v>
      </c>
      <c r="NV506" s="4">
        <v>1446.6854400300001</v>
      </c>
      <c r="NW506" s="4">
        <v>544.62459130000002</v>
      </c>
      <c r="NX506" s="4">
        <v>405.82793165999999</v>
      </c>
      <c r="NY506" s="4">
        <v>859.16892037000002</v>
      </c>
      <c r="NZ506" s="4">
        <v>695.77967887</v>
      </c>
      <c r="OA506" s="4">
        <v>1010.66016911</v>
      </c>
      <c r="OB506" s="4">
        <v>2384.7745641000001</v>
      </c>
      <c r="OC506" s="4">
        <v>2737.72204465</v>
      </c>
      <c r="OD506" s="4">
        <v>2310.1691536799999</v>
      </c>
      <c r="OE506" s="4">
        <v>768.77077002999999</v>
      </c>
      <c r="OF506" s="4">
        <v>2275.9372590100002</v>
      </c>
      <c r="OG506" s="4">
        <v>260.86168929000002</v>
      </c>
      <c r="OH506" s="4">
        <v>2354.8555986000001</v>
      </c>
      <c r="OI506" s="4">
        <v>1107.0949290000001</v>
      </c>
      <c r="OJ506" s="4">
        <v>408.95590823999999</v>
      </c>
      <c r="OK506" s="4">
        <v>2316.2697643400002</v>
      </c>
      <c r="OL506" s="4">
        <v>1833.2465520999999</v>
      </c>
      <c r="OM506" s="4">
        <v>2849.24366814</v>
      </c>
      <c r="ON506" s="4">
        <v>731.26860505000002</v>
      </c>
      <c r="OO506" s="4">
        <v>415.20689044</v>
      </c>
      <c r="OP506" s="4">
        <v>1087.9356064200001</v>
      </c>
      <c r="OQ506" s="4">
        <v>1137.42027048</v>
      </c>
      <c r="OR506" s="5" t="s">
        <v>1001</v>
      </c>
      <c r="OS506" s="4">
        <v>467.94877603999998</v>
      </c>
      <c r="OT506" s="4">
        <v>1118.10995499</v>
      </c>
      <c r="OU506" s="4">
        <v>396.70000635999997</v>
      </c>
      <c r="OV506" s="4">
        <v>121.63690572</v>
      </c>
      <c r="OW506" s="4">
        <v>2400.14974338</v>
      </c>
      <c r="OX506" s="4">
        <v>2379.8253520500002</v>
      </c>
      <c r="OY506" s="4">
        <v>383.78483090999998</v>
      </c>
      <c r="OZ506" s="4">
        <v>2131.23634163</v>
      </c>
      <c r="PA506" s="4">
        <v>707.86594674000003</v>
      </c>
      <c r="PB506" s="4">
        <v>194.31296229</v>
      </c>
      <c r="PC506" s="4">
        <v>2247.6357196200001</v>
      </c>
      <c r="PD506" s="4">
        <v>2386.2155211300001</v>
      </c>
      <c r="PE506" s="4">
        <v>583.91692324999997</v>
      </c>
      <c r="PF506" s="4">
        <v>747.13342389000002</v>
      </c>
      <c r="PG506" s="4">
        <v>112.21382967</v>
      </c>
      <c r="PH506" s="4">
        <v>2376.8061152199998</v>
      </c>
      <c r="PI506" s="4">
        <v>897.32911618000003</v>
      </c>
      <c r="PJ506" s="4">
        <v>727.86163334000003</v>
      </c>
      <c r="PK506" s="4">
        <v>699.27799197000002</v>
      </c>
      <c r="PL506" s="4">
        <v>375.68589433</v>
      </c>
      <c r="PM506" s="4">
        <v>688.14676979000001</v>
      </c>
      <c r="PN506" s="4">
        <v>749.90100586999995</v>
      </c>
      <c r="PO506" s="4">
        <v>757.26299762999997</v>
      </c>
      <c r="PP506" s="4">
        <v>678.92501761999995</v>
      </c>
      <c r="PQ506" s="4">
        <v>760.13496977</v>
      </c>
      <c r="PR506" s="4">
        <v>538.81664591000003</v>
      </c>
      <c r="PS506" s="4">
        <v>100.65137670999999</v>
      </c>
      <c r="PT506" s="4">
        <v>733.57326637999995</v>
      </c>
      <c r="PU506" s="4">
        <v>429.15975379000002</v>
      </c>
      <c r="PV506" s="4">
        <v>254.94748963000001</v>
      </c>
      <c r="PW506" s="4">
        <v>390.39434360000001</v>
      </c>
      <c r="PX506" s="4">
        <v>432.12431006000003</v>
      </c>
      <c r="PY506" s="4">
        <v>635.34088308000003</v>
      </c>
      <c r="PZ506" s="4">
        <v>1022.03061874</v>
      </c>
      <c r="QA506" s="4">
        <v>428.18171740999998</v>
      </c>
      <c r="QB506" s="4">
        <v>416.82431654999999</v>
      </c>
      <c r="QC506" s="4">
        <v>724.85855213000002</v>
      </c>
      <c r="QD506" s="4">
        <v>728.67438530000004</v>
      </c>
      <c r="QE506" s="4">
        <v>910.90605068000002</v>
      </c>
      <c r="QF506" s="4">
        <v>1116.8473311499999</v>
      </c>
      <c r="QG506" s="4">
        <v>1116.8262045700001</v>
      </c>
      <c r="QH506" s="4">
        <v>1109.7388583500001</v>
      </c>
      <c r="QI506" s="4">
        <v>2683.32607211</v>
      </c>
      <c r="QJ506" s="4">
        <v>442.43780931999999</v>
      </c>
      <c r="QK506" s="4">
        <v>2513.2571031100001</v>
      </c>
      <c r="QL506" s="4">
        <v>460.24938036999998</v>
      </c>
      <c r="QM506" s="4">
        <v>132.41270426</v>
      </c>
      <c r="QN506" s="4">
        <v>1039.8334906099999</v>
      </c>
      <c r="QO506" s="4">
        <v>747.87285419</v>
      </c>
      <c r="QP506" s="4">
        <v>233.59224546999999</v>
      </c>
      <c r="QQ506" s="4">
        <v>1118.77171404</v>
      </c>
      <c r="QR506" s="4">
        <v>2514.8925489500002</v>
      </c>
      <c r="QS506" s="4">
        <v>916.01744029999998</v>
      </c>
      <c r="QT506" s="4">
        <v>170.16714546</v>
      </c>
      <c r="QU506" s="4">
        <v>248.04966125999999</v>
      </c>
      <c r="QV506" s="4">
        <v>715.3894947</v>
      </c>
      <c r="QW506" s="4">
        <v>2357.51754768</v>
      </c>
      <c r="QX506" s="4">
        <v>2288.16830609</v>
      </c>
      <c r="QY506" s="4">
        <v>2361.8876428899998</v>
      </c>
      <c r="QZ506" s="4">
        <v>2940.0102908899999</v>
      </c>
      <c r="RA506" s="4">
        <v>991.03109081000002</v>
      </c>
      <c r="RB506" s="4">
        <v>257.29191864000001</v>
      </c>
      <c r="RC506" s="4">
        <v>2388.8370811599998</v>
      </c>
      <c r="RD506" s="4">
        <v>1000.11924843</v>
      </c>
      <c r="RE506" s="4">
        <v>2335.8000448100001</v>
      </c>
      <c r="RF506" s="4">
        <v>2378.3887446099998</v>
      </c>
      <c r="RG506" s="4">
        <v>2194.0723828800001</v>
      </c>
      <c r="RH506" s="4">
        <v>865.49819519000005</v>
      </c>
      <c r="RI506" s="4">
        <v>838.74324573000001</v>
      </c>
      <c r="RJ506" s="4">
        <v>1848.6273237099999</v>
      </c>
      <c r="RK506" s="4">
        <v>2376.9179618200001</v>
      </c>
      <c r="RL506" s="4">
        <v>2535.10198683</v>
      </c>
      <c r="RM506" s="4">
        <v>716.68070155999999</v>
      </c>
      <c r="RN506" s="4">
        <v>403.85632464999998</v>
      </c>
      <c r="RO506" s="4">
        <v>2451.1468220199999</v>
      </c>
      <c r="RP506" s="4">
        <v>580.20548024000004</v>
      </c>
      <c r="RQ506" s="4">
        <v>459.26761577000002</v>
      </c>
      <c r="RR506" s="4">
        <v>1435.3709137000001</v>
      </c>
      <c r="RS506" s="4">
        <v>893.64749892999998</v>
      </c>
      <c r="RT506" s="4">
        <v>1616.1647289</v>
      </c>
      <c r="RU506" s="4">
        <v>2289.0680498500001</v>
      </c>
      <c r="RV506" s="4">
        <v>1076.19792712</v>
      </c>
      <c r="RW506" s="4">
        <v>763.81907249999995</v>
      </c>
      <c r="RX506" s="4">
        <v>1003.45476259</v>
      </c>
      <c r="RY506" s="4">
        <v>199.45293493</v>
      </c>
      <c r="RZ506" s="4">
        <v>1077.4245115000001</v>
      </c>
      <c r="SA506" s="4">
        <v>2388.0814952400001</v>
      </c>
      <c r="SB506" s="4">
        <v>1142.9983089699999</v>
      </c>
      <c r="SC506" s="4">
        <v>697.29644303999999</v>
      </c>
      <c r="SD506" s="4">
        <v>471.19108469999998</v>
      </c>
      <c r="SE506" s="4">
        <v>2338.11091984</v>
      </c>
      <c r="SF506" s="4">
        <v>1005.61215923</v>
      </c>
      <c r="SG506" s="4">
        <v>739.83854009000004</v>
      </c>
      <c r="SH506" s="4">
        <v>678.13774182999998</v>
      </c>
      <c r="SI506" s="4">
        <v>777.68618678999997</v>
      </c>
      <c r="SJ506" s="4">
        <v>900.17499078000003</v>
      </c>
      <c r="SK506" s="4">
        <v>6.1267082000000004</v>
      </c>
      <c r="SL506" s="5" t="s">
        <v>1001</v>
      </c>
      <c r="SM506" s="4">
        <v>845.02653916999998</v>
      </c>
      <c r="SN506" s="4">
        <v>2790.7708870299998</v>
      </c>
      <c r="SO506" s="4">
        <v>565.28265832</v>
      </c>
      <c r="SP506" s="4">
        <v>1840.4326961500001</v>
      </c>
      <c r="SQ506" s="4">
        <v>2720.5685044299998</v>
      </c>
      <c r="SR506" s="4">
        <v>468.56579644999999</v>
      </c>
      <c r="SS506" s="4">
        <v>2729.1266334400002</v>
      </c>
      <c r="ST506" s="4">
        <v>2444.5242605600001</v>
      </c>
      <c r="SU506" s="4">
        <v>2399.1089486300002</v>
      </c>
      <c r="SV506" s="4">
        <v>1877.9566090799999</v>
      </c>
      <c r="SW506" s="4">
        <v>838.01624283000001</v>
      </c>
      <c r="SX506" s="4">
        <v>413.87529453000002</v>
      </c>
      <c r="SY506" s="4">
        <v>2374.3094505600002</v>
      </c>
      <c r="SZ506" s="4">
        <v>99.067504580000005</v>
      </c>
      <c r="TA506" s="4">
        <v>1895.12195533</v>
      </c>
      <c r="TB506" s="4">
        <v>992.55779689999997</v>
      </c>
      <c r="TC506" s="4">
        <v>1249.0152156300001</v>
      </c>
      <c r="TD506" s="4">
        <v>397.27290950000003</v>
      </c>
      <c r="TE506" s="4">
        <v>1002.31268453</v>
      </c>
      <c r="TF506" s="4">
        <v>2376.1250937</v>
      </c>
      <c r="TG506" s="4">
        <v>501.134905</v>
      </c>
      <c r="TH506" s="4">
        <v>2623.3520610800001</v>
      </c>
      <c r="TI506" s="4">
        <v>575.66512965000004</v>
      </c>
      <c r="TJ506" s="4">
        <v>382.74714301</v>
      </c>
      <c r="TK506" s="4">
        <v>993.68371934000004</v>
      </c>
      <c r="TL506" s="4">
        <v>1027.9864501899999</v>
      </c>
      <c r="TM506" s="4">
        <v>747.21979432000001</v>
      </c>
      <c r="TN506" s="4">
        <v>837.58687615999997</v>
      </c>
      <c r="TO506" s="4">
        <v>922.29886963000001</v>
      </c>
      <c r="TP506" s="4">
        <v>324.28181833999997</v>
      </c>
      <c r="TQ506" s="4">
        <v>2705.8047532300002</v>
      </c>
      <c r="TR506" s="4">
        <v>868.94307046999995</v>
      </c>
      <c r="TS506" s="4">
        <v>1069.0751628099999</v>
      </c>
      <c r="TT506" s="4">
        <v>1992.7279976699999</v>
      </c>
      <c r="TU506" s="4">
        <v>401.06202375999999</v>
      </c>
      <c r="TV506" s="4">
        <v>2542.2645188199999</v>
      </c>
      <c r="TW506" s="4">
        <v>2010.83471947</v>
      </c>
      <c r="TX506" s="4">
        <v>753.92996894999999</v>
      </c>
      <c r="TY506" s="4">
        <v>1478.5107686900001</v>
      </c>
      <c r="TZ506" s="4">
        <v>865.09803291000003</v>
      </c>
      <c r="UA506" s="4">
        <v>495.56494432</v>
      </c>
      <c r="UB506" s="4">
        <v>107.91208516</v>
      </c>
      <c r="UC506" s="4">
        <v>3098.3272890799999</v>
      </c>
      <c r="UD506" s="4">
        <v>992.22039298999994</v>
      </c>
      <c r="UE506" s="4">
        <v>933.15544626999997</v>
      </c>
      <c r="UF506" s="4">
        <v>416.99208644999999</v>
      </c>
      <c r="UG506" s="4">
        <v>2317.5634566799999</v>
      </c>
      <c r="UH506" s="4">
        <v>431.81238231999998</v>
      </c>
      <c r="UI506" s="4">
        <v>2656.92965314</v>
      </c>
      <c r="UJ506" s="4">
        <v>840.8565251</v>
      </c>
      <c r="UK506" s="4">
        <v>2413.2009988599998</v>
      </c>
      <c r="UL506" s="4">
        <v>1993.3158136899999</v>
      </c>
      <c r="UM506" s="4">
        <v>872.70670856000004</v>
      </c>
      <c r="UN506" s="4">
        <v>1114.92854059</v>
      </c>
      <c r="UO506" s="4">
        <v>1115.5356190800001</v>
      </c>
      <c r="UP506" s="4">
        <v>1002.98127865</v>
      </c>
      <c r="UQ506" s="4">
        <v>1101.5771634</v>
      </c>
      <c r="UR506" s="4">
        <v>1105.2854995600001</v>
      </c>
      <c r="US506" s="4">
        <v>1090.1240715599999</v>
      </c>
      <c r="UT506" s="4">
        <v>125.29677502</v>
      </c>
      <c r="UU506" s="4">
        <v>847.40949311999998</v>
      </c>
      <c r="UV506" s="4">
        <v>1220.0363829400001</v>
      </c>
      <c r="UW506" s="4">
        <v>890.03361100999996</v>
      </c>
      <c r="UX506" s="4">
        <v>813.86856189000002</v>
      </c>
      <c r="UY506" s="4">
        <v>2361.1295714900002</v>
      </c>
      <c r="UZ506" s="4">
        <v>2727.4153804600001</v>
      </c>
      <c r="VA506" s="4">
        <v>598.21091873</v>
      </c>
      <c r="VB506" s="4">
        <v>842.63115782</v>
      </c>
      <c r="VC506" s="4">
        <v>870.69595523999999</v>
      </c>
      <c r="VD506" s="4">
        <v>869.77508490000002</v>
      </c>
      <c r="VE506" s="4">
        <v>1365.32946593</v>
      </c>
      <c r="VF506" s="4">
        <v>1088.4177895400001</v>
      </c>
      <c r="VG506" s="4">
        <v>366.45730708999997</v>
      </c>
      <c r="VH506" s="4">
        <v>1485.9585095100001</v>
      </c>
      <c r="VI506" s="4">
        <v>2383.3541122800002</v>
      </c>
      <c r="VJ506" s="4">
        <v>2039.93036972</v>
      </c>
      <c r="VK506" s="4">
        <v>1137.2736271599999</v>
      </c>
      <c r="VL506" s="4">
        <v>691.82155196999997</v>
      </c>
      <c r="VM506" s="4">
        <v>2688.7984777000001</v>
      </c>
      <c r="VN506" s="4">
        <v>737.68673578000005</v>
      </c>
      <c r="VO506" s="4">
        <v>2365.6966409900001</v>
      </c>
      <c r="VP506" s="4">
        <v>2366.1663967099998</v>
      </c>
      <c r="VQ506" s="4">
        <v>549.61667788</v>
      </c>
      <c r="VR506" s="4">
        <v>895.39417000000003</v>
      </c>
      <c r="VS506" s="4">
        <v>2310.3114474099998</v>
      </c>
      <c r="VT506" s="4">
        <v>745.39980159000004</v>
      </c>
      <c r="VU506" s="4">
        <v>595.68194283000003</v>
      </c>
      <c r="VV506" s="4">
        <v>422.19171060999997</v>
      </c>
      <c r="VW506" s="4">
        <v>753.32848278999995</v>
      </c>
      <c r="VX506" s="4">
        <v>2733.0984304799999</v>
      </c>
      <c r="VY506" s="4">
        <v>250.29032147999999</v>
      </c>
      <c r="VZ506" s="4">
        <v>303.95804837999998</v>
      </c>
      <c r="WA506" s="4">
        <v>2359.00572883</v>
      </c>
      <c r="WB506" s="4">
        <v>2325.31131921</v>
      </c>
      <c r="WC506" s="4">
        <v>2424.77463648</v>
      </c>
      <c r="WD506" s="4">
        <v>2779.0276153999998</v>
      </c>
      <c r="WE506" s="4">
        <v>419.65092867999999</v>
      </c>
      <c r="WF506" s="4">
        <v>1001.08361467</v>
      </c>
      <c r="WG506" s="4">
        <v>260.98409917999999</v>
      </c>
      <c r="WH506" s="4">
        <v>2298.0940704700001</v>
      </c>
      <c r="WI506" s="4">
        <v>972.30548449000003</v>
      </c>
      <c r="WJ506" s="4">
        <v>1126.52889712</v>
      </c>
      <c r="WK506" s="4">
        <v>850.86431031999996</v>
      </c>
      <c r="WL506" s="4">
        <v>702.13256575000003</v>
      </c>
      <c r="WM506" s="4">
        <v>822.69201588999999</v>
      </c>
      <c r="WN506" s="4">
        <v>1120.95520822</v>
      </c>
      <c r="WO506" s="4">
        <v>755.10063003000005</v>
      </c>
      <c r="WP506" s="4">
        <v>732.57783164</v>
      </c>
      <c r="WQ506" s="4">
        <v>727.29742938000004</v>
      </c>
      <c r="WR506" s="4">
        <v>272.52666829999998</v>
      </c>
      <c r="WS506" s="4">
        <v>2395.2788239500001</v>
      </c>
      <c r="WT506" s="4">
        <v>549.01332761000003</v>
      </c>
      <c r="WU506" s="4">
        <v>984.06056215000001</v>
      </c>
      <c r="WV506" s="4">
        <v>668.72522906999995</v>
      </c>
      <c r="WW506" s="4">
        <v>214.93312574000001</v>
      </c>
      <c r="WX506" s="4">
        <v>581.20091497999999</v>
      </c>
      <c r="WY506" s="4">
        <v>504.88922253999999</v>
      </c>
      <c r="WZ506" s="4">
        <v>900.35643082000001</v>
      </c>
      <c r="XA506" s="4">
        <v>733.42972990999999</v>
      </c>
      <c r="XB506" s="4">
        <v>586.38189804000001</v>
      </c>
      <c r="XC506" s="4">
        <v>894.37823004999996</v>
      </c>
      <c r="XD506" s="4">
        <v>712.79527495000002</v>
      </c>
      <c r="XE506" s="4">
        <v>2290.0479503400002</v>
      </c>
      <c r="XF506" s="4">
        <v>561.66007121999996</v>
      </c>
      <c r="XG506" s="4">
        <v>1094.5656243200001</v>
      </c>
      <c r="XH506" s="4">
        <v>519.20310185999995</v>
      </c>
      <c r="XI506" s="4">
        <v>949.38003833999994</v>
      </c>
      <c r="XJ506" s="4">
        <v>912.63656613000001</v>
      </c>
      <c r="XK506" s="4">
        <v>782.90755890000003</v>
      </c>
      <c r="XL506" s="4">
        <v>2371.7357360199999</v>
      </c>
      <c r="XM506" s="4">
        <v>789.19955152</v>
      </c>
      <c r="XN506" s="4">
        <v>2783.1286574000001</v>
      </c>
      <c r="XO506" s="4">
        <v>476.09804358999997</v>
      </c>
      <c r="XP506" s="4">
        <v>491.56580700000001</v>
      </c>
      <c r="XQ506" s="4">
        <v>377.57734461000001</v>
      </c>
      <c r="XR506" s="4">
        <v>391.92912749999999</v>
      </c>
      <c r="XS506" s="4">
        <v>2750.7515521800001</v>
      </c>
      <c r="XT506" s="4">
        <v>781.81767591999994</v>
      </c>
      <c r="XU506" s="4">
        <v>2338.6620750299999</v>
      </c>
      <c r="XV506" s="4">
        <v>1245.5734471999999</v>
      </c>
      <c r="XW506" s="4">
        <v>2401.4235518800001</v>
      </c>
      <c r="XX506" s="4">
        <v>897.5316828</v>
      </c>
      <c r="XY506" s="4">
        <v>746.84883643000001</v>
      </c>
      <c r="XZ506" s="4">
        <v>2936.7176512599999</v>
      </c>
      <c r="YA506" s="4">
        <v>830.03723065999998</v>
      </c>
      <c r="YB506" s="4">
        <v>2340.5423406499999</v>
      </c>
      <c r="YC506" s="4">
        <v>2371.4629545900002</v>
      </c>
      <c r="YD506" s="4">
        <v>2327.6451849300001</v>
      </c>
      <c r="YE506" s="4">
        <v>381.30742872000002</v>
      </c>
      <c r="YF506" s="4">
        <v>897.83863957999995</v>
      </c>
      <c r="YG506" s="4">
        <v>658.96474910999996</v>
      </c>
      <c r="YH506" s="4">
        <v>736.59374594999997</v>
      </c>
      <c r="YI506" s="4">
        <v>255.68505582</v>
      </c>
      <c r="YJ506" s="4">
        <v>2446.7263958399999</v>
      </c>
      <c r="YK506" s="4">
        <v>768.16990524000005</v>
      </c>
      <c r="YL506" s="4">
        <v>418.66170763999997</v>
      </c>
      <c r="YM506" s="4">
        <v>936.68482787000005</v>
      </c>
      <c r="YN506" s="4">
        <v>1027.18364015</v>
      </c>
      <c r="YO506" s="4">
        <v>818.87742546000004</v>
      </c>
      <c r="YP506" s="4">
        <v>2256.8226750700001</v>
      </c>
      <c r="YQ506" s="4">
        <v>881.33443101</v>
      </c>
      <c r="YR506" s="4">
        <v>2268.7803193499999</v>
      </c>
      <c r="YS506" s="4">
        <v>2442.2307838900001</v>
      </c>
      <c r="YT506" s="4">
        <v>2738.2265970899998</v>
      </c>
      <c r="YU506" s="4">
        <v>2290.0522999300001</v>
      </c>
      <c r="YV506" s="4">
        <v>2374.36785934</v>
      </c>
      <c r="YW506" s="4">
        <v>745.81301264000001</v>
      </c>
      <c r="YX506" s="4">
        <v>1833.9300591000001</v>
      </c>
      <c r="YY506" s="4">
        <v>402.37249308999998</v>
      </c>
      <c r="YZ506" s="4">
        <v>736.74038927000004</v>
      </c>
      <c r="ZA506" s="4">
        <v>1131.08913155</v>
      </c>
      <c r="ZB506" s="4">
        <v>2373.2264026500002</v>
      </c>
      <c r="ZC506" s="4">
        <v>2686.7137813499999</v>
      </c>
      <c r="ZD506" s="4">
        <v>757.10144143000002</v>
      </c>
      <c r="ZE506" s="4">
        <v>751.58988953000005</v>
      </c>
      <c r="ZF506" s="4">
        <v>952.95353721000004</v>
      </c>
      <c r="ZG506" s="4">
        <v>1007.48434704</v>
      </c>
      <c r="ZH506" s="5" t="s">
        <v>1001</v>
      </c>
      <c r="ZI506" s="4">
        <v>1152.9402289699999</v>
      </c>
      <c r="ZJ506" s="4">
        <v>1085.0673624999999</v>
      </c>
      <c r="ZK506" s="4">
        <v>749.92151107999996</v>
      </c>
      <c r="ZL506" s="4">
        <v>2015.17001796</v>
      </c>
      <c r="ZM506" s="4">
        <v>520.74161398000001</v>
      </c>
      <c r="ZN506" s="4">
        <v>2319.2194077300001</v>
      </c>
      <c r="ZO506" s="4">
        <v>708.13872817000004</v>
      </c>
      <c r="ZP506" s="4">
        <v>2794.0635266600002</v>
      </c>
      <c r="ZQ506" s="4">
        <v>1067.3160643399999</v>
      </c>
      <c r="ZR506" s="4">
        <v>1475.6363110699999</v>
      </c>
      <c r="ZS506" s="4">
        <v>661.52044392000005</v>
      </c>
      <c r="ZT506" s="4">
        <v>2001.27494202</v>
      </c>
      <c r="ZU506" s="4">
        <v>2365.99738407</v>
      </c>
      <c r="ZV506" s="4">
        <v>899.51633858000002</v>
      </c>
      <c r="ZW506" s="4">
        <v>892.32522357000005</v>
      </c>
      <c r="ZX506" s="4">
        <v>705.86264986000003</v>
      </c>
      <c r="ZY506" s="4">
        <v>2738.1818584500002</v>
      </c>
      <c r="ZZ506" s="4">
        <v>402.07796371000001</v>
      </c>
      <c r="AAA506" s="4">
        <v>2358.0885867100001</v>
      </c>
      <c r="AAB506" s="4">
        <v>699.85027374000003</v>
      </c>
      <c r="AAC506" s="4">
        <v>888.62185837000004</v>
      </c>
      <c r="AAD506" s="4">
        <v>1077.29340243</v>
      </c>
      <c r="AAE506" s="4">
        <v>2726.5877156199999</v>
      </c>
      <c r="AAF506" s="4">
        <v>853.54925008999999</v>
      </c>
      <c r="AAG506" s="4">
        <v>2180.0822373300002</v>
      </c>
      <c r="AAH506" s="4">
        <v>948.27151426</v>
      </c>
      <c r="AAI506" s="4">
        <v>2344.1928893999998</v>
      </c>
      <c r="AAJ506" s="4">
        <v>1069.8698950400001</v>
      </c>
      <c r="AAK506" s="4">
        <v>516.96616986000004</v>
      </c>
      <c r="AAL506" s="4">
        <v>1057.3436972100001</v>
      </c>
      <c r="AAM506" s="4">
        <v>962.95448736000003</v>
      </c>
      <c r="AAN506" s="4">
        <v>855.91666979000001</v>
      </c>
      <c r="AAO506" s="4">
        <v>993.27361513999995</v>
      </c>
      <c r="AAP506" s="4">
        <v>420.68737384000002</v>
      </c>
      <c r="AAQ506" s="4">
        <v>2541.0255070399999</v>
      </c>
      <c r="AAR506" s="4">
        <v>2831.2021901899998</v>
      </c>
      <c r="AAS506" s="4">
        <v>1089.86185342</v>
      </c>
      <c r="AAT506" s="4">
        <v>579.49463295999999</v>
      </c>
      <c r="AAU506" s="4">
        <v>576.81093593000003</v>
      </c>
      <c r="AAV506" s="4">
        <v>2291.3751966599998</v>
      </c>
      <c r="AAW506" s="4">
        <v>941.52530017000004</v>
      </c>
      <c r="AAX506" s="4">
        <v>2322.5319312000001</v>
      </c>
      <c r="AAY506" s="4">
        <v>1732.6156805999999</v>
      </c>
      <c r="AAZ506" s="4">
        <v>768.86149005000004</v>
      </c>
      <c r="ABA506" s="4">
        <v>756.79759149999995</v>
      </c>
      <c r="ABB506" s="4">
        <v>983.37891925999998</v>
      </c>
      <c r="ABC506" s="4">
        <v>453.17259744</v>
      </c>
      <c r="ABD506" s="4">
        <v>620.79958234000003</v>
      </c>
      <c r="ABE506" s="4">
        <v>2763.0434935200001</v>
      </c>
      <c r="ABF506" s="4">
        <v>2338.2556990500002</v>
      </c>
      <c r="ABG506" s="4">
        <v>2379.8359153400002</v>
      </c>
      <c r="ABH506" s="4">
        <v>1328.8059587</v>
      </c>
      <c r="ABI506" s="4">
        <v>600.60132911999995</v>
      </c>
      <c r="ABJ506" s="4">
        <v>2925.2745013399999</v>
      </c>
      <c r="ABK506" s="4">
        <v>473.28199475000002</v>
      </c>
      <c r="ABL506" s="4">
        <v>2310.3996819499998</v>
      </c>
      <c r="ABM506" s="4">
        <v>2512.2100946599999</v>
      </c>
      <c r="ABN506" s="4">
        <v>2392.7809165499998</v>
      </c>
      <c r="ABO506" s="4">
        <v>2743.15406119</v>
      </c>
      <c r="ABP506" s="4">
        <v>2833.43539397</v>
      </c>
      <c r="ABQ506" s="4">
        <v>2514.6353017699998</v>
      </c>
      <c r="ABR506" s="4">
        <v>492.06849533000002</v>
      </c>
      <c r="ABS506" s="4">
        <v>995.75101732999997</v>
      </c>
      <c r="ABT506" s="4">
        <v>2324.1524641599999</v>
      </c>
      <c r="ABU506" s="4">
        <v>881.57987216000004</v>
      </c>
      <c r="ABV506" s="4">
        <v>2690.9105143299998</v>
      </c>
      <c r="ABW506" s="4">
        <v>478.13240896999997</v>
      </c>
      <c r="ABX506" s="4">
        <v>2762.5550966999999</v>
      </c>
      <c r="ABY506" s="4">
        <v>760.36922626</v>
      </c>
      <c r="ABZ506" s="4">
        <v>1580.0320634</v>
      </c>
      <c r="ACA506" s="4">
        <v>2321.5812351</v>
      </c>
      <c r="ACB506" s="4">
        <v>879.79529751999996</v>
      </c>
      <c r="ACC506" s="4">
        <v>356.89939375</v>
      </c>
      <c r="ACD506" s="4">
        <v>742.30413624999994</v>
      </c>
      <c r="ACE506" s="4">
        <v>781.28205498</v>
      </c>
      <c r="ACF506" s="4">
        <v>491.93800763000002</v>
      </c>
      <c r="ACG506" s="4">
        <v>425.61235246000001</v>
      </c>
      <c r="ACH506" s="4">
        <v>511.16878775999999</v>
      </c>
      <c r="ACI506" s="4">
        <v>2782.3146627000001</v>
      </c>
      <c r="ACJ506" s="4">
        <v>506.62533031999999</v>
      </c>
      <c r="ACK506" s="4">
        <v>654.34424178999996</v>
      </c>
      <c r="ACL506" s="4">
        <v>658.23463935999996</v>
      </c>
      <c r="ACM506" s="4">
        <v>2364.4787557899999</v>
      </c>
      <c r="ACN506" s="4">
        <v>2779.0655189700001</v>
      </c>
      <c r="ACO506" s="4">
        <v>483.32084846999999</v>
      </c>
      <c r="ACP506" s="4">
        <v>408.56009555000003</v>
      </c>
      <c r="ACQ506" s="4">
        <v>1429.4579567799999</v>
      </c>
      <c r="ACR506" s="4">
        <v>1060.98554678</v>
      </c>
      <c r="ACS506" s="4">
        <v>2353.38046622</v>
      </c>
      <c r="ACT506" s="4">
        <v>868.28566101000001</v>
      </c>
      <c r="ACU506" s="4">
        <v>480.24258149000002</v>
      </c>
      <c r="ACV506" s="4">
        <v>2764.3545842200001</v>
      </c>
      <c r="ACW506" s="4">
        <v>539.89907244999995</v>
      </c>
      <c r="ACX506" s="4">
        <v>480.83847531999999</v>
      </c>
      <c r="ACY506" s="4">
        <v>483.40411204999998</v>
      </c>
      <c r="ACZ506" s="4">
        <v>909.83356605999995</v>
      </c>
      <c r="ADA506" s="4">
        <v>2096.3781060000001</v>
      </c>
      <c r="ADB506" s="4">
        <v>708.79365214999996</v>
      </c>
      <c r="ADC506" s="4">
        <v>845.94057443999998</v>
      </c>
      <c r="ADD506" s="4">
        <v>487.06273861</v>
      </c>
      <c r="ADE506" s="4">
        <v>2876.3254582200002</v>
      </c>
      <c r="ADF506" s="4">
        <v>891.91511936999996</v>
      </c>
      <c r="ADG506" s="4">
        <v>2684.7595726999998</v>
      </c>
      <c r="ADH506" s="4">
        <v>2366.00732599</v>
      </c>
      <c r="ADI506" s="4">
        <v>2507.6069857000002</v>
      </c>
      <c r="ADJ506" s="4">
        <v>1186.7756895800001</v>
      </c>
      <c r="ADK506" s="4">
        <v>1157.2438375900001</v>
      </c>
      <c r="ADL506" s="4">
        <v>2320.0023339300001</v>
      </c>
      <c r="ADM506" s="4">
        <v>2359.6059722499999</v>
      </c>
      <c r="ADN506" s="4">
        <v>2296.8625151299998</v>
      </c>
      <c r="ADO506" s="4">
        <v>2763.0907176400001</v>
      </c>
      <c r="ADP506" s="4">
        <v>2306.87837816</v>
      </c>
      <c r="ADQ506" s="4">
        <v>2720.5448923700001</v>
      </c>
      <c r="ADR506" s="4">
        <v>2741.4987315100002</v>
      </c>
      <c r="ADS506" s="4">
        <v>2586.1388331500002</v>
      </c>
      <c r="ADT506" s="4">
        <v>2331.8903847699999</v>
      </c>
      <c r="ADU506" s="4">
        <v>1108.76206471</v>
      </c>
      <c r="ADV506" s="4">
        <v>2754.9843246199998</v>
      </c>
      <c r="ADW506" s="4">
        <v>2772.8816447300001</v>
      </c>
      <c r="ADX506" s="4">
        <v>2733.82170516</v>
      </c>
      <c r="ADY506" s="4">
        <v>1976.19396334</v>
      </c>
      <c r="ADZ506" s="4">
        <v>2354.68969281</v>
      </c>
      <c r="AEA506" s="4">
        <v>413.37074209000002</v>
      </c>
      <c r="AEB506" s="4">
        <v>880.27499516</v>
      </c>
      <c r="AEC506" s="4">
        <v>2377.4585537200001</v>
      </c>
      <c r="AED506" s="4">
        <v>2480.8955321399999</v>
      </c>
      <c r="AEE506" s="4">
        <v>2724.6366138200001</v>
      </c>
      <c r="AEF506" s="4">
        <v>2413.2531939400001</v>
      </c>
      <c r="AEG506" s="4">
        <v>2723.6511209999999</v>
      </c>
      <c r="AEH506" s="4">
        <v>1563.3420652</v>
      </c>
      <c r="AEI506" s="4">
        <v>2555.9508144400002</v>
      </c>
      <c r="AEJ506" s="4">
        <v>2387.4010950900001</v>
      </c>
      <c r="AEK506" s="4">
        <v>2809.2299256199999</v>
      </c>
      <c r="AEL506" s="4">
        <v>2294.4373080199998</v>
      </c>
      <c r="AEM506" s="4">
        <v>925.61263583999994</v>
      </c>
      <c r="AEN506" s="4">
        <v>625.69659931000001</v>
      </c>
      <c r="AEO506" s="4">
        <v>415.99105938000002</v>
      </c>
      <c r="AEP506" s="4">
        <v>918.10648623999998</v>
      </c>
      <c r="AEQ506" s="4">
        <v>2001.75898925</v>
      </c>
      <c r="AER506" s="4">
        <v>677.77610448999997</v>
      </c>
      <c r="AES506" s="4">
        <v>2514.8490530499998</v>
      </c>
      <c r="AET506" s="4">
        <v>736.91872246000003</v>
      </c>
      <c r="AEU506" s="4">
        <v>659.26238534000004</v>
      </c>
      <c r="AEV506" s="4">
        <v>776.78085069999997</v>
      </c>
      <c r="AEW506" s="4">
        <v>497.02392107999998</v>
      </c>
      <c r="AEX506" s="4">
        <v>2526.0020231799999</v>
      </c>
      <c r="AEY506" s="4">
        <v>788.16186361999996</v>
      </c>
      <c r="AEZ506" s="4">
        <v>506.57748483</v>
      </c>
      <c r="AFA506" s="4">
        <v>2420.6916142099999</v>
      </c>
      <c r="AFB506" s="4">
        <v>903.75221786999998</v>
      </c>
      <c r="AFC506" s="4">
        <v>974.85620833999997</v>
      </c>
      <c r="AFD506" s="4">
        <v>398.90586986</v>
      </c>
      <c r="AFE506" s="4">
        <v>408.90184905000001</v>
      </c>
      <c r="AFF506" s="4">
        <v>291.91527640999999</v>
      </c>
      <c r="AFG506" s="4">
        <v>991.22744373</v>
      </c>
      <c r="AFH506" s="4">
        <v>405.42466252999998</v>
      </c>
      <c r="AFI506" s="4">
        <v>2378.4285122900001</v>
      </c>
      <c r="AFJ506" s="4">
        <v>2530.7051727100002</v>
      </c>
      <c r="AFK506" s="4">
        <v>2352.5540441200001</v>
      </c>
      <c r="AFL506" s="4">
        <v>1005.0784024</v>
      </c>
      <c r="AFM506" s="4">
        <v>2758.2384393100001</v>
      </c>
      <c r="AFN506" s="4">
        <v>567.19399243999999</v>
      </c>
      <c r="AFO506" s="4">
        <v>653.08658891000005</v>
      </c>
      <c r="AFP506" s="4">
        <v>2362.0939377300001</v>
      </c>
      <c r="AFQ506" s="4">
        <v>454.11459436000001</v>
      </c>
      <c r="AFR506" s="4">
        <v>474.00837627999999</v>
      </c>
      <c r="AFS506" s="4">
        <v>2829.72581507</v>
      </c>
      <c r="AFT506" s="4">
        <v>2236.9754959000002</v>
      </c>
      <c r="AFU506" s="4">
        <v>2227.47102038</v>
      </c>
      <c r="AFV506" s="4">
        <v>1095.9804838099999</v>
      </c>
      <c r="AFW506" s="4">
        <v>840.45574145</v>
      </c>
      <c r="AFX506" s="4">
        <v>2295.7956228399999</v>
      </c>
      <c r="AFY506" s="4">
        <v>654.81648298999994</v>
      </c>
      <c r="AFZ506" s="4">
        <v>565.76422006999996</v>
      </c>
      <c r="AGA506" s="4">
        <v>887.63139459000001</v>
      </c>
      <c r="AGB506" s="4">
        <v>415.22925975999999</v>
      </c>
      <c r="AGC506" s="4">
        <v>2868.92991248</v>
      </c>
      <c r="AGD506" s="4">
        <v>162.04646092999999</v>
      </c>
      <c r="AGE506" s="4">
        <v>463.77441238</v>
      </c>
      <c r="AGF506" s="4">
        <v>896.80778674999999</v>
      </c>
      <c r="AGG506" s="4">
        <v>777.60168047000002</v>
      </c>
      <c r="AGH506" s="4">
        <v>716.76707198999998</v>
      </c>
      <c r="AGI506" s="4">
        <v>488.89391599999999</v>
      </c>
      <c r="AGJ506" s="4">
        <v>899.37466621999999</v>
      </c>
      <c r="AGK506" s="4">
        <v>2717.5679086999999</v>
      </c>
      <c r="AGL506" s="4">
        <v>436.17688520000002</v>
      </c>
      <c r="AGM506" s="4">
        <v>807.08258011999999</v>
      </c>
      <c r="AGN506" s="4">
        <v>565.90402831999995</v>
      </c>
      <c r="AGO506" s="4">
        <v>1138.62572828</v>
      </c>
      <c r="AGP506" s="4">
        <v>572.14320449000002</v>
      </c>
      <c r="AGQ506" s="4">
        <v>750.87904225</v>
      </c>
      <c r="AGR506" s="4">
        <v>2730.2003608</v>
      </c>
      <c r="AGS506" s="4">
        <v>1077.89985955</v>
      </c>
      <c r="AGT506" s="4">
        <v>2290.4307142600001</v>
      </c>
      <c r="AGU506" s="4">
        <v>2021.98893234</v>
      </c>
      <c r="AGV506" s="4">
        <v>819.25956800999995</v>
      </c>
      <c r="AGW506" s="4">
        <v>2528.0165047199998</v>
      </c>
      <c r="AGX506" s="4">
        <v>750.45775338999999</v>
      </c>
      <c r="AGY506" s="4">
        <v>1075.78098785</v>
      </c>
      <c r="AGZ506" s="4">
        <v>1112.7257839399999</v>
      </c>
      <c r="AHA506" s="4">
        <v>873.55239313000004</v>
      </c>
      <c r="AHB506" s="4">
        <v>960.08624343999998</v>
      </c>
      <c r="AHC506" s="4">
        <v>456.24465071999998</v>
      </c>
      <c r="AHD506" s="4">
        <v>2361.0028120100001</v>
      </c>
      <c r="AHE506" s="4">
        <v>2318.6210284200001</v>
      </c>
      <c r="AHF506" s="4">
        <v>1995.5869210400001</v>
      </c>
      <c r="AHG506" s="4">
        <v>1995.4750744400001</v>
      </c>
      <c r="AHH506" s="4">
        <v>1013.5066650799999</v>
      </c>
      <c r="AHI506" s="4">
        <v>260.80328050999998</v>
      </c>
      <c r="AHJ506" s="4">
        <v>1158.67795955</v>
      </c>
      <c r="AHK506" s="4">
        <v>746.38964399999998</v>
      </c>
      <c r="AHL506" s="4">
        <v>1121.6051612399999</v>
      </c>
      <c r="AHM506" s="4">
        <v>807.23605851000002</v>
      </c>
      <c r="AHN506" s="4">
        <v>1091.7675952100001</v>
      </c>
      <c r="AHO506" s="4">
        <v>1855.0572604700001</v>
      </c>
      <c r="AHP506" s="4">
        <v>2416.6148056400002</v>
      </c>
      <c r="AHQ506" s="4">
        <v>2839.9920902099998</v>
      </c>
      <c r="AHR506" s="4">
        <v>374.82405413999999</v>
      </c>
      <c r="AHS506" s="4">
        <v>891.66657137000004</v>
      </c>
      <c r="AHT506" s="4">
        <v>407.72373153000001</v>
      </c>
      <c r="AHU506" s="4">
        <v>719.39733119999994</v>
      </c>
      <c r="AHV506" s="4">
        <v>781.98668855999995</v>
      </c>
      <c r="AHW506" s="4">
        <v>2389.5442002200002</v>
      </c>
      <c r="AHX506" s="4">
        <v>874.24087109000004</v>
      </c>
      <c r="AHY506" s="4">
        <v>548.92385033000005</v>
      </c>
      <c r="AHZ506" s="4">
        <v>2706.4944739299999</v>
      </c>
      <c r="AIA506" s="4">
        <v>683.37278407999997</v>
      </c>
      <c r="AIB506" s="4">
        <v>488.26943914999998</v>
      </c>
      <c r="AIC506" s="4">
        <v>936.40210451999997</v>
      </c>
      <c r="AID506" s="4">
        <v>1887.0168050499999</v>
      </c>
      <c r="AIE506" s="4">
        <v>2554.2283768000002</v>
      </c>
      <c r="AIF506" s="4">
        <v>829.55442616999994</v>
      </c>
      <c r="AIG506" s="4">
        <v>2675.9466819899999</v>
      </c>
      <c r="AIH506" s="4">
        <v>515.97135648999995</v>
      </c>
      <c r="AII506" s="4">
        <v>2373.3941725499999</v>
      </c>
      <c r="AIJ506" s="4">
        <v>2284.8961716700001</v>
      </c>
      <c r="AIK506" s="4">
        <v>871.97100648000003</v>
      </c>
      <c r="AIL506" s="4">
        <v>733.32347563999997</v>
      </c>
      <c r="AIM506" s="4">
        <v>2742.0821979399998</v>
      </c>
      <c r="AIN506" s="4">
        <v>731.84275092999997</v>
      </c>
      <c r="AIO506" s="4">
        <v>2340.9661149899998</v>
      </c>
      <c r="AIP506" s="4">
        <v>888.20740458</v>
      </c>
      <c r="AIQ506" s="4">
        <v>2781.7001277700001</v>
      </c>
      <c r="AIR506" s="4">
        <v>645.97252377999996</v>
      </c>
      <c r="AIS506" s="4">
        <v>2417.0479005299999</v>
      </c>
      <c r="AIT506" s="4">
        <v>2764.5447234399999</v>
      </c>
      <c r="AIU506" s="4">
        <v>2835.9469715099999</v>
      </c>
      <c r="AIV506" s="4">
        <v>2453.1855369899999</v>
      </c>
      <c r="AIW506" s="4">
        <v>1246.17306925</v>
      </c>
      <c r="AIX506" s="4">
        <v>2360.2987997999999</v>
      </c>
      <c r="AIY506" s="4">
        <v>650.50168971000005</v>
      </c>
      <c r="AIZ506" s="4">
        <v>598.38055273999998</v>
      </c>
      <c r="AJA506" s="4">
        <v>2569.1741894100001</v>
      </c>
      <c r="AJB506" s="4">
        <v>2338.4017210000002</v>
      </c>
      <c r="AJC506" s="4">
        <v>978.61611820999997</v>
      </c>
      <c r="AJD506" s="4">
        <v>750.94801431999997</v>
      </c>
      <c r="AJE506" s="4">
        <v>526.11646447999999</v>
      </c>
      <c r="AJF506" s="4">
        <v>2744.32534364</v>
      </c>
      <c r="AJG506" s="4">
        <v>984.58437705999995</v>
      </c>
      <c r="AJH506" s="4">
        <v>519.49949534999996</v>
      </c>
      <c r="AJI506" s="4">
        <v>483.41343260000002</v>
      </c>
      <c r="AJJ506" s="4">
        <v>947.87259471999994</v>
      </c>
      <c r="AJK506" s="4">
        <v>741.41122756000004</v>
      </c>
      <c r="AJL506" s="4">
        <v>502.53733708999999</v>
      </c>
      <c r="AJM506" s="4">
        <v>832.79238524000004</v>
      </c>
      <c r="AJN506" s="4">
        <v>512.04119123999999</v>
      </c>
      <c r="AJO506" s="4">
        <v>675.27011928000002</v>
      </c>
      <c r="AJP506" s="4">
        <v>2706.27823717</v>
      </c>
      <c r="AJQ506" s="4">
        <v>425.18050031000001</v>
      </c>
      <c r="AJR506" s="4">
        <v>585.31935534000002</v>
      </c>
      <c r="AJS506" s="4">
        <v>596.82091404000005</v>
      </c>
      <c r="AJT506" s="4">
        <v>750.91756719</v>
      </c>
      <c r="AJU506" s="4">
        <v>1044.5179990399999</v>
      </c>
      <c r="AJV506" s="4">
        <v>928.11799968000003</v>
      </c>
      <c r="AJW506" s="4">
        <v>591.03968755999995</v>
      </c>
      <c r="AJX506" s="4">
        <v>482.75415902999998</v>
      </c>
      <c r="AJY506" s="4">
        <v>860.55208999000001</v>
      </c>
      <c r="AJZ506" s="4">
        <v>2356.3835474299999</v>
      </c>
      <c r="AKA506" s="4">
        <v>713.45951948000004</v>
      </c>
      <c r="AKB506" s="4">
        <v>762.53159386000004</v>
      </c>
      <c r="AKC506" s="4">
        <v>859.30686450999997</v>
      </c>
      <c r="AKD506" s="4">
        <v>821.07521114999997</v>
      </c>
      <c r="AKE506" s="4">
        <v>2356.4562477200002</v>
      </c>
      <c r="AKF506" s="4">
        <v>259.53817119000001</v>
      </c>
      <c r="AKG506" s="4">
        <v>393.69754652</v>
      </c>
      <c r="AKH506" s="4">
        <v>733.49683787000004</v>
      </c>
      <c r="AKI506" s="4">
        <v>747.97724434999998</v>
      </c>
      <c r="AKJ506" s="4">
        <v>1036.19847611</v>
      </c>
      <c r="AKK506" s="4">
        <v>2765.2885033299999</v>
      </c>
      <c r="AKL506" s="4">
        <v>2366.2956416699999</v>
      </c>
      <c r="AKM506" s="4">
        <v>463.71476086000001</v>
      </c>
      <c r="AKN506" s="4">
        <v>1854.8578007000001</v>
      </c>
      <c r="AKO506" s="4">
        <v>2382.5046994899999</v>
      </c>
      <c r="AKP506" s="4">
        <v>1090.3502502399999</v>
      </c>
      <c r="AKQ506" s="4">
        <v>985.80412636999995</v>
      </c>
      <c r="AKR506" s="4">
        <v>413.81999259999998</v>
      </c>
      <c r="AKS506" s="4">
        <v>508.40617673999998</v>
      </c>
      <c r="AKT506" s="4">
        <v>762.71303390000003</v>
      </c>
      <c r="AKU506" s="4">
        <v>2361.0133753</v>
      </c>
      <c r="AKV506" s="4">
        <v>831.39305999999999</v>
      </c>
      <c r="AKW506" s="4">
        <v>1025.33382166</v>
      </c>
      <c r="AKX506" s="4">
        <v>703.49771564000002</v>
      </c>
      <c r="AKY506" s="4">
        <v>616.53139180999995</v>
      </c>
      <c r="AKZ506" s="4">
        <v>637.47466766000002</v>
      </c>
      <c r="ALA506" s="4">
        <v>364.00227422</v>
      </c>
      <c r="ALB506" s="4">
        <v>828.19859683000004</v>
      </c>
      <c r="ALC506" s="4">
        <v>2782.9900918899998</v>
      </c>
      <c r="ALD506" s="4">
        <v>952.11965867000004</v>
      </c>
      <c r="ALE506" s="4">
        <v>870.96749393000005</v>
      </c>
      <c r="ALF506" s="4">
        <v>491.43842615</v>
      </c>
      <c r="ALG506" s="4">
        <v>2758.6920394099998</v>
      </c>
      <c r="ALH506" s="4">
        <v>748.55946803999996</v>
      </c>
      <c r="ALI506" s="4">
        <v>2360.7076612599999</v>
      </c>
      <c r="ALJ506" s="4">
        <v>435.01305918999998</v>
      </c>
      <c r="ALK506" s="4">
        <v>2805.5023269899998</v>
      </c>
      <c r="ALL506" s="4">
        <v>2305.23236903</v>
      </c>
      <c r="ALM506" s="4">
        <v>2126.9339757500002</v>
      </c>
    </row>
    <row r="507" spans="1:1001" x14ac:dyDescent="0.45">
      <c r="A507" s="1" t="s">
        <v>506</v>
      </c>
      <c r="B507" s="3">
        <v>786.3002391</v>
      </c>
      <c r="C507" s="3">
        <v>1337.99664237</v>
      </c>
      <c r="D507" s="3">
        <v>986.68833587999995</v>
      </c>
      <c r="E507" s="3">
        <v>1674.0416161799999</v>
      </c>
      <c r="F507" s="4">
        <v>1690.68376889</v>
      </c>
      <c r="G507" s="3">
        <v>1461.6113688</v>
      </c>
      <c r="H507" s="3">
        <v>1386.3087812399999</v>
      </c>
      <c r="I507" s="3">
        <v>2055.1489637599998</v>
      </c>
      <c r="J507" s="3">
        <v>892.80429984</v>
      </c>
      <c r="K507" s="4">
        <v>1307.4532000199999</v>
      </c>
      <c r="L507" s="3">
        <v>902.73068559000001</v>
      </c>
      <c r="M507" s="3">
        <v>1349.10176701</v>
      </c>
      <c r="N507" s="3">
        <v>1503.93225813</v>
      </c>
      <c r="O507" s="3">
        <v>967.30842695000001</v>
      </c>
      <c r="P507" s="4">
        <v>1519.5510144499999</v>
      </c>
      <c r="Q507" s="3">
        <v>1893.1205225599999</v>
      </c>
      <c r="R507" s="3">
        <v>647.39794656000004</v>
      </c>
      <c r="S507" s="3">
        <v>1458.5306163400001</v>
      </c>
      <c r="T507" s="3">
        <v>1998.78821928</v>
      </c>
      <c r="U507" s="4">
        <v>1219.9773527899999</v>
      </c>
      <c r="V507" s="3">
        <v>623.65788434000001</v>
      </c>
      <c r="W507" s="3">
        <v>223.27812484</v>
      </c>
      <c r="X507" s="3">
        <v>1188.0755956200001</v>
      </c>
      <c r="Y507" s="3">
        <v>1497.02697332</v>
      </c>
      <c r="Z507" s="4">
        <v>3544.27832438</v>
      </c>
      <c r="AA507" s="3">
        <v>737.89303061999999</v>
      </c>
      <c r="AB507" s="3">
        <v>204.12936554999999</v>
      </c>
      <c r="AC507" s="3">
        <v>903.01465168000004</v>
      </c>
      <c r="AD507" s="3">
        <v>1593.2355545299999</v>
      </c>
      <c r="AE507" s="4">
        <v>1663.0682219800001</v>
      </c>
      <c r="AF507" s="3">
        <v>1323.1098599100001</v>
      </c>
      <c r="AG507" s="3">
        <v>1661.61980851</v>
      </c>
      <c r="AH507" s="3">
        <v>1422.17487901</v>
      </c>
      <c r="AI507" s="3">
        <v>417.73648771000001</v>
      </c>
      <c r="AJ507" s="4">
        <v>738.56970254999999</v>
      </c>
      <c r="AK507" s="3">
        <v>1484.2311009099999</v>
      </c>
      <c r="AL507" s="3">
        <v>1604.6246452600001</v>
      </c>
      <c r="AM507" s="3">
        <v>709.84873841000001</v>
      </c>
      <c r="AN507" s="3">
        <v>1300.57649823</v>
      </c>
      <c r="AO507" s="4">
        <v>554.54041375999998</v>
      </c>
      <c r="AP507" s="3">
        <v>486.83034622999998</v>
      </c>
      <c r="AQ507" s="3">
        <v>1162.66280536</v>
      </c>
      <c r="AR507" s="3">
        <v>1287.97946422</v>
      </c>
      <c r="AS507" s="3">
        <v>1509.6967076200001</v>
      </c>
      <c r="AT507" s="4">
        <v>958.56512968000004</v>
      </c>
      <c r="AU507" s="3">
        <v>1272.4476996999999</v>
      </c>
      <c r="AV507" s="3">
        <v>1225.1608213300001</v>
      </c>
      <c r="AW507" s="3">
        <v>1670.3575134499999</v>
      </c>
      <c r="AX507" s="3">
        <v>1273.8383257600001</v>
      </c>
      <c r="AY507" s="4">
        <v>488.11223253999998</v>
      </c>
      <c r="AZ507" s="3">
        <v>509.44200052999997</v>
      </c>
      <c r="BA507" s="3">
        <v>901.28724307999994</v>
      </c>
      <c r="BB507" s="3">
        <v>1358.5528047099999</v>
      </c>
      <c r="BC507" s="3">
        <v>1493.72563451</v>
      </c>
      <c r="BD507" s="4">
        <v>1514.1829990199999</v>
      </c>
      <c r="BE507" s="3">
        <v>1492.95265023</v>
      </c>
      <c r="BF507" s="3">
        <v>1303.3881974799999</v>
      </c>
      <c r="BG507" s="3">
        <v>1761.4509768200001</v>
      </c>
      <c r="BH507" s="3">
        <v>923.18680735999999</v>
      </c>
      <c r="BI507" s="4">
        <v>1040.58410557</v>
      </c>
      <c r="BJ507" s="3">
        <v>801.0639903</v>
      </c>
      <c r="BK507" s="3">
        <v>1523.0480848100001</v>
      </c>
      <c r="BL507" s="3">
        <v>1514.05810365</v>
      </c>
      <c r="BM507" s="3">
        <v>982.85013339</v>
      </c>
      <c r="BN507" s="4">
        <v>1032.77472741</v>
      </c>
      <c r="BO507" s="3">
        <v>804.11491699999999</v>
      </c>
      <c r="BP507" s="3">
        <v>1995.88952823</v>
      </c>
      <c r="BQ507" s="3">
        <v>697.26910276000001</v>
      </c>
      <c r="BR507" s="3">
        <v>1332.0072569399999</v>
      </c>
      <c r="BS507" s="4">
        <v>1665.1920646399999</v>
      </c>
      <c r="BT507" s="3">
        <v>63.578578399999998</v>
      </c>
      <c r="BU507" s="3">
        <v>1507.69962444</v>
      </c>
      <c r="BV507" s="3">
        <v>1753.4651295799999</v>
      </c>
      <c r="BW507" s="3">
        <v>1917.7746200500001</v>
      </c>
      <c r="BX507" s="4">
        <v>1541.4499573600001</v>
      </c>
      <c r="BY507" s="3">
        <v>1682.9539260900001</v>
      </c>
      <c r="BZ507" s="3">
        <v>533.62944915000003</v>
      </c>
      <c r="CA507" s="3">
        <v>1291.6300129700001</v>
      </c>
      <c r="CB507" s="3">
        <v>1449.0199271199999</v>
      </c>
      <c r="CC507" s="4">
        <v>852.22013965999997</v>
      </c>
      <c r="CD507" s="3">
        <v>1195.80233157</v>
      </c>
      <c r="CE507" s="3">
        <v>1325.0752532199999</v>
      </c>
      <c r="CF507" s="3">
        <v>1147.44421132</v>
      </c>
      <c r="CG507" s="3">
        <v>645.69601412999998</v>
      </c>
      <c r="CH507" s="4">
        <v>449.49781525999998</v>
      </c>
      <c r="CI507" s="3">
        <v>1498.28711168</v>
      </c>
      <c r="CJ507" s="3">
        <v>422.13640867999999</v>
      </c>
      <c r="CK507" s="3">
        <v>676.13755179999998</v>
      </c>
      <c r="CL507" s="3">
        <v>454.84159726000001</v>
      </c>
      <c r="CM507" s="4">
        <v>213.55803392999999</v>
      </c>
      <c r="CN507" s="3">
        <v>1858.7233434699999</v>
      </c>
      <c r="CO507" s="3">
        <v>1560.51110348</v>
      </c>
      <c r="CP507" s="3">
        <v>514.57265261999999</v>
      </c>
      <c r="CQ507" s="3">
        <v>1823.64762834</v>
      </c>
      <c r="CR507" s="4">
        <v>1521.9227837400001</v>
      </c>
      <c r="CS507" s="3">
        <v>787.61940760999994</v>
      </c>
      <c r="CT507" s="3">
        <v>1725.3785842100001</v>
      </c>
      <c r="CU507" s="3">
        <v>501.58104866000002</v>
      </c>
      <c r="CV507" s="3">
        <v>1317.46657757</v>
      </c>
      <c r="CW507" s="4">
        <v>886.64217354999994</v>
      </c>
      <c r="CX507" s="3">
        <v>1842.06689925</v>
      </c>
      <c r="CY507" s="3">
        <v>1717.2485791300001</v>
      </c>
      <c r="CZ507" s="3">
        <v>1682.7153200099999</v>
      </c>
      <c r="DA507" s="3">
        <v>1553.2298898199999</v>
      </c>
      <c r="DB507" s="4">
        <v>1667.19536152</v>
      </c>
      <c r="DC507" s="3">
        <v>1519.9642255000001</v>
      </c>
      <c r="DD507" s="3">
        <v>1538.93278749</v>
      </c>
      <c r="DE507" s="3">
        <v>1579.7170288100001</v>
      </c>
      <c r="DF507" s="3">
        <v>1711.18400793</v>
      </c>
      <c r="DG507" s="4">
        <v>395.77913602000001</v>
      </c>
      <c r="DH507" s="3">
        <v>1222.9996964699999</v>
      </c>
      <c r="DI507" s="3">
        <v>1721.0563344899999</v>
      </c>
      <c r="DJ507" s="3">
        <v>1520.3631450400001</v>
      </c>
      <c r="DK507" s="3">
        <v>442.68325047000002</v>
      </c>
      <c r="DL507" s="4">
        <v>490.58901336000002</v>
      </c>
      <c r="DM507" s="3">
        <v>1307.2810805300001</v>
      </c>
      <c r="DN507" s="3">
        <v>1534.69628683</v>
      </c>
      <c r="DO507" s="3">
        <v>897.20794903000001</v>
      </c>
      <c r="DP507" s="3">
        <v>1379.3283106599999</v>
      </c>
      <c r="DQ507" s="4">
        <v>1499.0619600699999</v>
      </c>
      <c r="DR507" s="3">
        <v>1178.76312343</v>
      </c>
      <c r="DS507" s="3">
        <v>1511.3868340199999</v>
      </c>
      <c r="DT507" s="3">
        <v>1677.12485412</v>
      </c>
      <c r="DU507" s="3">
        <v>1264.4798721899999</v>
      </c>
      <c r="DV507" s="4">
        <v>418.03723079000002</v>
      </c>
      <c r="DW507" s="3">
        <v>1523.0008606900001</v>
      </c>
      <c r="DX507" s="3">
        <v>1584.7706310200001</v>
      </c>
      <c r="DY507" s="3">
        <v>1535.59416648</v>
      </c>
      <c r="DZ507" s="3">
        <v>1726.4951861</v>
      </c>
      <c r="EA507" s="4">
        <v>1512.9881045100001</v>
      </c>
      <c r="EB507" s="3">
        <v>1533.4510613499999</v>
      </c>
      <c r="EC507" s="3">
        <v>914.04148369999996</v>
      </c>
      <c r="ED507" s="3">
        <v>970.60790165000003</v>
      </c>
      <c r="EE507" s="3">
        <v>1804.0521040199999</v>
      </c>
      <c r="EF507" s="4">
        <v>1557.9560300400001</v>
      </c>
      <c r="EG507" s="3">
        <v>696.53775026999995</v>
      </c>
      <c r="EH507" s="3">
        <v>1598.5737442</v>
      </c>
      <c r="EI507" s="3">
        <v>1883.90187724</v>
      </c>
      <c r="EJ507" s="3">
        <v>719.74467703000005</v>
      </c>
      <c r="EK507" s="4">
        <v>1522.32108191</v>
      </c>
      <c r="EL507" s="3">
        <v>1473.10484969</v>
      </c>
      <c r="EM507" s="3">
        <v>1313.3301174799999</v>
      </c>
      <c r="EN507" s="3">
        <v>1408.28850225</v>
      </c>
      <c r="EO507" s="3">
        <v>1348.33810328</v>
      </c>
      <c r="EP507" s="4">
        <v>577.37576125999999</v>
      </c>
      <c r="EQ507" s="3">
        <v>517.85224347999997</v>
      </c>
      <c r="ER507" s="3">
        <v>1703.95623209</v>
      </c>
      <c r="ES507" s="3">
        <v>1344.9559863699999</v>
      </c>
      <c r="ET507" s="3">
        <v>1497.0431289400001</v>
      </c>
      <c r="EU507" s="4">
        <v>729.54430330000002</v>
      </c>
      <c r="EV507" s="3">
        <v>889.26186946999997</v>
      </c>
      <c r="EW507" s="3">
        <v>325.26917527000001</v>
      </c>
      <c r="EX507" s="3">
        <v>501.54314509</v>
      </c>
      <c r="EY507" s="3">
        <v>1327.79809656</v>
      </c>
      <c r="EZ507" s="4">
        <v>1602.7984388299999</v>
      </c>
      <c r="FA507" s="3">
        <v>1510.4609927199999</v>
      </c>
      <c r="FB507" s="3">
        <v>515.66999204000001</v>
      </c>
      <c r="FC507" s="3">
        <v>1332.47763403</v>
      </c>
      <c r="FD507" s="3">
        <v>1293.06786315</v>
      </c>
      <c r="FE507" s="4">
        <v>1441.5908274000001</v>
      </c>
      <c r="FF507" s="3">
        <v>1018.10293897</v>
      </c>
      <c r="FG507" s="3">
        <v>1254.1601592300001</v>
      </c>
      <c r="FH507" s="3">
        <v>1259.7910141699999</v>
      </c>
      <c r="FI507" s="3">
        <v>1106.5779491599999</v>
      </c>
      <c r="FJ507" s="4">
        <v>1186.36993497</v>
      </c>
      <c r="FK507" s="3">
        <v>1515.11878224</v>
      </c>
      <c r="FL507" s="3">
        <v>1431.70980166</v>
      </c>
      <c r="FM507" s="3">
        <v>425.67511082999999</v>
      </c>
      <c r="FN507" s="3">
        <v>445.16189539999999</v>
      </c>
      <c r="FO507" s="4">
        <v>647.01393989999997</v>
      </c>
      <c r="FP507" s="3">
        <v>1635.0736393699999</v>
      </c>
      <c r="FQ507" s="3">
        <v>1543.6011403</v>
      </c>
      <c r="FR507" s="3">
        <v>1475.0453881999999</v>
      </c>
      <c r="FS507" s="3">
        <v>1481.15904763</v>
      </c>
      <c r="FT507" s="4">
        <v>1581.4916615300001</v>
      </c>
      <c r="FU507" s="3">
        <v>535.32516787999998</v>
      </c>
      <c r="FV507" s="3">
        <v>757.86448379000001</v>
      </c>
      <c r="FW507" s="3">
        <v>1590.8743485299999</v>
      </c>
      <c r="FX507" s="3">
        <v>1549.81918989</v>
      </c>
      <c r="FY507" s="4">
        <v>1660.1981139500001</v>
      </c>
      <c r="FZ507" s="3">
        <v>862.28695502999994</v>
      </c>
      <c r="GA507" s="3">
        <v>1694.9643868200001</v>
      </c>
      <c r="GB507" s="3">
        <v>965.32625665</v>
      </c>
      <c r="GC507" s="3">
        <v>1494.2078176299999</v>
      </c>
      <c r="GD507" s="4">
        <v>1013.97704217</v>
      </c>
      <c r="GE507" s="3">
        <v>1632.0208485600001</v>
      </c>
      <c r="GF507" s="3">
        <v>1861.4405944800001</v>
      </c>
      <c r="GG507" s="3">
        <v>1359.7800104600001</v>
      </c>
      <c r="GH507" s="3">
        <v>902.57037213000001</v>
      </c>
      <c r="GI507" s="4">
        <v>938.51849073999995</v>
      </c>
      <c r="GJ507" s="3">
        <v>519.86486090999995</v>
      </c>
      <c r="GK507" s="3">
        <v>1455.85313301</v>
      </c>
      <c r="GL507" s="3">
        <v>1328.19266651</v>
      </c>
      <c r="GM507" s="3">
        <v>325.98499350999998</v>
      </c>
      <c r="GN507" s="4">
        <v>1295.02952824</v>
      </c>
      <c r="GO507" s="3">
        <v>872.22266132999994</v>
      </c>
      <c r="GP507" s="3">
        <v>1299.5823062300001</v>
      </c>
      <c r="GQ507" s="3">
        <v>695.65789035</v>
      </c>
      <c r="GR507" s="3">
        <v>480.06797652</v>
      </c>
      <c r="GS507" s="4">
        <v>1515.32321297</v>
      </c>
      <c r="GT507" s="3">
        <v>1678.5210725100001</v>
      </c>
      <c r="GU507" s="3">
        <v>1270.9166440199999</v>
      </c>
      <c r="GV507" s="3">
        <v>1540.5259801699999</v>
      </c>
      <c r="GW507" s="3">
        <v>914.98099514</v>
      </c>
      <c r="GX507" s="4">
        <v>541.55253802000004</v>
      </c>
      <c r="GY507" s="3">
        <v>449.85199616</v>
      </c>
      <c r="GZ507" s="3">
        <v>1900.92990072</v>
      </c>
      <c r="HA507" s="3">
        <v>1864.69098095</v>
      </c>
      <c r="HB507" s="3">
        <v>1470.7535856100001</v>
      </c>
      <c r="HC507" s="4">
        <v>1520.7670355400001</v>
      </c>
      <c r="HD507" s="3">
        <v>1161.68352624</v>
      </c>
      <c r="HE507" s="3">
        <v>2066.0906680899998</v>
      </c>
      <c r="HF507" s="3">
        <v>1528.7081441400001</v>
      </c>
      <c r="HG507" s="3">
        <v>63.149211729999998</v>
      </c>
      <c r="HH507" s="4">
        <v>1888.8243703799999</v>
      </c>
      <c r="HI507" s="3">
        <v>1489.65938923</v>
      </c>
      <c r="HJ507" s="3">
        <v>1681.1606522699999</v>
      </c>
      <c r="HK507" s="3">
        <v>1737.1125352900001</v>
      </c>
      <c r="HL507" s="3">
        <v>984.01147391999996</v>
      </c>
      <c r="HM507" s="4">
        <v>1514.7658440800001</v>
      </c>
      <c r="HN507" s="3">
        <v>964.88943354000003</v>
      </c>
      <c r="HO507" s="3">
        <v>1531.72427412</v>
      </c>
      <c r="HP507" s="3">
        <v>1358.63979651</v>
      </c>
      <c r="HQ507" s="3">
        <v>718.31304054999998</v>
      </c>
      <c r="HR507" s="4">
        <v>1698.8641049400001</v>
      </c>
      <c r="HS507" s="3">
        <v>1506.1965304099999</v>
      </c>
      <c r="HT507" s="3">
        <v>358.14710471000001</v>
      </c>
      <c r="HU507" s="3">
        <v>1875.0517043299999</v>
      </c>
      <c r="HV507" s="3">
        <v>1620.22476048</v>
      </c>
      <c r="HW507" s="4">
        <v>796.36519036000004</v>
      </c>
      <c r="HX507" s="3">
        <v>1639.67177737</v>
      </c>
      <c r="HY507" s="3">
        <v>734.80854994000003</v>
      </c>
      <c r="HZ507" s="3">
        <v>913.47914385000001</v>
      </c>
      <c r="IA507" s="3">
        <v>913.74384746999999</v>
      </c>
      <c r="IB507" s="4">
        <v>468.23274213000002</v>
      </c>
      <c r="IC507" s="3">
        <v>1070.7280070100001</v>
      </c>
      <c r="ID507" s="3">
        <v>1363.58341623</v>
      </c>
      <c r="IE507" s="3">
        <v>1859.32420826</v>
      </c>
      <c r="IF507" s="3">
        <v>1545.8560920299999</v>
      </c>
      <c r="IG507" s="4">
        <v>1847.3236894500001</v>
      </c>
      <c r="IH507" s="3">
        <v>1664.6452590399999</v>
      </c>
      <c r="II507" s="3">
        <v>604.82664511999997</v>
      </c>
      <c r="IJ507" s="3">
        <v>486.77566567000002</v>
      </c>
      <c r="IK507" s="3">
        <v>189.42153765</v>
      </c>
      <c r="IL507" s="4">
        <v>561.03807985000003</v>
      </c>
      <c r="IM507" s="3">
        <v>918.01265936999994</v>
      </c>
      <c r="IN507" s="3">
        <v>1481.1615331099999</v>
      </c>
      <c r="IO507" s="3">
        <v>1900.8777056399999</v>
      </c>
      <c r="IP507" s="3">
        <v>1342.44627294</v>
      </c>
      <c r="IQ507" s="4">
        <v>538.57058339000002</v>
      </c>
      <c r="IR507" s="3">
        <v>1505.78083388</v>
      </c>
      <c r="IS507" s="3">
        <v>990.72475540000005</v>
      </c>
      <c r="IT507" s="3">
        <v>1699.4742902800001</v>
      </c>
      <c r="IU507" s="3">
        <v>392.44859281999999</v>
      </c>
      <c r="IV507" s="4">
        <v>579.26783291000004</v>
      </c>
      <c r="IW507" s="3">
        <v>1310.64890593</v>
      </c>
      <c r="IX507" s="3">
        <v>1223.4365195800001</v>
      </c>
      <c r="IY507" s="3">
        <v>1296.31700688</v>
      </c>
      <c r="IZ507" s="3">
        <v>422.78511895999998</v>
      </c>
      <c r="JA507" s="4">
        <v>1495.5356853200001</v>
      </c>
      <c r="JB507" s="3">
        <v>1110.30430505</v>
      </c>
      <c r="JC507" s="3">
        <v>1534.67578162</v>
      </c>
      <c r="JD507" s="3">
        <v>1406.1050080699999</v>
      </c>
      <c r="JE507" s="3">
        <v>1507.65550717</v>
      </c>
      <c r="JF507" s="4">
        <v>1601.04990365</v>
      </c>
      <c r="JH507" s="3">
        <v>206.23083889</v>
      </c>
      <c r="JI507" s="3">
        <v>877.41607179000005</v>
      </c>
      <c r="JJ507" s="3">
        <v>1504.43370372</v>
      </c>
      <c r="JK507" s="4">
        <v>1523.4625386</v>
      </c>
      <c r="JL507" s="3">
        <v>1506.83964836</v>
      </c>
      <c r="JM507" s="3">
        <v>1285.3634965199999</v>
      </c>
      <c r="JN507" s="3">
        <v>1680.3305019500001</v>
      </c>
      <c r="JO507" s="3">
        <v>1465.01709777</v>
      </c>
      <c r="JP507" s="4">
        <v>490.13727736999999</v>
      </c>
      <c r="JQ507" s="3">
        <v>421.39138604999999</v>
      </c>
      <c r="JR507" s="3">
        <v>428.80370878000002</v>
      </c>
      <c r="JS507" s="3">
        <v>1319.50529254</v>
      </c>
      <c r="JT507" s="3">
        <v>1488.7776652</v>
      </c>
      <c r="JU507" s="4">
        <v>424.46716755</v>
      </c>
      <c r="JV507" s="3">
        <v>1569.15995251</v>
      </c>
      <c r="JW507" s="3">
        <v>1498.4405900700001</v>
      </c>
      <c r="JX507" s="3">
        <v>1283.46831802</v>
      </c>
      <c r="JY507" s="3">
        <v>538.23007263</v>
      </c>
      <c r="JZ507" s="4">
        <v>1523.9689551500001</v>
      </c>
      <c r="KA507" s="3">
        <v>1617.53360701</v>
      </c>
      <c r="KB507" s="3">
        <v>734.80544309000004</v>
      </c>
      <c r="KC507" s="3">
        <v>1295.0947720900001</v>
      </c>
      <c r="KD507" s="3">
        <v>1516.67966368</v>
      </c>
      <c r="KE507" s="4">
        <v>543.51296036999997</v>
      </c>
      <c r="KF507" s="3">
        <v>940.59138106</v>
      </c>
      <c r="KG507" s="3">
        <v>878.32140788000004</v>
      </c>
      <c r="KH507" s="3">
        <v>1567.0180901199999</v>
      </c>
      <c r="KI507" s="3">
        <v>399.56576480000001</v>
      </c>
      <c r="KJ507" s="4">
        <v>1242.72881534</v>
      </c>
      <c r="KK507" s="3">
        <v>1066.9556697400001</v>
      </c>
      <c r="KL507" s="3">
        <v>1536.21367237</v>
      </c>
      <c r="KM507" s="3">
        <v>975.82119594999995</v>
      </c>
      <c r="KN507" s="3">
        <v>2027.1686726600001</v>
      </c>
      <c r="KO507" s="4">
        <v>700.77425092999999</v>
      </c>
      <c r="KP507" s="3">
        <v>660.82264540999995</v>
      </c>
      <c r="KQ507" s="3">
        <v>743.47914691999995</v>
      </c>
      <c r="KR507" s="3">
        <v>1692.0930360499999</v>
      </c>
      <c r="KS507" s="3">
        <v>1728.7010496</v>
      </c>
      <c r="KT507" s="4">
        <v>1648.3324324299999</v>
      </c>
      <c r="KU507" s="3">
        <v>1533.27707775</v>
      </c>
      <c r="KV507" s="3">
        <v>1695.00912546</v>
      </c>
      <c r="KW507" s="3">
        <v>473.92821954999999</v>
      </c>
      <c r="KX507" s="3">
        <v>929.32718569999997</v>
      </c>
      <c r="KY507" s="4">
        <v>1420.52389892</v>
      </c>
      <c r="KZ507" s="3">
        <v>426.13430326000002</v>
      </c>
      <c r="LA507" s="3">
        <v>1675.27814248</v>
      </c>
      <c r="LB507" s="3">
        <v>705.13751106999996</v>
      </c>
      <c r="LC507" s="3">
        <v>1904.9768835299999</v>
      </c>
      <c r="LD507" s="4">
        <v>1212.2574519100001</v>
      </c>
      <c r="LE507" s="3">
        <v>1519.7194057199999</v>
      </c>
      <c r="LF507" s="3">
        <v>1537.1948156000001</v>
      </c>
      <c r="LG507" s="3">
        <v>914.25772045999997</v>
      </c>
      <c r="LH507" s="3">
        <v>1517.0872824</v>
      </c>
      <c r="LI507" s="4">
        <v>1611.9704813999999</v>
      </c>
      <c r="LJ507" s="3">
        <v>465.28496285</v>
      </c>
      <c r="LK507" s="3">
        <v>695.91327342</v>
      </c>
      <c r="LL507" s="3">
        <v>1590.37849527</v>
      </c>
      <c r="LM507" s="3">
        <v>1452.9128101700001</v>
      </c>
      <c r="LN507" s="4">
        <v>1508.77521591</v>
      </c>
      <c r="LO507" s="3">
        <v>1518.0013176699999</v>
      </c>
      <c r="LP507" s="3">
        <v>489.19963003999999</v>
      </c>
      <c r="LQ507" s="3">
        <v>1870.3703027500001</v>
      </c>
      <c r="LR507" s="3">
        <v>1803.3605192099999</v>
      </c>
      <c r="LS507" s="4">
        <v>482.34281209</v>
      </c>
      <c r="LT507" s="3">
        <v>762.69004321</v>
      </c>
      <c r="LU507" s="3">
        <v>695.08125899000004</v>
      </c>
      <c r="LV507" s="3">
        <v>1530.47904864</v>
      </c>
      <c r="LW507" s="3">
        <v>1905.6373998399999</v>
      </c>
      <c r="LX507" s="4">
        <v>1708.8147241199999</v>
      </c>
      <c r="LY507" s="3">
        <v>1706.9816826199999</v>
      </c>
      <c r="LZ507" s="3">
        <v>978.24888853999994</v>
      </c>
      <c r="MA507" s="3">
        <v>1258.4544473000001</v>
      </c>
      <c r="MB507" s="3">
        <v>1717.23118077</v>
      </c>
      <c r="MC507" s="4">
        <v>1628.6772565900001</v>
      </c>
      <c r="MD507" s="3">
        <v>628.38713141000005</v>
      </c>
      <c r="ME507" s="3">
        <v>1496.4006323599999</v>
      </c>
      <c r="MF507" s="3">
        <v>1554.8939186800001</v>
      </c>
      <c r="MG507" s="3">
        <v>1278.4128516999999</v>
      </c>
      <c r="MH507" s="4">
        <v>1003.87418734</v>
      </c>
      <c r="MI507" s="3">
        <v>1512.7227795199999</v>
      </c>
      <c r="MJ507" s="3">
        <v>1519.1340751800001</v>
      </c>
      <c r="MK507" s="3">
        <v>683.44921259</v>
      </c>
      <c r="ML507" s="3">
        <v>657.30817668999998</v>
      </c>
      <c r="MM507" s="4">
        <v>1237.5534246100001</v>
      </c>
      <c r="MN507" s="3">
        <v>875.04803072000004</v>
      </c>
      <c r="MO507" s="3">
        <v>1275.66266808</v>
      </c>
      <c r="MP507" s="3">
        <v>1326.4217620100001</v>
      </c>
      <c r="MQ507" s="3">
        <v>1742.66199076</v>
      </c>
      <c r="MR507" s="4">
        <v>1307.43020933</v>
      </c>
      <c r="MS507" s="3">
        <v>1353.1120889900001</v>
      </c>
      <c r="MT507" s="3">
        <v>1533.4603818999999</v>
      </c>
      <c r="MU507" s="3">
        <v>1474.31962804</v>
      </c>
      <c r="MV507" s="3">
        <v>566.55833093000001</v>
      </c>
      <c r="MW507" s="4">
        <v>1359.21207828</v>
      </c>
      <c r="MX507" s="3">
        <v>551.62680982999996</v>
      </c>
      <c r="MY507" s="3">
        <v>95.487792009999993</v>
      </c>
      <c r="MZ507" s="3">
        <v>725.11517793999997</v>
      </c>
      <c r="NA507" s="3">
        <v>716.02826305999997</v>
      </c>
      <c r="NB507" s="4">
        <v>810.70516722000002</v>
      </c>
      <c r="NC507" s="3">
        <v>703.82144941000001</v>
      </c>
      <c r="ND507" s="3">
        <v>1539.73435479</v>
      </c>
      <c r="NE507" s="3">
        <v>1071.5960609000001</v>
      </c>
      <c r="NF507" s="3">
        <v>459.46396869</v>
      </c>
      <c r="NG507" s="4">
        <v>724.86290171999997</v>
      </c>
      <c r="NH507" s="3">
        <v>1500.4382946200001</v>
      </c>
      <c r="NI507" s="3">
        <v>1245.57220446</v>
      </c>
      <c r="NJ507" s="3">
        <v>1519.69455092</v>
      </c>
      <c r="NK507" s="3">
        <v>1224.05664684</v>
      </c>
      <c r="NL507" s="4">
        <v>663.80522140999994</v>
      </c>
      <c r="NM507" s="3">
        <v>1976.1914778600001</v>
      </c>
      <c r="NN507" s="3">
        <v>1180.56820328</v>
      </c>
      <c r="NO507" s="3">
        <v>1491.63720994</v>
      </c>
      <c r="NP507" s="3">
        <v>1565.3049730299999</v>
      </c>
      <c r="NQ507" s="4">
        <v>761.40877826999997</v>
      </c>
      <c r="NR507" s="3">
        <v>652.09612513000002</v>
      </c>
      <c r="NS507" s="3">
        <v>1405.49109451</v>
      </c>
      <c r="NT507" s="3">
        <v>1597.93249036</v>
      </c>
      <c r="NU507" s="3">
        <v>1514.32964234</v>
      </c>
      <c r="NV507" s="4">
        <v>1282.8481907600001</v>
      </c>
      <c r="NW507" s="3">
        <v>1438.4491806799999</v>
      </c>
      <c r="NX507" s="3">
        <v>1254.8157045800001</v>
      </c>
      <c r="NY507" s="3">
        <v>1595.3401347199999</v>
      </c>
      <c r="NZ507" s="3">
        <v>1128.87891846</v>
      </c>
      <c r="OA507" s="4">
        <v>1746.8313834600001</v>
      </c>
      <c r="OB507" s="3">
        <v>1520.0300907200001</v>
      </c>
      <c r="OC507" s="3">
        <v>1704.80191666</v>
      </c>
      <c r="OD507" s="3">
        <v>1497.0089535899999</v>
      </c>
      <c r="OE507" s="3">
        <v>1530.03414772</v>
      </c>
      <c r="OF507" s="4">
        <v>1241.4568709499999</v>
      </c>
      <c r="OG507" s="3">
        <v>949.25638571000002</v>
      </c>
      <c r="OH507" s="3">
        <v>1427.15578093</v>
      </c>
      <c r="OI507" s="3">
        <v>1900.65525518</v>
      </c>
      <c r="OJ507" s="3">
        <v>1257.9436811600001</v>
      </c>
      <c r="OK507" s="4">
        <v>1458.45356646</v>
      </c>
      <c r="OL507" s="3">
        <v>503.44515866</v>
      </c>
      <c r="OM507" s="3">
        <v>2004.77511923</v>
      </c>
      <c r="ON507" s="3">
        <v>1521.1796252199999</v>
      </c>
      <c r="OO507" s="3">
        <v>558.44634557999996</v>
      </c>
      <c r="OP507" s="4">
        <v>1881.4959326000001</v>
      </c>
      <c r="OQ507" s="3">
        <v>1930.9805966599999</v>
      </c>
      <c r="OS507" s="3">
        <v>1156.3434724599999</v>
      </c>
      <c r="OT507" s="3">
        <v>954.27332708999995</v>
      </c>
      <c r="OU507" s="4">
        <v>1245.6877792800001</v>
      </c>
      <c r="OV507" s="3">
        <v>970.62467863999996</v>
      </c>
      <c r="OW507" s="3">
        <v>1535.40527</v>
      </c>
      <c r="OX507" s="3">
        <v>1515.08150004</v>
      </c>
      <c r="OY507" s="3">
        <v>1072.1795273299999</v>
      </c>
      <c r="OZ507" s="4">
        <v>1286.7671713499999</v>
      </c>
      <c r="PA507" s="3">
        <v>202.94317022000001</v>
      </c>
      <c r="PB507" s="3">
        <v>649.78400736000003</v>
      </c>
      <c r="PC507" s="3">
        <v>1503.0685538299999</v>
      </c>
      <c r="PD507" s="3">
        <v>1521.47104775</v>
      </c>
      <c r="PE507" s="4">
        <v>311.77239750000001</v>
      </c>
      <c r="PF507" s="3">
        <v>1277.57586631</v>
      </c>
      <c r="PG507" s="3">
        <v>961.20160258999999</v>
      </c>
      <c r="PH507" s="3">
        <v>1512.06164184</v>
      </c>
      <c r="PI507" s="3">
        <v>709.20189224000001</v>
      </c>
      <c r="PJ507" s="4">
        <v>1509.25118533</v>
      </c>
      <c r="PK507" s="3">
        <v>1003.5268415100001</v>
      </c>
      <c r="PL507" s="3">
        <v>876.44362774000001</v>
      </c>
      <c r="PM507" s="3">
        <v>1530.7947045999999</v>
      </c>
      <c r="PN507" s="3">
        <v>1511.1693545200001</v>
      </c>
      <c r="PO507" s="4">
        <v>1550.8227024400001</v>
      </c>
      <c r="PP507" s="3">
        <v>1527.9127905400001</v>
      </c>
      <c r="PQ507" s="3">
        <v>1521.3989688300001</v>
      </c>
      <c r="PR507" s="3">
        <v>541.32014563999996</v>
      </c>
      <c r="PS507" s="3">
        <v>761.89034001999994</v>
      </c>
      <c r="PT507" s="4">
        <v>1526.4811540600001</v>
      </c>
      <c r="PU507" s="3">
        <v>1235.5227874499999</v>
      </c>
      <c r="PV507" s="3">
        <v>1103.9352625500001</v>
      </c>
      <c r="PW507" s="3">
        <v>504.42257367000002</v>
      </c>
      <c r="PX507" s="3">
        <v>575.67072197999994</v>
      </c>
      <c r="PY507" s="4">
        <v>345.37235887999998</v>
      </c>
      <c r="PZ507" s="3">
        <v>1815.59032355</v>
      </c>
      <c r="QA507" s="3">
        <v>778.68783523000002</v>
      </c>
      <c r="QB507" s="3">
        <v>1265.81208947</v>
      </c>
      <c r="QC507" s="3">
        <v>191.16261639000001</v>
      </c>
      <c r="QD507" s="4">
        <v>188.92382028</v>
      </c>
      <c r="QE507" s="3">
        <v>692.64113899999995</v>
      </c>
      <c r="QF507" s="3">
        <v>1910.40703596</v>
      </c>
      <c r="QG507" s="3">
        <v>1910.38653075</v>
      </c>
      <c r="QH507" s="3">
        <v>1109.3411815500001</v>
      </c>
      <c r="QI507" s="4">
        <v>1838.8575232000001</v>
      </c>
      <c r="QJ507" s="3">
        <v>613.02437953000003</v>
      </c>
      <c r="QK507" s="3">
        <v>1668.7885541999999</v>
      </c>
      <c r="QL507" s="3">
        <v>808.86839750000001</v>
      </c>
      <c r="QM507" s="3">
        <v>798.88546708000001</v>
      </c>
      <c r="QN507" s="4">
        <v>862.09370895999996</v>
      </c>
      <c r="QO507" s="3">
        <v>1507.6486721000001</v>
      </c>
      <c r="QP507" s="3">
        <v>1082.5806397599999</v>
      </c>
      <c r="QQ507" s="3">
        <v>954.93508613999995</v>
      </c>
      <c r="QR507" s="3">
        <v>1670.42400004</v>
      </c>
      <c r="QS507" s="4">
        <v>1673.44696509</v>
      </c>
      <c r="QT507" s="3">
        <v>1147.5169116100001</v>
      </c>
      <c r="QU507" s="3">
        <v>680.60395935999998</v>
      </c>
      <c r="QV507" s="3">
        <v>446.05356135</v>
      </c>
      <c r="QW507" s="3">
        <v>1492.7730743</v>
      </c>
      <c r="QX507" s="4">
        <v>1566.39982697</v>
      </c>
      <c r="QY507" s="3">
        <v>1497.14316951</v>
      </c>
      <c r="QZ507" s="3">
        <v>2095.5411206099998</v>
      </c>
      <c r="RA507" s="3">
        <v>990.63341401000002</v>
      </c>
      <c r="RB507" s="3">
        <v>640.36341678999997</v>
      </c>
      <c r="RC507" s="4">
        <v>1524.09260778</v>
      </c>
      <c r="RD507" s="3">
        <v>999.72157162999997</v>
      </c>
      <c r="RE507" s="3">
        <v>1492.1001305899999</v>
      </c>
      <c r="RF507" s="3">
        <v>1513.64427123</v>
      </c>
      <c r="RG507" s="3">
        <v>1379.2096289900001</v>
      </c>
      <c r="RH507" s="4">
        <v>1671.8612288500001</v>
      </c>
      <c r="RI507" s="3">
        <v>411.30779368999998</v>
      </c>
      <c r="RJ507" s="3">
        <v>492.42516171</v>
      </c>
      <c r="RK507" s="3">
        <v>1512.1741098099999</v>
      </c>
      <c r="RL507" s="3">
        <v>1690.6328165499999</v>
      </c>
      <c r="RM507" s="4">
        <v>1528.36204105</v>
      </c>
      <c r="RN507" s="3">
        <v>957.36153598999999</v>
      </c>
      <c r="RO507" s="3">
        <v>1479.8846177600001</v>
      </c>
      <c r="RP507" s="3">
        <v>1486.2300482000001</v>
      </c>
      <c r="RQ507" s="3">
        <v>874.51489526</v>
      </c>
      <c r="RR507" s="4">
        <v>1271.5342857999999</v>
      </c>
      <c r="RS507" s="3">
        <v>1700.0105325899999</v>
      </c>
      <c r="RT507" s="3">
        <v>1113.55593426</v>
      </c>
      <c r="RU507" s="3">
        <v>1229.5209746200001</v>
      </c>
      <c r="RV507" s="3">
        <v>1869.7582533</v>
      </c>
      <c r="RW507" s="4">
        <v>191.01907992</v>
      </c>
      <c r="RX507" s="3">
        <v>1739.6259769400001</v>
      </c>
      <c r="RY507" s="3">
        <v>666.16891289</v>
      </c>
      <c r="RZ507" s="3">
        <v>526.41907166999999</v>
      </c>
      <c r="SA507" s="3">
        <v>874.20855985000003</v>
      </c>
      <c r="SB507" s="4">
        <v>979.16168106999999</v>
      </c>
      <c r="SC507" s="3">
        <v>214.64170321</v>
      </c>
      <c r="SD507" s="3">
        <v>1263.8411038300001</v>
      </c>
      <c r="SE507" s="3">
        <v>978.70932371000004</v>
      </c>
      <c r="SF507" s="3">
        <v>1811.97519289</v>
      </c>
      <c r="SG507" s="4">
        <v>202.14222429</v>
      </c>
      <c r="SH507" s="3">
        <v>1500.6302979500001</v>
      </c>
      <c r="SI507" s="3">
        <v>1538.9495644799999</v>
      </c>
      <c r="SJ507" s="3">
        <v>620.17634823000003</v>
      </c>
      <c r="SK507" s="3">
        <v>850.36037924999994</v>
      </c>
      <c r="SL507" s="4">
        <v>850.85623251000004</v>
      </c>
      <c r="SN507" s="3">
        <v>1585.3963506099999</v>
      </c>
      <c r="SO507" s="3">
        <v>572.46631689000003</v>
      </c>
      <c r="SP507" s="3">
        <v>497.13141809000001</v>
      </c>
      <c r="SQ507" s="4">
        <v>1689.4093390200001</v>
      </c>
      <c r="SR507" s="3">
        <v>919.27901142999997</v>
      </c>
      <c r="SS507" s="3">
        <v>1638.09411894</v>
      </c>
      <c r="ST507" s="3">
        <v>876.34420853999995</v>
      </c>
      <c r="SU507" s="3">
        <v>1534.3644752499999</v>
      </c>
      <c r="SV507" s="4">
        <v>485.73300681000001</v>
      </c>
      <c r="SW507" s="3">
        <v>691.34309707</v>
      </c>
      <c r="SX507" s="3">
        <v>938.95531385000004</v>
      </c>
      <c r="SY507" s="3">
        <v>1509.56559855</v>
      </c>
      <c r="SZ507" s="3">
        <v>763.65440945</v>
      </c>
      <c r="TA507" s="4">
        <v>501.53817413000002</v>
      </c>
      <c r="TB507" s="3">
        <v>1728.72901125</v>
      </c>
      <c r="TC507" s="3">
        <v>803.71848293999994</v>
      </c>
      <c r="TD507" s="3">
        <v>1246.26068242</v>
      </c>
      <c r="TE507" s="3">
        <v>1738.48389888</v>
      </c>
      <c r="TF507" s="4">
        <v>1511.3806203199999</v>
      </c>
      <c r="TG507" s="3">
        <v>1307.49793866</v>
      </c>
      <c r="TH507" s="3">
        <v>1649.27318661</v>
      </c>
      <c r="TI507" s="3">
        <v>483.03129005</v>
      </c>
      <c r="TJ507" s="3">
        <v>1071.1418394299999</v>
      </c>
      <c r="TK507" s="4">
        <v>1729.8549336900001</v>
      </c>
      <c r="TL507" s="3">
        <v>1764.15766454</v>
      </c>
      <c r="TM507" s="3">
        <v>1516.91889113</v>
      </c>
      <c r="TN507" s="3">
        <v>135.99428094000001</v>
      </c>
      <c r="TO507" s="3">
        <v>710.71430682000005</v>
      </c>
      <c r="TP507" s="4">
        <v>907.27165754999999</v>
      </c>
      <c r="TQ507" s="3">
        <v>1660.9145535600001</v>
      </c>
      <c r="TR507" s="3">
        <v>439.00411869999999</v>
      </c>
      <c r="TS507" s="3">
        <v>1862.63486762</v>
      </c>
      <c r="TT507" s="3">
        <v>1444.86917552</v>
      </c>
      <c r="TU507" s="4">
        <v>1207.42505742</v>
      </c>
      <c r="TV507" s="3">
        <v>1697.7953485400001</v>
      </c>
      <c r="TW507" s="3">
        <v>1352.99527143</v>
      </c>
      <c r="TX507" s="3">
        <v>1515.1983176000001</v>
      </c>
      <c r="TY507" s="3">
        <v>1314.6741407899999</v>
      </c>
      <c r="TZ507" s="4">
        <v>646.51435842000001</v>
      </c>
      <c r="UA507" s="3">
        <v>1294.98230412</v>
      </c>
      <c r="UB507" s="3">
        <v>956.89985807999994</v>
      </c>
      <c r="UC507" s="3">
        <v>2058.8150467599999</v>
      </c>
      <c r="UD507" s="3">
        <v>1728.3916073400001</v>
      </c>
      <c r="UE507" s="4">
        <v>1726.71577245</v>
      </c>
      <c r="UF507" s="3">
        <v>911.05580084999997</v>
      </c>
      <c r="UG507" s="3">
        <v>1487.71636524</v>
      </c>
      <c r="UH507" s="3">
        <v>986.83373645999995</v>
      </c>
      <c r="UI507" s="3">
        <v>1601.68618653</v>
      </c>
      <c r="UJ507" s="4">
        <v>1577.0277394499999</v>
      </c>
      <c r="UK507" s="3">
        <v>1568.73182858</v>
      </c>
      <c r="UL507" s="3">
        <v>1328.3473876400001</v>
      </c>
      <c r="UM507" s="3">
        <v>678.67709099000001</v>
      </c>
      <c r="UN507" s="3">
        <v>1114.5314851600001</v>
      </c>
      <c r="UO507" s="4">
        <v>1115.1379422800001</v>
      </c>
      <c r="UP507" s="3">
        <v>1739.1531143699999</v>
      </c>
      <c r="UQ507" s="3">
        <v>1895.13748958</v>
      </c>
      <c r="UR507" s="3">
        <v>1898.84582574</v>
      </c>
      <c r="US507" s="3">
        <v>1883.68377637</v>
      </c>
      <c r="UT507" s="4">
        <v>774.59735651999995</v>
      </c>
      <c r="UU507" s="3">
        <v>1583.58132884</v>
      </c>
      <c r="UV507" s="3">
        <v>934.63989919999995</v>
      </c>
      <c r="UW507" s="3">
        <v>439.92250356</v>
      </c>
      <c r="UX507" s="3">
        <v>1550.03977624</v>
      </c>
      <c r="UY507" s="4">
        <v>879.39389249999999</v>
      </c>
      <c r="UZ507" s="3">
        <v>1722.2723555800001</v>
      </c>
      <c r="VA507" s="3">
        <v>600.71379708999996</v>
      </c>
      <c r="VB507" s="3">
        <v>433.12657987</v>
      </c>
      <c r="VC507" s="3">
        <v>423.78490328999999</v>
      </c>
      <c r="VD507" s="4">
        <v>430.21235457</v>
      </c>
      <c r="VE507" s="3">
        <v>747.48201245999996</v>
      </c>
      <c r="VF507" s="3">
        <v>1881.97811572</v>
      </c>
      <c r="VG507" s="3">
        <v>724.33784406999996</v>
      </c>
      <c r="VH507" s="3">
        <v>1322.1218816099999</v>
      </c>
      <c r="VI507" s="4">
        <v>1518.6096388999999</v>
      </c>
      <c r="VJ507" s="3">
        <v>1195.4618208100001</v>
      </c>
      <c r="VK507" s="3">
        <v>973.43699925999999</v>
      </c>
      <c r="VL507" s="3">
        <v>1224.8967390800001</v>
      </c>
      <c r="VM507" s="3">
        <v>1602.1428934800001</v>
      </c>
      <c r="VN507" s="4">
        <v>884.39157140999998</v>
      </c>
      <c r="VO507" s="3">
        <v>1500.9527889799999</v>
      </c>
      <c r="VP507" s="3">
        <v>1501.4225446999999</v>
      </c>
      <c r="VQ507" s="3">
        <v>1238.0113742999999</v>
      </c>
      <c r="VR507" s="3">
        <v>448.38432022000001</v>
      </c>
      <c r="VS507" s="4">
        <v>1472.82958278</v>
      </c>
      <c r="VT507" s="3">
        <v>1506.6681502399999</v>
      </c>
      <c r="VU507" s="3">
        <v>1444.66971575</v>
      </c>
      <c r="VV507" s="3">
        <v>557.19179955000004</v>
      </c>
      <c r="VW507" s="3">
        <v>1508.1818075599999</v>
      </c>
      <c r="VX507" s="4">
        <v>1732.6392926599999</v>
      </c>
      <c r="VY507" s="3">
        <v>729.51385616999994</v>
      </c>
      <c r="VZ507" s="3">
        <v>992.35274479999998</v>
      </c>
      <c r="WA507" s="3">
        <v>881.44503486999997</v>
      </c>
      <c r="WB507" s="3">
        <v>1502.8939488599999</v>
      </c>
      <c r="WC507" s="4">
        <v>1580.30608757</v>
      </c>
      <c r="WD507" s="3">
        <v>1664.48370284</v>
      </c>
      <c r="WE507" s="3">
        <v>532.18849211999998</v>
      </c>
      <c r="WF507" s="3">
        <v>1737.25482902</v>
      </c>
      <c r="WG507" s="3">
        <v>949.37879559999999</v>
      </c>
      <c r="WH507" s="4">
        <v>1568.64732226</v>
      </c>
      <c r="WI507" s="3">
        <v>1708.47732021</v>
      </c>
      <c r="WJ507" s="3">
        <v>948.78911546999996</v>
      </c>
      <c r="WK507" s="3">
        <v>1587.0361460399999</v>
      </c>
      <c r="WL507" s="3">
        <v>1489.7463810300001</v>
      </c>
      <c r="WM507" s="4">
        <v>1558.8632302399999</v>
      </c>
      <c r="WN507" s="3">
        <v>1120.5581527899999</v>
      </c>
      <c r="WO507" s="3">
        <v>1512.79734392</v>
      </c>
      <c r="WP507" s="3">
        <v>1515.2343570600001</v>
      </c>
      <c r="WQ507" s="3">
        <v>1505.8585051299999</v>
      </c>
      <c r="WR507" s="4">
        <v>898.25806433000002</v>
      </c>
      <c r="WS507" s="3">
        <v>1530.53435057</v>
      </c>
      <c r="WT507" s="3">
        <v>1398.00110053</v>
      </c>
      <c r="WU507" s="3">
        <v>1720.2317765</v>
      </c>
      <c r="WV507" s="3">
        <v>1199.1670501200001</v>
      </c>
      <c r="WW507" s="4">
        <v>698.37327725</v>
      </c>
      <c r="WX507" s="3">
        <v>1430.1886879000001</v>
      </c>
      <c r="WY507" s="3">
        <v>501.81033418999999</v>
      </c>
      <c r="WZ507" s="3">
        <v>457.54331402000003</v>
      </c>
      <c r="XA507" s="3">
        <v>1505.0880063300001</v>
      </c>
      <c r="XB507" s="4">
        <v>1435.3696709599999</v>
      </c>
      <c r="XC507" s="3">
        <v>1544.1380039799999</v>
      </c>
      <c r="XD507" s="3">
        <v>447.47214905999999</v>
      </c>
      <c r="XE507" s="3">
        <v>1227.6475440700001</v>
      </c>
      <c r="XF507" s="3">
        <v>568.00612303000003</v>
      </c>
      <c r="XG507" s="4">
        <v>1888.1259505</v>
      </c>
      <c r="XH507" s="3">
        <v>416.93492041000002</v>
      </c>
      <c r="XI507" s="3">
        <v>1755.743072</v>
      </c>
      <c r="XJ507" s="3">
        <v>692.36090113</v>
      </c>
      <c r="XK507" s="3">
        <v>1519.07877325</v>
      </c>
      <c r="XL507" s="4">
        <v>1506.9918840099999</v>
      </c>
      <c r="XM507" s="3">
        <v>1525.37076587</v>
      </c>
      <c r="XN507" s="3">
        <v>1682.6270854700001</v>
      </c>
      <c r="XO507" s="3">
        <v>926.81125856999995</v>
      </c>
      <c r="XP507" s="3">
        <v>415.01426573999998</v>
      </c>
      <c r="XQ507" s="4">
        <v>642.09579635</v>
      </c>
      <c r="XR507" s="3">
        <v>558.38234447000002</v>
      </c>
      <c r="XS507" s="3">
        <v>1686.3932090400001</v>
      </c>
      <c r="XT507" s="3">
        <v>1588.18070958</v>
      </c>
      <c r="XU507" s="3">
        <v>1554.0718461700001</v>
      </c>
      <c r="XV507" s="4">
        <v>960.17696346000002</v>
      </c>
      <c r="XW507" s="3">
        <v>873.21933880999995</v>
      </c>
      <c r="XX507" s="3">
        <v>439.21600587</v>
      </c>
      <c r="XY507" s="3">
        <v>206.08108872</v>
      </c>
      <c r="XZ507" s="3">
        <v>2092.2491023500002</v>
      </c>
      <c r="YA507" s="4">
        <v>57.632688870000003</v>
      </c>
      <c r="YB507" s="3">
        <v>1463.16727928</v>
      </c>
      <c r="YC507" s="3">
        <v>1506.71910258</v>
      </c>
      <c r="YD507" s="3">
        <v>968.2435888</v>
      </c>
      <c r="YE507" s="3">
        <v>626.82438586000001</v>
      </c>
      <c r="YF507" s="4">
        <v>1662.60405859</v>
      </c>
      <c r="YG507" s="3">
        <v>661.46762747000002</v>
      </c>
      <c r="YH507" s="3">
        <v>199.99352683000001</v>
      </c>
      <c r="YI507" s="3">
        <v>788.48621876000004</v>
      </c>
      <c r="YJ507" s="3">
        <v>1545.0824863800001</v>
      </c>
      <c r="YK507" s="4">
        <v>1529.4332829299999</v>
      </c>
      <c r="YL507" s="3">
        <v>553.66179657999999</v>
      </c>
      <c r="YM507" s="3">
        <v>1730.2451540500001</v>
      </c>
      <c r="YN507" s="3">
        <v>1820.7433449600001</v>
      </c>
      <c r="YO507" s="3">
        <v>1612.4371302699999</v>
      </c>
      <c r="YP507" s="4">
        <v>1503.22327496</v>
      </c>
      <c r="YQ507" s="3">
        <v>1687.69746467</v>
      </c>
      <c r="YR507" s="3">
        <v>1515.9402333800001</v>
      </c>
      <c r="YS507" s="3">
        <v>1466.6792625200001</v>
      </c>
      <c r="YT507" s="3">
        <v>1721.567722</v>
      </c>
      <c r="YU507" s="4">
        <v>1236.4952315</v>
      </c>
      <c r="YV507" s="3">
        <v>1509.62338596</v>
      </c>
      <c r="YW507" s="3">
        <v>1507.0763903300001</v>
      </c>
      <c r="YX507" s="3">
        <v>501.84948050000003</v>
      </c>
      <c r="YY507" s="3">
        <v>966.64915338000003</v>
      </c>
      <c r="YZ507" s="4">
        <v>1476.6118619700001</v>
      </c>
      <c r="ZA507" s="3">
        <v>967.25250364999999</v>
      </c>
      <c r="ZB507" s="3">
        <v>1489.6606319699999</v>
      </c>
      <c r="ZC507" s="3">
        <v>1842.2452324400001</v>
      </c>
      <c r="ZD507" s="3">
        <v>1496.9729141299999</v>
      </c>
      <c r="ZE507" s="4">
        <v>1491.4613622300001</v>
      </c>
      <c r="ZF507" s="3">
        <v>1689.1253729299999</v>
      </c>
      <c r="ZG507" s="3">
        <v>1743.6561827600001</v>
      </c>
      <c r="ZI507" s="3">
        <v>989.10360106999997</v>
      </c>
      <c r="ZJ507" s="4">
        <v>1878.6276886799999</v>
      </c>
      <c r="ZK507" s="3">
        <v>1283.17751686</v>
      </c>
      <c r="ZL507" s="3">
        <v>1357.33056992</v>
      </c>
      <c r="ZM507" s="3">
        <v>415.67105383000001</v>
      </c>
      <c r="ZN507" s="3">
        <v>1480.7166321899999</v>
      </c>
      <c r="ZO507" s="4">
        <v>1495.7531648199999</v>
      </c>
      <c r="ZP507" s="3">
        <v>1684.16373348</v>
      </c>
      <c r="ZQ507" s="3">
        <v>889.57628268999997</v>
      </c>
      <c r="ZR507" s="3">
        <v>1311.79968317</v>
      </c>
      <c r="ZS507" s="3">
        <v>1508.6372717700001</v>
      </c>
      <c r="ZT507" s="4">
        <v>1343.43549398</v>
      </c>
      <c r="ZU507" s="3">
        <v>1501.2529106899999</v>
      </c>
      <c r="ZV507" s="3">
        <v>1657.3671522300001</v>
      </c>
      <c r="ZW507" s="3">
        <v>1698.6882572300001</v>
      </c>
      <c r="ZX507" s="3">
        <v>1493.4770865099999</v>
      </c>
      <c r="ZY507" s="4">
        <v>1668.1441935099999</v>
      </c>
      <c r="ZZ507" s="3">
        <v>1107.0570254300001</v>
      </c>
      <c r="AAA507" s="3">
        <v>1493.3447346999999</v>
      </c>
      <c r="AAB507" s="3">
        <v>1493.3459774400001</v>
      </c>
      <c r="AAC507" s="3">
        <v>694.59224080000001</v>
      </c>
      <c r="AAD507" s="4">
        <v>1870.85372861</v>
      </c>
      <c r="AAE507" s="3">
        <v>1695.4285502099999</v>
      </c>
      <c r="AAF507" s="3">
        <v>434.69616049000001</v>
      </c>
      <c r="AAG507" s="3">
        <v>1335.6130670499999</v>
      </c>
      <c r="AAH507" s="3">
        <v>1681.8360814600001</v>
      </c>
      <c r="AAI507" s="4">
        <v>1479.4490373900001</v>
      </c>
      <c r="AAJ507" s="3">
        <v>1863.43022122</v>
      </c>
      <c r="AAK507" s="3">
        <v>952.37504174000003</v>
      </c>
      <c r="AAL507" s="3">
        <v>1050.0879597200001</v>
      </c>
      <c r="AAM507" s="3">
        <v>1769.31752102</v>
      </c>
      <c r="AAN507" s="4">
        <v>1649.47699597</v>
      </c>
      <c r="AAO507" s="3">
        <v>1786.83331995</v>
      </c>
      <c r="AAP507" s="3">
        <v>777.80797530999996</v>
      </c>
      <c r="AAQ507" s="3">
        <v>1564.6804961800001</v>
      </c>
      <c r="AAR507" s="3">
        <v>1986.73364128</v>
      </c>
      <c r="AAS507" s="4">
        <v>1826.03368914</v>
      </c>
      <c r="AAT507" s="3">
        <v>1428.4830272500001</v>
      </c>
      <c r="AAU507" s="3">
        <v>1425.7987088499999</v>
      </c>
      <c r="AAV507" s="3">
        <v>1548.99587464</v>
      </c>
      <c r="AAW507" s="3">
        <v>1677.6965145199999</v>
      </c>
      <c r="AAX507" s="4">
        <v>963.13033507</v>
      </c>
      <c r="AAY507" s="3">
        <v>558.17667099999994</v>
      </c>
      <c r="AAZ507" s="3">
        <v>1530.1248677399999</v>
      </c>
      <c r="ABA507" s="3">
        <v>1518.0609691899999</v>
      </c>
      <c r="ABB507" s="3">
        <v>1719.5501336100001</v>
      </c>
      <c r="ABC507" s="4">
        <v>605.36785839000004</v>
      </c>
      <c r="ABD507" s="3">
        <v>1469.7873552599999</v>
      </c>
      <c r="ABE507" s="3">
        <v>1601.02318474</v>
      </c>
      <c r="ABF507" s="3">
        <v>1457.71600027</v>
      </c>
      <c r="ABG507" s="3">
        <v>1515.09206333</v>
      </c>
      <c r="ABH507" s="4">
        <v>521.22566121</v>
      </c>
      <c r="ABI507" s="3">
        <v>1457.39413061</v>
      </c>
      <c r="ABJ507" s="3">
        <v>1668.6468818400001</v>
      </c>
      <c r="ABK507" s="3">
        <v>923.99583110000003</v>
      </c>
      <c r="ABL507" s="3">
        <v>1464.2354143099999</v>
      </c>
      <c r="ABM507" s="4">
        <v>1667.7415457499999</v>
      </c>
      <c r="ABN507" s="3">
        <v>1528.0370645400001</v>
      </c>
      <c r="ABO507" s="3">
        <v>1717.1013144399999</v>
      </c>
      <c r="ABP507" s="3">
        <v>1474.03379784</v>
      </c>
      <c r="ABQ507" s="3">
        <v>1670.16613149</v>
      </c>
      <c r="ABR507" s="4">
        <v>1284.3637121899999</v>
      </c>
      <c r="ABS507" s="3">
        <v>1731.9222316800001</v>
      </c>
      <c r="ABT507" s="3">
        <v>1454.0729079600001</v>
      </c>
      <c r="ABU507" s="3">
        <v>687.54963322000003</v>
      </c>
      <c r="ABV507" s="3">
        <v>1846.44134405</v>
      </c>
      <c r="ABW507" s="4">
        <v>1327.1201818899999</v>
      </c>
      <c r="ABX507" s="3">
        <v>1677.1366601499999</v>
      </c>
      <c r="ABY507" s="3">
        <v>1521.63260395</v>
      </c>
      <c r="ABZ507" s="3">
        <v>885.68526374999999</v>
      </c>
      <c r="ACA507" s="3">
        <v>1466.72151568</v>
      </c>
      <c r="ACB507" s="4">
        <v>1686.15833118</v>
      </c>
      <c r="ACC507" s="3">
        <v>1205.8871666699999</v>
      </c>
      <c r="ACD507" s="3">
        <v>1272.74657867</v>
      </c>
      <c r="ACE507" s="3">
        <v>399.40731545</v>
      </c>
      <c r="ACF507" s="3">
        <v>960.47584242999994</v>
      </c>
      <c r="ACG507" s="4">
        <v>1274.60012538</v>
      </c>
      <c r="ACH507" s="3">
        <v>513.67166611999994</v>
      </c>
      <c r="ACI507" s="3">
        <v>1584.1871645900001</v>
      </c>
      <c r="ACJ507" s="3">
        <v>1283.49814378</v>
      </c>
      <c r="ACK507" s="3">
        <v>1503.3326360799999</v>
      </c>
      <c r="ACL507" s="4">
        <v>407.25894677000002</v>
      </c>
      <c r="ACM507" s="3">
        <v>1499.73490378</v>
      </c>
      <c r="ACN507" s="3">
        <v>1588.18381643</v>
      </c>
      <c r="ACO507" s="3">
        <v>934.03406344999996</v>
      </c>
      <c r="ACP507" s="3">
        <v>1214.9231292100001</v>
      </c>
      <c r="ACQ507" s="4">
        <v>948.60332584000002</v>
      </c>
      <c r="ACR507" s="3">
        <v>883.24576513</v>
      </c>
      <c r="ACS507" s="3">
        <v>1488.6366142100001</v>
      </c>
      <c r="ACT507" s="3">
        <v>674.25542207000001</v>
      </c>
      <c r="ACU507" s="3">
        <v>930.95641783999997</v>
      </c>
      <c r="ACV507" s="4">
        <v>1604.9359516300001</v>
      </c>
      <c r="ACW507" s="3">
        <v>922.97243471000002</v>
      </c>
      <c r="ACX507" s="3">
        <v>427.50877370000001</v>
      </c>
      <c r="ACY507" s="3">
        <v>934.11732702999996</v>
      </c>
      <c r="ACZ507" s="3">
        <v>435.83513169999998</v>
      </c>
      <c r="ADA507" s="4">
        <v>1112.42317675</v>
      </c>
      <c r="ADB507" s="3">
        <v>139.47333157</v>
      </c>
      <c r="ADC507" s="3">
        <v>434.18725846000001</v>
      </c>
      <c r="ADD507" s="3">
        <v>419.15258993999998</v>
      </c>
      <c r="ADE507" s="3">
        <v>2031.85690931</v>
      </c>
      <c r="ADF507" s="4">
        <v>192.92544308000001</v>
      </c>
      <c r="ADG507" s="3">
        <v>1719.73033091</v>
      </c>
      <c r="ADH507" s="3">
        <v>880.90754981999999</v>
      </c>
      <c r="ADI507" s="3">
        <v>1663.1378154199999</v>
      </c>
      <c r="ADJ507" s="3">
        <v>901.37858446999996</v>
      </c>
      <c r="ADK507" s="4">
        <v>1043.12861572</v>
      </c>
      <c r="ADL507" s="3">
        <v>1454.8123382599999</v>
      </c>
      <c r="ADM507" s="3">
        <v>1532.65322227</v>
      </c>
      <c r="ADN507" s="3">
        <v>1566.5421206999999</v>
      </c>
      <c r="ADO507" s="3">
        <v>1692.9387206199999</v>
      </c>
      <c r="ADP507" s="4">
        <v>1493.7187994400001</v>
      </c>
      <c r="ADQ507" s="3">
        <v>1729.27954507</v>
      </c>
      <c r="ADR507" s="3">
        <v>1695.45589049</v>
      </c>
      <c r="ADS507" s="3">
        <v>1684.49492369</v>
      </c>
      <c r="ADT507" s="3">
        <v>1535.48231988</v>
      </c>
      <c r="ADU507" s="4">
        <v>931.02228305999995</v>
      </c>
      <c r="ADV507" s="3">
        <v>1709.4839396100001</v>
      </c>
      <c r="ADW507" s="3">
        <v>1688.67612242</v>
      </c>
      <c r="ADX507" s="3">
        <v>1694.1758682899999</v>
      </c>
      <c r="ADY507" s="3">
        <v>1326.51123929</v>
      </c>
      <c r="ADZ507" s="4">
        <v>995.28747530999999</v>
      </c>
      <c r="AEA507" s="3">
        <v>1219.73439712</v>
      </c>
      <c r="AEB507" s="3">
        <v>1673.83469997</v>
      </c>
      <c r="AEC507" s="3">
        <v>1512.71408034</v>
      </c>
      <c r="AED507" s="3">
        <v>1579.2516226800001</v>
      </c>
      <c r="AEE507" s="4">
        <v>1729.1664557300001</v>
      </c>
      <c r="AEF507" s="3">
        <v>1495.74757249</v>
      </c>
      <c r="AEG507" s="3">
        <v>1759.1972678300001</v>
      </c>
      <c r="AEH507" s="3">
        <v>838.11441929</v>
      </c>
      <c r="AEI507" s="3">
        <v>1654.3069049799999</v>
      </c>
      <c r="AEJ507" s="4">
        <v>1522.6572430799999</v>
      </c>
      <c r="AEK507" s="3">
        <v>1696.49482113</v>
      </c>
      <c r="AEL507" s="3">
        <v>1566.3675157299999</v>
      </c>
      <c r="AEM507" s="3">
        <v>1731.9756695000001</v>
      </c>
      <c r="AEN507" s="3">
        <v>1472.5996758799999</v>
      </c>
      <c r="AEO507" s="4">
        <v>559.23051452000004</v>
      </c>
      <c r="AEP507" s="3">
        <v>1448.5483072899999</v>
      </c>
      <c r="AEQ507" s="3">
        <v>1338.9448529900001</v>
      </c>
      <c r="AER507" s="3">
        <v>1382.6159793300001</v>
      </c>
      <c r="AES507" s="3">
        <v>1670.3805041400001</v>
      </c>
      <c r="AET507" s="4">
        <v>197.41111311</v>
      </c>
      <c r="AEU507" s="3">
        <v>661.76526369999999</v>
      </c>
      <c r="AEV507" s="3">
        <v>1538.0442283899999</v>
      </c>
      <c r="AEW507" s="3">
        <v>971.76489259000004</v>
      </c>
      <c r="AEX507" s="3">
        <v>1681.5334742699999</v>
      </c>
      <c r="AEY507" s="4">
        <v>787.76480818999994</v>
      </c>
      <c r="AEZ507" s="3">
        <v>1294.47340209</v>
      </c>
      <c r="AFA507" s="3">
        <v>1519.0477047500001</v>
      </c>
      <c r="AFB507" s="3">
        <v>151.60868766999999</v>
      </c>
      <c r="AFC507" s="3">
        <v>237.51930386999999</v>
      </c>
      <c r="AFD507" s="4">
        <v>569.21841589999997</v>
      </c>
      <c r="AFE507" s="3">
        <v>1215.2648827099999</v>
      </c>
      <c r="AFF507" s="3">
        <v>980.30997282999999</v>
      </c>
      <c r="AFG507" s="3">
        <v>1727.3986580799999</v>
      </c>
      <c r="AFH507" s="3">
        <v>719.89629131000004</v>
      </c>
      <c r="AFI507" s="4">
        <v>1513.6846602799999</v>
      </c>
      <c r="AFJ507" s="3">
        <v>1686.2366238</v>
      </c>
      <c r="AFK507" s="3">
        <v>993.15244799000004</v>
      </c>
      <c r="AFL507" s="3">
        <v>1741.2496167500001</v>
      </c>
      <c r="AFM507" s="3">
        <v>1700.9251892299999</v>
      </c>
      <c r="AFN507" s="4">
        <v>1416.1817653600001</v>
      </c>
      <c r="AFO507" s="3">
        <v>1548.7591326700001</v>
      </c>
      <c r="AFP507" s="3">
        <v>1497.3494643500001</v>
      </c>
      <c r="AFQ507" s="3">
        <v>922.74314918000005</v>
      </c>
      <c r="AFR507" s="3">
        <v>924.72221262999994</v>
      </c>
      <c r="AFS507" s="4">
        <v>1470.3235975699999</v>
      </c>
      <c r="AFT507" s="3">
        <v>1392.50694699</v>
      </c>
      <c r="AFU507" s="3">
        <v>1383.00247147</v>
      </c>
      <c r="AFV507" s="3">
        <v>932.14323453999998</v>
      </c>
      <c r="AFW507" s="3">
        <v>1646.8187751099999</v>
      </c>
      <c r="AFX507" s="4">
        <v>1237.9212756500001</v>
      </c>
      <c r="AFY507" s="3">
        <v>415.95812676999998</v>
      </c>
      <c r="AFZ507" s="3">
        <v>356.31530594999998</v>
      </c>
      <c r="AGA507" s="3">
        <v>1544.9973586900001</v>
      </c>
      <c r="AGB507" s="3">
        <v>429.94702957999999</v>
      </c>
      <c r="AGC507" s="4">
        <v>2024.46136357</v>
      </c>
      <c r="AGD507" s="3">
        <v>824.04535974999999</v>
      </c>
      <c r="AGE507" s="3">
        <v>475.50463524000003</v>
      </c>
      <c r="AGF507" s="3">
        <v>1703.17082041</v>
      </c>
      <c r="AGG507" s="3">
        <v>1513.7728948199999</v>
      </c>
      <c r="AGH507" s="4">
        <v>1533.08507442</v>
      </c>
      <c r="AGI507" s="3">
        <v>939.60713097999997</v>
      </c>
      <c r="AGJ507" s="3">
        <v>402.37249308999998</v>
      </c>
      <c r="AGK507" s="3">
        <v>1652.36636647</v>
      </c>
      <c r="AGL507" s="3">
        <v>1242.5399188599999</v>
      </c>
      <c r="AGM507" s="4">
        <v>1543.25379447</v>
      </c>
      <c r="AGN507" s="3">
        <v>1414.8918012399999</v>
      </c>
      <c r="AGO507" s="3">
        <v>974.78910038000004</v>
      </c>
      <c r="AGP507" s="3">
        <v>1421.13097741</v>
      </c>
      <c r="AGQ507" s="3">
        <v>1512.1473908999999</v>
      </c>
      <c r="AGR507" s="4">
        <v>1731.35864909</v>
      </c>
      <c r="AGS507" s="3">
        <v>1871.4595643600001</v>
      </c>
      <c r="AGT507" s="3">
        <v>1225.8113957200001</v>
      </c>
      <c r="AGU507" s="3">
        <v>1364.1494843</v>
      </c>
      <c r="AGV507" s="3">
        <v>1349.7013890600001</v>
      </c>
      <c r="AGW507" s="4">
        <v>1683.5479558100001</v>
      </c>
      <c r="AGX507" s="3">
        <v>1438.8524498100001</v>
      </c>
      <c r="AGY507" s="3">
        <v>1869.3406926600001</v>
      </c>
      <c r="AGZ507" s="3">
        <v>1906.2861101200001</v>
      </c>
      <c r="AHA507" s="3">
        <v>1679.9154267900001</v>
      </c>
      <c r="AHB507" s="4">
        <v>1696.2580791600001</v>
      </c>
      <c r="AHC507" s="3">
        <v>906.95786569999996</v>
      </c>
      <c r="AHD507" s="3">
        <v>883.65400522000004</v>
      </c>
      <c r="AHE507" s="3">
        <v>1508.1209133</v>
      </c>
      <c r="AHF507" s="3">
        <v>1332.77340615</v>
      </c>
      <c r="AHG507" s="4">
        <v>1334.7922372800001</v>
      </c>
      <c r="AHH507" s="3">
        <v>835.76688343000001</v>
      </c>
      <c r="AHI507" s="3">
        <v>617.05582808999998</v>
      </c>
      <c r="AHJ507" s="3">
        <v>994.84133165000003</v>
      </c>
      <c r="AHK507" s="3">
        <v>1507.6530216900001</v>
      </c>
      <c r="AHL507" s="4">
        <v>1915.1654874200001</v>
      </c>
      <c r="AHM507" s="3">
        <v>1613.5990921699999</v>
      </c>
      <c r="AHN507" s="3">
        <v>927.93034593999994</v>
      </c>
      <c r="AHO507" s="3">
        <v>480.24320286</v>
      </c>
      <c r="AHP507" s="3">
        <v>1533.0173450899999</v>
      </c>
      <c r="AHQ507" s="4">
        <v>1995.5235413</v>
      </c>
      <c r="AHR507" s="3">
        <v>627.65888576999998</v>
      </c>
      <c r="AHS507" s="3">
        <v>1685.22627618</v>
      </c>
      <c r="AHT507" s="3">
        <v>858.43756787999996</v>
      </c>
      <c r="AHU507" s="3">
        <v>1550.9171506800001</v>
      </c>
      <c r="AHV507" s="4">
        <v>164.68169109999999</v>
      </c>
      <c r="AHW507" s="3">
        <v>1524.80034821</v>
      </c>
      <c r="AHX507" s="3">
        <v>1680.6039047500001</v>
      </c>
      <c r="AHY507" s="3">
        <v>1309.06938339</v>
      </c>
      <c r="AHZ507" s="3">
        <v>1670.5799639100001</v>
      </c>
      <c r="AIA507" s="4">
        <v>1498.4014437599999</v>
      </c>
      <c r="AIB507" s="3">
        <v>938.98327549999999</v>
      </c>
      <c r="AIC507" s="3">
        <v>1466.8445469400001</v>
      </c>
      <c r="AID507" s="3">
        <v>1339.1579829</v>
      </c>
      <c r="AIE507" s="3">
        <v>1577.88336594</v>
      </c>
      <c r="AIF507" s="4">
        <v>383.28959902000003</v>
      </c>
      <c r="AIG507" s="3">
        <v>1603.76715466</v>
      </c>
      <c r="AIH507" s="3">
        <v>1085.1487619699999</v>
      </c>
      <c r="AII507" s="3">
        <v>1508.6503205399999</v>
      </c>
      <c r="AIJ507" s="3">
        <v>1440.4276227600001</v>
      </c>
      <c r="AIK507" s="4">
        <v>667.51169345999995</v>
      </c>
      <c r="AIL507" s="3">
        <v>1491.1363857199999</v>
      </c>
      <c r="AIM507" s="3">
        <v>1711.32381618</v>
      </c>
      <c r="AIN507" s="3">
        <v>1521.91284182</v>
      </c>
      <c r="AIO507" s="3">
        <v>1464.2776674700001</v>
      </c>
      <c r="AIP507" s="4">
        <v>1418.6498469999999</v>
      </c>
      <c r="AIQ507" s="3">
        <v>1639.0814758700001</v>
      </c>
      <c r="AIR507" s="3">
        <v>1452.33555744</v>
      </c>
      <c r="AIS507" s="3">
        <v>1505.11223976</v>
      </c>
      <c r="AIT507" s="3">
        <v>1664.3762058299999</v>
      </c>
      <c r="AIU507" s="4">
        <v>1991.4784225999999</v>
      </c>
      <c r="AIV507" s="3">
        <v>1551.5416275299999</v>
      </c>
      <c r="AIW507" s="3">
        <v>1082.3364413500001</v>
      </c>
      <c r="AIX507" s="3">
        <v>1416.0438212199999</v>
      </c>
      <c r="AIY507" s="3">
        <v>1546.1736120999999</v>
      </c>
      <c r="AIZ507" s="4">
        <v>1447.36832566</v>
      </c>
      <c r="AJA507" s="3">
        <v>1592.8297999199999</v>
      </c>
      <c r="AJB507" s="3">
        <v>1534.2414439900001</v>
      </c>
      <c r="AJC507" s="3">
        <v>800.87633656000003</v>
      </c>
      <c r="AJD507" s="3">
        <v>1506.9601941400001</v>
      </c>
      <c r="AJE507" s="4">
        <v>1326.5982310899999</v>
      </c>
      <c r="AJF507" s="3">
        <v>1683.1049190000001</v>
      </c>
      <c r="AJG507" s="3">
        <v>1720.7555914100001</v>
      </c>
      <c r="AJH507" s="3">
        <v>1325.8625290099999</v>
      </c>
      <c r="AJI507" s="3">
        <v>934.12664757999994</v>
      </c>
      <c r="AJJ507" s="4">
        <v>1684.04443044</v>
      </c>
      <c r="AJK507" s="3">
        <v>1502.5304474100001</v>
      </c>
      <c r="AJL507" s="3">
        <v>1300.48267136</v>
      </c>
      <c r="AJM507" s="3">
        <v>1568.9635995900001</v>
      </c>
      <c r="AJN507" s="3">
        <v>943.95485686999996</v>
      </c>
      <c r="AJO507" s="4">
        <v>316.53706266</v>
      </c>
      <c r="AJP507" s="3">
        <v>1759.4209610299999</v>
      </c>
      <c r="AJQ507" s="3">
        <v>586.19238018999999</v>
      </c>
      <c r="AJR507" s="3">
        <v>587.82223369999997</v>
      </c>
      <c r="AJS507" s="3">
        <v>599.3237924</v>
      </c>
      <c r="AJT507" s="4">
        <v>1490.7890398899999</v>
      </c>
      <c r="AJU507" s="3">
        <v>1838.0783252199999</v>
      </c>
      <c r="AJV507" s="3">
        <v>1458.55982073</v>
      </c>
      <c r="AJW507" s="3">
        <v>593.54256592000002</v>
      </c>
      <c r="AJX507" s="3">
        <v>933.46799538000005</v>
      </c>
      <c r="AJY507" s="4">
        <v>456.11726986999997</v>
      </c>
      <c r="AJZ507" s="3">
        <v>1491.63969542</v>
      </c>
      <c r="AKA507" s="3">
        <v>184.59659959999999</v>
      </c>
      <c r="AKB507" s="3">
        <v>1181.77179697</v>
      </c>
      <c r="AKC507" s="3">
        <v>1595.4780788600001</v>
      </c>
      <c r="AKD507" s="4">
        <v>1557.2464255</v>
      </c>
      <c r="AKE507" s="3">
        <v>997.05465159000005</v>
      </c>
      <c r="AKF507" s="3">
        <v>642.60966933999998</v>
      </c>
      <c r="AKG507" s="3">
        <v>1242.6859408099999</v>
      </c>
      <c r="AKH507" s="3">
        <v>1521.9805711500001</v>
      </c>
      <c r="AKI507" s="4">
        <v>1489.03366964</v>
      </c>
      <c r="AKJ507" s="3">
        <v>1829.7581809200001</v>
      </c>
      <c r="AKK507" s="3">
        <v>1608.4442066500001</v>
      </c>
      <c r="AKL507" s="3">
        <v>885.44976452000003</v>
      </c>
      <c r="AKM507" s="3">
        <v>914.42859721000002</v>
      </c>
      <c r="AKN507" s="4">
        <v>484.35294404000001</v>
      </c>
      <c r="AKO507" s="3">
        <v>1517.7608474799999</v>
      </c>
      <c r="AKP507" s="3">
        <v>1883.90995505</v>
      </c>
      <c r="AKQ507" s="3">
        <v>1721.9759620899999</v>
      </c>
      <c r="AKR507" s="3">
        <v>537.21848226999998</v>
      </c>
      <c r="AKS507" s="4">
        <v>1290.5786549300001</v>
      </c>
      <c r="AKT507" s="3">
        <v>1498.8842482499999</v>
      </c>
      <c r="AKU507" s="3">
        <v>1496.26890192</v>
      </c>
      <c r="AKV507" s="3">
        <v>278.28490409</v>
      </c>
      <c r="AKW507" s="3">
        <v>579.75063739999996</v>
      </c>
      <c r="AKX507" s="4">
        <v>1552.48548856</v>
      </c>
      <c r="AKY507" s="3">
        <v>1510.85929089</v>
      </c>
      <c r="AKZ507" s="3">
        <v>1486.46244058</v>
      </c>
      <c r="ALA507" s="3">
        <v>1212.99066851</v>
      </c>
      <c r="ALB507" s="3">
        <v>437.52277262000001</v>
      </c>
      <c r="ALC507" s="4">
        <v>1622.95692437</v>
      </c>
      <c r="ALD507" s="3">
        <v>1688.2908730199999</v>
      </c>
      <c r="ALE507" s="3">
        <v>676.93787636000002</v>
      </c>
      <c r="ALF507" s="3">
        <v>805.90943356000002</v>
      </c>
      <c r="ALG507" s="3">
        <v>1914.2234905</v>
      </c>
      <c r="ALH507" s="4">
        <v>1504.31688616</v>
      </c>
      <c r="ALI507" s="3">
        <v>1495.9631878800001</v>
      </c>
      <c r="ALJ507" s="3">
        <v>1026.9611896900001</v>
      </c>
      <c r="ALK507" s="3">
        <v>1595.9323003300001</v>
      </c>
      <c r="ALL507" s="3">
        <v>1473.2701341100001</v>
      </c>
      <c r="ALM507" s="4">
        <v>1579.0751536</v>
      </c>
    </row>
    <row r="508" spans="1:1001" x14ac:dyDescent="0.45">
      <c r="A508" s="1" t="s">
        <v>507</v>
      </c>
      <c r="B508" s="3">
        <v>1726.3497855200001</v>
      </c>
      <c r="C508" s="3">
        <v>802.53539446000002</v>
      </c>
      <c r="D508" s="3">
        <v>2823.18403171</v>
      </c>
      <c r="E508" s="3">
        <v>3104.3427720499999</v>
      </c>
      <c r="F508" s="4">
        <v>115.15539525</v>
      </c>
      <c r="G508" s="3">
        <v>3298.10706463</v>
      </c>
      <c r="H508" s="3">
        <v>2808.4519703800001</v>
      </c>
      <c r="I508" s="3">
        <v>495.84021123000002</v>
      </c>
      <c r="J508" s="3">
        <v>1131.91555365</v>
      </c>
      <c r="K508" s="4">
        <v>3314.3521619100002</v>
      </c>
      <c r="L508" s="3">
        <v>2310.6730847499998</v>
      </c>
      <c r="M508" s="3">
        <v>787.68527283000003</v>
      </c>
      <c r="N508" s="3">
        <v>415.85373661</v>
      </c>
      <c r="O508" s="3">
        <v>2147.1415495199999</v>
      </c>
      <c r="P508" s="4">
        <v>474.84536166999999</v>
      </c>
      <c r="Q508" s="3">
        <v>3313.6394505200001</v>
      </c>
      <c r="R508" s="3">
        <v>1930.4580244900001</v>
      </c>
      <c r="S508" s="3">
        <v>3295.02631217</v>
      </c>
      <c r="T508" s="3">
        <v>560.83489185999997</v>
      </c>
      <c r="U508" s="4">
        <v>2824.8747794800001</v>
      </c>
      <c r="V508" s="3">
        <v>1532.29655589</v>
      </c>
      <c r="W508" s="3">
        <v>2206.8465073399998</v>
      </c>
      <c r="X508" s="3">
        <v>3024.57129145</v>
      </c>
      <c r="Y508" s="3">
        <v>449.59909857000002</v>
      </c>
      <c r="Z508" s="4">
        <v>3550.8269428100002</v>
      </c>
      <c r="AA508" s="3">
        <v>2654.4858049300001</v>
      </c>
      <c r="AB508" s="3">
        <v>2227.1572285299999</v>
      </c>
      <c r="AC508" s="3">
        <v>2683.00358108</v>
      </c>
      <c r="AD508" s="3">
        <v>14.517688679999999</v>
      </c>
      <c r="AE508" s="4">
        <v>87.539226970000001</v>
      </c>
      <c r="AF508" s="3">
        <v>3286.03881649</v>
      </c>
      <c r="AG508" s="3">
        <v>3091.92096438</v>
      </c>
      <c r="AH508" s="3">
        <v>470.94440080999999</v>
      </c>
      <c r="AI508" s="3">
        <v>2014.4181602599999</v>
      </c>
      <c r="AJ508" s="4">
        <v>2271.4198991100002</v>
      </c>
      <c r="AK508" s="3">
        <v>418.68221284999998</v>
      </c>
      <c r="AL508" s="3">
        <v>29.09627162</v>
      </c>
      <c r="AM508" s="3">
        <v>1889.6824823500001</v>
      </c>
      <c r="AN508" s="3">
        <v>3309.5073400199999</v>
      </c>
      <c r="AO508" s="4">
        <v>2392.6808759800001</v>
      </c>
      <c r="AP508" s="3">
        <v>1100.48603768</v>
      </c>
      <c r="AQ508" s="3">
        <v>2994.0651312999998</v>
      </c>
      <c r="AR508" s="3">
        <v>3322.9972827199999</v>
      </c>
      <c r="AS508" s="3">
        <v>3346.1924034499998</v>
      </c>
      <c r="AT508" s="4">
        <v>2138.3988736199999</v>
      </c>
      <c r="AU508" s="3">
        <v>2870.7225649299999</v>
      </c>
      <c r="AV508" s="3">
        <v>2801.86358427</v>
      </c>
      <c r="AW508" s="3">
        <v>714.03925769</v>
      </c>
      <c r="AX508" s="3">
        <v>2708.6655407100002</v>
      </c>
      <c r="AY508" s="4">
        <v>1116.05570577</v>
      </c>
      <c r="AZ508" s="3">
        <v>2400.40450508</v>
      </c>
      <c r="BA508" s="3">
        <v>1814.0853654099999</v>
      </c>
      <c r="BB508" s="3">
        <v>774.29537070000003</v>
      </c>
      <c r="BC508" s="3">
        <v>426.70596366000001</v>
      </c>
      <c r="BD508" s="4">
        <v>329.43173289999999</v>
      </c>
      <c r="BE508" s="3">
        <v>448.87085293000001</v>
      </c>
      <c r="BF508" s="3">
        <v>3194.9416249000001</v>
      </c>
      <c r="BG508" s="3">
        <v>3597.9460512800001</v>
      </c>
      <c r="BH508" s="3">
        <v>2455.9972362399999</v>
      </c>
      <c r="BI508" s="4">
        <v>2448.5265047299999</v>
      </c>
      <c r="BJ508" s="3">
        <v>2608.3155284499999</v>
      </c>
      <c r="BK508" s="3">
        <v>3359.54378064</v>
      </c>
      <c r="BL508" s="3">
        <v>3350.5531781099999</v>
      </c>
      <c r="BM508" s="3">
        <v>2162.6832559600002</v>
      </c>
      <c r="BN508" s="4">
        <v>2212.6078499800001</v>
      </c>
      <c r="BO508" s="3">
        <v>2768.6022695400002</v>
      </c>
      <c r="BP508" s="3">
        <v>557.64105006</v>
      </c>
      <c r="BQ508" s="3">
        <v>1887.3784423899999</v>
      </c>
      <c r="BR508" s="3">
        <v>3223.5613057300002</v>
      </c>
      <c r="BS508" s="4">
        <v>736.46201551000001</v>
      </c>
      <c r="BT508" s="3">
        <v>2062.2245039499999</v>
      </c>
      <c r="BU508" s="3">
        <v>436.67708805000001</v>
      </c>
      <c r="BV508" s="3">
        <v>822.86351401000002</v>
      </c>
      <c r="BW508" s="3">
        <v>418.89161453999998</v>
      </c>
      <c r="BX508" s="4">
        <v>3377.9450318200002</v>
      </c>
      <c r="BY508" s="3">
        <v>107.42493107999999</v>
      </c>
      <c r="BZ508" s="3">
        <v>2418.3807391800001</v>
      </c>
      <c r="CA508" s="3">
        <v>3314.8685203800001</v>
      </c>
      <c r="CB508" s="3">
        <v>3285.5156229499999</v>
      </c>
      <c r="CC508" s="4">
        <v>1153.04959009</v>
      </c>
      <c r="CD508" s="3">
        <v>2603.7447307299999</v>
      </c>
      <c r="CE508" s="3">
        <v>3161.57032768</v>
      </c>
      <c r="CF508" s="3">
        <v>2650.1300012299998</v>
      </c>
      <c r="CG508" s="3">
        <v>1567.3859411599999</v>
      </c>
      <c r="CH508" s="4">
        <v>1986.85480843</v>
      </c>
      <c r="CI508" s="3">
        <v>3334.7821861399998</v>
      </c>
      <c r="CJ508" s="3">
        <v>2003.6871003599999</v>
      </c>
      <c r="CK508" s="3">
        <v>2655.0593294400001</v>
      </c>
      <c r="CL508" s="3">
        <v>2458.7057880699999</v>
      </c>
      <c r="CM508" s="4">
        <v>1722.7017222500001</v>
      </c>
      <c r="CN508" s="3">
        <v>3279.2422714300001</v>
      </c>
      <c r="CO508" s="3">
        <v>533.32870606999995</v>
      </c>
      <c r="CP508" s="3">
        <v>2429.2348303399999</v>
      </c>
      <c r="CQ508" s="3">
        <v>3253.9487842100002</v>
      </c>
      <c r="CR508" s="4">
        <v>3358.4178582</v>
      </c>
      <c r="CS508" s="3">
        <v>2195.5618067700002</v>
      </c>
      <c r="CT508" s="3">
        <v>3561.87428004</v>
      </c>
      <c r="CU508" s="3">
        <v>1109.9470173</v>
      </c>
      <c r="CV508" s="3">
        <v>3333.3225880099999</v>
      </c>
      <c r="CW508" s="4">
        <v>2702.9029553300002</v>
      </c>
      <c r="CX508" s="3">
        <v>3262.5858272099999</v>
      </c>
      <c r="CY508" s="3">
        <v>3128.4407433900001</v>
      </c>
      <c r="CZ508" s="3">
        <v>3113.0164758800001</v>
      </c>
      <c r="DA508" s="3">
        <v>3389.7249642800002</v>
      </c>
      <c r="DB508" s="4">
        <v>91.666366510000003</v>
      </c>
      <c r="DC508" s="3">
        <v>3356.45929996</v>
      </c>
      <c r="DD508" s="3">
        <v>3375.4284833199999</v>
      </c>
      <c r="DE508" s="3">
        <v>3416.2121032700002</v>
      </c>
      <c r="DF508" s="3">
        <v>3547.6790823900001</v>
      </c>
      <c r="DG508" s="4">
        <v>1876.4062909300001</v>
      </c>
      <c r="DH508" s="3">
        <v>2810.6895237499998</v>
      </c>
      <c r="DI508" s="3">
        <v>3557.5514089500002</v>
      </c>
      <c r="DJ508" s="3">
        <v>3356.8582194999999</v>
      </c>
      <c r="DK508" s="3">
        <v>1980.38323988</v>
      </c>
      <c r="DL508" s="4">
        <v>1109.00750586</v>
      </c>
      <c r="DM508" s="3">
        <v>2060.85127625</v>
      </c>
      <c r="DN508" s="3">
        <v>3371.1913612899998</v>
      </c>
      <c r="DO508" s="3">
        <v>2077.0410716000001</v>
      </c>
      <c r="DP508" s="3">
        <v>762.68134402999999</v>
      </c>
      <c r="DQ508" s="4">
        <v>441.75678779999998</v>
      </c>
      <c r="DR508" s="3">
        <v>3015.2581978899998</v>
      </c>
      <c r="DS508" s="3">
        <v>400.63514257000003</v>
      </c>
      <c r="DT508" s="3">
        <v>726.45360891999997</v>
      </c>
      <c r="DU508" s="3">
        <v>3227.4082073999998</v>
      </c>
      <c r="DV508" s="4">
        <v>2009.7355159399999</v>
      </c>
      <c r="DW508" s="3">
        <v>3359.4959351500002</v>
      </c>
      <c r="DX508" s="3">
        <v>511.73112760999999</v>
      </c>
      <c r="DY508" s="3">
        <v>424.84309639999998</v>
      </c>
      <c r="DZ508" s="3">
        <v>3562.99026056</v>
      </c>
      <c r="EA508" s="4">
        <v>3349.4831789700002</v>
      </c>
      <c r="EB508" s="3">
        <v>3369.9467571800001</v>
      </c>
      <c r="EC508" s="3">
        <v>2698.42536311</v>
      </c>
      <c r="ED508" s="3">
        <v>2887.2012973300002</v>
      </c>
      <c r="EE508" s="3">
        <v>3234.3532598900001</v>
      </c>
      <c r="EF508" s="4">
        <v>513.25037726000005</v>
      </c>
      <c r="EG508" s="3">
        <v>2613.1305245799999</v>
      </c>
      <c r="EH508" s="3">
        <v>23.045370559999999</v>
      </c>
      <c r="EI508" s="3">
        <v>3304.4208051999999</v>
      </c>
      <c r="EJ508" s="3">
        <v>1916.1795632599999</v>
      </c>
      <c r="EK508" s="4">
        <v>431.07854435000002</v>
      </c>
      <c r="EL508" s="3">
        <v>123.528356</v>
      </c>
      <c r="EM508" s="3">
        <v>3276.2590740599999</v>
      </c>
      <c r="EN508" s="3">
        <v>837.65957645000003</v>
      </c>
      <c r="EO508" s="3">
        <v>897.34030083999994</v>
      </c>
      <c r="EP508" s="4">
        <v>1430.31358327</v>
      </c>
      <c r="EQ508" s="3">
        <v>1129.2759738899999</v>
      </c>
      <c r="ER508" s="3">
        <v>128.42785845</v>
      </c>
      <c r="ES508" s="3">
        <v>905.14284393000003</v>
      </c>
      <c r="ET508" s="3">
        <v>531.22536862000004</v>
      </c>
      <c r="EU508" s="4">
        <v>1909.3780472399999</v>
      </c>
      <c r="EV508" s="3">
        <v>1838.2498233399999</v>
      </c>
      <c r="EW508" s="3">
        <v>2255.0418286499998</v>
      </c>
      <c r="EX508" s="3">
        <v>1114.5178150199999</v>
      </c>
      <c r="EY508" s="3">
        <v>3290.72705314</v>
      </c>
      <c r="EZ508" s="4">
        <v>105.92370115999999</v>
      </c>
      <c r="FA508" s="3">
        <v>439.43845633000001</v>
      </c>
      <c r="FB508" s="3">
        <v>2508.3060269500002</v>
      </c>
      <c r="FC508" s="3">
        <v>811.73229183000001</v>
      </c>
      <c r="FD508" s="3">
        <v>3255.99681973</v>
      </c>
      <c r="FE508" s="4">
        <v>3089.0968377300001</v>
      </c>
      <c r="FF508" s="3">
        <v>2981.0318955500002</v>
      </c>
      <c r="FG508" s="3">
        <v>3045.3704094599998</v>
      </c>
      <c r="FH508" s="3">
        <v>3222.7199707499999</v>
      </c>
      <c r="FI508" s="3">
        <v>2797.4319734300002</v>
      </c>
      <c r="FJ508" s="4">
        <v>3022.8650094300001</v>
      </c>
      <c r="FK508" s="3">
        <v>3351.6144780700001</v>
      </c>
      <c r="FL508" s="3">
        <v>3394.6381368699999</v>
      </c>
      <c r="FM508" s="3">
        <v>1930.57732753</v>
      </c>
      <c r="FN508" s="3">
        <v>1604.54262442</v>
      </c>
      <c r="FO508" s="4">
        <v>2435.8033326099999</v>
      </c>
      <c r="FP508" s="3">
        <v>72.599006689999996</v>
      </c>
      <c r="FQ508" s="3">
        <v>3380.0962147599998</v>
      </c>
      <c r="FR508" s="3">
        <v>453.54293396000003</v>
      </c>
      <c r="FS508" s="3">
        <v>450.08314580000001</v>
      </c>
      <c r="FT508" s="4">
        <v>562.95500630000004</v>
      </c>
      <c r="FU508" s="3">
        <v>2420.7991112200002</v>
      </c>
      <c r="FV508" s="3">
        <v>2722.35183633</v>
      </c>
      <c r="FW508" s="3">
        <v>15.345974890000001</v>
      </c>
      <c r="FX508" s="3">
        <v>3386.31426435</v>
      </c>
      <c r="FY508" s="4">
        <v>745.04189246999999</v>
      </c>
      <c r="FZ508" s="3">
        <v>2618.5625411199999</v>
      </c>
      <c r="GA508" s="3">
        <v>3097.4853327300002</v>
      </c>
      <c r="GB508" s="3">
        <v>2801.8219524800002</v>
      </c>
      <c r="GC508" s="3">
        <v>3330.7035134600001</v>
      </c>
      <c r="GD508" s="4">
        <v>2724.0133797100002</v>
      </c>
      <c r="GE508" s="3">
        <v>199.05836497999999</v>
      </c>
      <c r="GF508" s="3">
        <v>3281.95952244</v>
      </c>
      <c r="GG508" s="3">
        <v>913.54500906999999</v>
      </c>
      <c r="GH508" s="3">
        <v>2082.4041160699999</v>
      </c>
      <c r="GI508" s="4">
        <v>2471.3289196199999</v>
      </c>
      <c r="GJ508" s="3">
        <v>1168.9697108600001</v>
      </c>
      <c r="GK508" s="3">
        <v>478.92900530999998</v>
      </c>
      <c r="GL508" s="3">
        <v>3022.8103288699999</v>
      </c>
      <c r="GM508" s="3">
        <v>1829.4220197499999</v>
      </c>
      <c r="GN508" s="4">
        <v>3186.58357703</v>
      </c>
      <c r="GO508" s="3">
        <v>2788.81543564</v>
      </c>
      <c r="GP508" s="3">
        <v>2741.6602877099999</v>
      </c>
      <c r="GQ508" s="3">
        <v>2660.1005042500001</v>
      </c>
      <c r="GR508" s="3">
        <v>1108.2034530799999</v>
      </c>
      <c r="GS508" s="4">
        <v>430.16761593000001</v>
      </c>
      <c r="GT508" s="3">
        <v>102.99269887</v>
      </c>
      <c r="GU508" s="3">
        <v>3233.8456006000001</v>
      </c>
      <c r="GV508" s="3">
        <v>3377.0216759999998</v>
      </c>
      <c r="GW508" s="3">
        <v>2094.81473908</v>
      </c>
      <c r="GX508" s="4">
        <v>2279.9780281200001</v>
      </c>
      <c r="GY508" s="3">
        <v>1983.29249422</v>
      </c>
      <c r="GZ508" s="3">
        <v>3321.4488286800001</v>
      </c>
      <c r="HA508" s="3">
        <v>3285.2099089100002</v>
      </c>
      <c r="HB508" s="3">
        <v>464.95625811999997</v>
      </c>
      <c r="HC508" s="4">
        <v>3357.2621100000001</v>
      </c>
      <c r="HD508" s="3">
        <v>1923.49743775</v>
      </c>
      <c r="HE508" s="3">
        <v>496.96613366999998</v>
      </c>
      <c r="HF508" s="3">
        <v>462.15947175000002</v>
      </c>
      <c r="HG508" s="3">
        <v>2061.7957586500002</v>
      </c>
      <c r="HH508" s="4">
        <v>3309.3432983399998</v>
      </c>
      <c r="HI508" s="3">
        <v>428.75648466000001</v>
      </c>
      <c r="HJ508" s="3">
        <v>3517.6563480999998</v>
      </c>
      <c r="HK508" s="3">
        <v>161.58416165</v>
      </c>
      <c r="HL508" s="3">
        <v>2820.5071697499998</v>
      </c>
      <c r="HM508" s="4">
        <v>443.74268632000002</v>
      </c>
      <c r="HN508" s="3">
        <v>2144.7231774799998</v>
      </c>
      <c r="HO508" s="3">
        <v>3368.2199699500002</v>
      </c>
      <c r="HP508" s="3">
        <v>3321.56875309</v>
      </c>
      <c r="HQ508" s="3">
        <v>1926.1102986000001</v>
      </c>
      <c r="HR508" s="4">
        <v>123.33510993</v>
      </c>
      <c r="HS508" s="3">
        <v>3342.6922262399999</v>
      </c>
      <c r="HT508" s="3">
        <v>2346.1514476399998</v>
      </c>
      <c r="HU508" s="3">
        <v>3295.57063229</v>
      </c>
      <c r="HV508" s="3">
        <v>44.696386840000002</v>
      </c>
      <c r="HW508" s="4">
        <v>2760.8525429000001</v>
      </c>
      <c r="HX508" s="3">
        <v>3087.50240231</v>
      </c>
      <c r="HY508" s="3">
        <v>1914.64167251</v>
      </c>
      <c r="HZ508" s="3">
        <v>2718.2750277599998</v>
      </c>
      <c r="IA508" s="3">
        <v>2712.7883306600002</v>
      </c>
      <c r="IB508" s="4">
        <v>2503.0734701800002</v>
      </c>
      <c r="IC508" s="3">
        <v>2727.3762341500001</v>
      </c>
      <c r="ID508" s="3">
        <v>799.03459587999998</v>
      </c>
      <c r="IE508" s="3">
        <v>3279.8431362199999</v>
      </c>
      <c r="IF508" s="3">
        <v>271.71950866999998</v>
      </c>
      <c r="IG508" s="4">
        <v>3267.84261741</v>
      </c>
      <c r="IH508" s="3">
        <v>3086.3155856100002</v>
      </c>
      <c r="II508" s="3">
        <v>1911.99152946</v>
      </c>
      <c r="IJ508" s="3">
        <v>1103.45867176</v>
      </c>
      <c r="IK508" s="3">
        <v>2188.0674632</v>
      </c>
      <c r="IL508" s="4">
        <v>2399.6961432799999</v>
      </c>
      <c r="IM508" s="3">
        <v>2723.6803253899998</v>
      </c>
      <c r="IN508" s="3">
        <v>445.52229</v>
      </c>
      <c r="IO508" s="3">
        <v>3321.3966335999999</v>
      </c>
      <c r="IP508" s="3">
        <v>2744.6987870100002</v>
      </c>
      <c r="IQ508" s="4">
        <v>2418.9635842399998</v>
      </c>
      <c r="IR508" s="3">
        <v>435.49027135</v>
      </c>
      <c r="IS508" s="3">
        <v>642.57984357999999</v>
      </c>
      <c r="IT508" s="3">
        <v>123.94529527</v>
      </c>
      <c r="IU508" s="3">
        <v>2275.0592631999998</v>
      </c>
      <c r="IV508" s="4">
        <v>2026.5889344499999</v>
      </c>
      <c r="IW508" s="3">
        <v>3202.20295472</v>
      </c>
      <c r="IX508" s="3">
        <v>2814.9620638699998</v>
      </c>
      <c r="IY508" s="3">
        <v>3259.24596346</v>
      </c>
      <c r="IZ508" s="3">
        <v>2012.32973569</v>
      </c>
      <c r="JA508" s="4">
        <v>3332.0307597800002</v>
      </c>
      <c r="JB508" s="3">
        <v>2802.1345015900001</v>
      </c>
      <c r="JC508" s="3">
        <v>3371.1714774500001</v>
      </c>
      <c r="JD508" s="3">
        <v>3369.0333432799998</v>
      </c>
      <c r="JE508" s="3">
        <v>3344.15058163</v>
      </c>
      <c r="JF508" s="4">
        <v>3437.5449781100001</v>
      </c>
      <c r="JH508" s="3">
        <v>1717.68043128</v>
      </c>
      <c r="JI508" s="3">
        <v>2587.4524093300001</v>
      </c>
      <c r="JJ508" s="3">
        <v>423.31639030999997</v>
      </c>
      <c r="JK508" s="4">
        <v>3359.9582344300002</v>
      </c>
      <c r="JL508" s="3">
        <v>3343.3353441899999</v>
      </c>
      <c r="JM508" s="3">
        <v>2693.30589568</v>
      </c>
      <c r="JN508" s="3">
        <v>3516.8261977799998</v>
      </c>
      <c r="JO508" s="3">
        <v>464.35477195999999</v>
      </c>
      <c r="JP508" s="4">
        <v>2084.6410480700001</v>
      </c>
      <c r="JQ508" s="3">
        <v>1997.0079942299999</v>
      </c>
      <c r="JR508" s="3">
        <v>1997.7778716600001</v>
      </c>
      <c r="JS508" s="3">
        <v>2004.44703587</v>
      </c>
      <c r="JT508" s="3">
        <v>3325.2727396599998</v>
      </c>
      <c r="JU508" s="4">
        <v>1774.8874817000001</v>
      </c>
      <c r="JV508" s="3">
        <v>557.97658985999999</v>
      </c>
      <c r="JW508" s="3">
        <v>446.71469903000002</v>
      </c>
      <c r="JX508" s="3">
        <v>1218.8874698100001</v>
      </c>
      <c r="JY508" s="3">
        <v>2368.4101637799999</v>
      </c>
      <c r="JZ508" s="4">
        <v>3360.4640296100001</v>
      </c>
      <c r="KA508" s="3">
        <v>42.004612000000002</v>
      </c>
      <c r="KB508" s="3">
        <v>2542.0563598700001</v>
      </c>
      <c r="KC508" s="3">
        <v>3186.6488208800001</v>
      </c>
      <c r="KD508" s="3">
        <v>3353.17473814</v>
      </c>
      <c r="KE508" s="4">
        <v>2410.2532195799999</v>
      </c>
      <c r="KF508" s="3">
        <v>2777.0870768899999</v>
      </c>
      <c r="KG508" s="3">
        <v>1146.9781838199999</v>
      </c>
      <c r="KH508" s="3">
        <v>522.31181597</v>
      </c>
      <c r="KI508" s="3">
        <v>1717.77922911</v>
      </c>
      <c r="KJ508" s="4">
        <v>608.40697906000003</v>
      </c>
      <c r="KK508" s="3">
        <v>2903.4513655699998</v>
      </c>
      <c r="KL508" s="3">
        <v>544.37417918999995</v>
      </c>
      <c r="KM508" s="3">
        <v>2812.3168917799999</v>
      </c>
      <c r="KN508" s="3">
        <v>453.98969899000002</v>
      </c>
      <c r="KO508" s="4">
        <v>1890.41756306</v>
      </c>
      <c r="KP508" s="3">
        <v>2467.76039171</v>
      </c>
      <c r="KQ508" s="3">
        <v>2683.0309213599999</v>
      </c>
      <c r="KR508" s="3">
        <v>761.49142047999999</v>
      </c>
      <c r="KS508" s="3">
        <v>3565.1967454300002</v>
      </c>
      <c r="KT508" s="4">
        <v>72.804058789999999</v>
      </c>
      <c r="KU508" s="3">
        <v>3369.7727735799999</v>
      </c>
      <c r="KV508" s="3">
        <v>3531.5048212900001</v>
      </c>
      <c r="KW508" s="3">
        <v>1757.0541627</v>
      </c>
      <c r="KX508" s="3">
        <v>2714.1957337099998</v>
      </c>
      <c r="KY508" s="4">
        <v>3383.4522341299999</v>
      </c>
      <c r="KZ508" s="3">
        <v>2290.7662540599999</v>
      </c>
      <c r="LA508" s="3">
        <v>712.87046071999998</v>
      </c>
      <c r="LB508" s="3">
        <v>2621.7302853800002</v>
      </c>
      <c r="LC508" s="3">
        <v>3325.4958114900001</v>
      </c>
      <c r="LD508" s="4">
        <v>809.42887324000003</v>
      </c>
      <c r="LE508" s="3">
        <v>3356.21448018</v>
      </c>
      <c r="LF508" s="3">
        <v>3373.6898900599999</v>
      </c>
      <c r="LG508" s="3">
        <v>2624.2940579999999</v>
      </c>
      <c r="LH508" s="3">
        <v>423.21759248000001</v>
      </c>
      <c r="LI508" s="4">
        <v>36.441486390000001</v>
      </c>
      <c r="LJ508" s="3">
        <v>1942.2429279099999</v>
      </c>
      <c r="LK508" s="3">
        <v>1904.02370195</v>
      </c>
      <c r="LL508" s="3">
        <v>20.303886120000001</v>
      </c>
      <c r="LM508" s="3">
        <v>473.23725610999998</v>
      </c>
      <c r="LN508" s="4">
        <v>3345.2702903700001</v>
      </c>
      <c r="LO508" s="3">
        <v>3354.49639213</v>
      </c>
      <c r="LP508" s="3">
        <v>1162.5695998599999</v>
      </c>
      <c r="LQ508" s="3">
        <v>3290.88923071</v>
      </c>
      <c r="LR508" s="3">
        <v>3233.6616750799999</v>
      </c>
      <c r="LS508" s="4">
        <v>2241.4717292199998</v>
      </c>
      <c r="LT508" s="3">
        <v>2628.2503207899999</v>
      </c>
      <c r="LU508" s="3">
        <v>1874.1413972800001</v>
      </c>
      <c r="LV508" s="3">
        <v>457.45383673999999</v>
      </c>
      <c r="LW508" s="3">
        <v>3326.1563277999999</v>
      </c>
      <c r="LX508" s="4">
        <v>3545.3104199499999</v>
      </c>
      <c r="LY508" s="3">
        <v>3543.47675708</v>
      </c>
      <c r="LZ508" s="3">
        <v>2678.66331163</v>
      </c>
      <c r="MA508" s="3">
        <v>3150.00787472</v>
      </c>
      <c r="MB508" s="3">
        <v>141.70218575999999</v>
      </c>
      <c r="MC508" s="4">
        <v>196.32123013</v>
      </c>
      <c r="MD508" s="3">
        <v>1919.3056757300001</v>
      </c>
      <c r="ME508" s="3">
        <v>445.79879964999998</v>
      </c>
      <c r="MF508" s="3">
        <v>2985.1950745499998</v>
      </c>
      <c r="MG508" s="3">
        <v>3169.9669004900002</v>
      </c>
      <c r="MH508" s="4">
        <v>2183.7079312800001</v>
      </c>
      <c r="MI508" s="3">
        <v>453.18999580000002</v>
      </c>
      <c r="MJ508" s="3">
        <v>427.89215898999998</v>
      </c>
      <c r="MK508" s="3">
        <v>1930.75628209</v>
      </c>
      <c r="ML508" s="3">
        <v>2464.5590934699999</v>
      </c>
      <c r="MM508" s="4">
        <v>3022.4847309900001</v>
      </c>
      <c r="MN508" s="3">
        <v>1838.0845389199999</v>
      </c>
      <c r="MO508" s="3">
        <v>3167.2167168699998</v>
      </c>
      <c r="MP508" s="3">
        <v>811.65089235999994</v>
      </c>
      <c r="MQ508" s="3">
        <v>183.23331382000001</v>
      </c>
      <c r="MR508" s="4">
        <v>3198.98425812</v>
      </c>
      <c r="MS508" s="3">
        <v>788.15005758999996</v>
      </c>
      <c r="MT508" s="3">
        <v>405.20780439999999</v>
      </c>
      <c r="MU508" s="3">
        <v>429.38406836000001</v>
      </c>
      <c r="MV508" s="3">
        <v>2465.84905759</v>
      </c>
      <c r="MW508" s="4">
        <v>773.95485994000001</v>
      </c>
      <c r="MX508" s="3">
        <v>1833.66038452</v>
      </c>
      <c r="MY508" s="3">
        <v>1922.3137279</v>
      </c>
      <c r="MZ508" s="3">
        <v>862.24345913000002</v>
      </c>
      <c r="NA508" s="3">
        <v>1895.8613856300001</v>
      </c>
      <c r="NB508" s="4">
        <v>2521.2802325500002</v>
      </c>
      <c r="NC508" s="3">
        <v>1893.9034487599999</v>
      </c>
      <c r="ND508" s="3">
        <v>3376.2294292500001</v>
      </c>
      <c r="NE508" s="3">
        <v>1080.93400926</v>
      </c>
      <c r="NF508" s="3">
        <v>1160.85524003</v>
      </c>
      <c r="NG508" s="4">
        <v>2281.25059388</v>
      </c>
      <c r="NH508" s="3">
        <v>3336.9339904499998</v>
      </c>
      <c r="NI508" s="3">
        <v>3208.5011610400002</v>
      </c>
      <c r="NJ508" s="3">
        <v>3482.6235075</v>
      </c>
      <c r="NK508" s="3">
        <v>2945.6989332399999</v>
      </c>
      <c r="NL508" s="4">
        <v>2628.24783531</v>
      </c>
      <c r="NM508" s="3">
        <v>569.61795681000001</v>
      </c>
      <c r="NN508" s="3">
        <v>2588.5106024400002</v>
      </c>
      <c r="NO508" s="3">
        <v>436.39560743999999</v>
      </c>
      <c r="NP508" s="3">
        <v>3401.8006688599999</v>
      </c>
      <c r="NQ508" s="4">
        <v>2725.8961308100002</v>
      </c>
      <c r="NR508" s="3">
        <v>2459.3476632799998</v>
      </c>
      <c r="NS508" s="3">
        <v>3368.4194297200002</v>
      </c>
      <c r="NT508" s="3">
        <v>246.62672395999999</v>
      </c>
      <c r="NU508" s="3">
        <v>3350.8253381700001</v>
      </c>
      <c r="NV508" s="4">
        <v>2036.41838648</v>
      </c>
      <c r="NW508" s="3">
        <v>3274.9442551400002</v>
      </c>
      <c r="NX508" s="3">
        <v>3217.7446611599999</v>
      </c>
      <c r="NY508" s="3">
        <v>3431.8358305500001</v>
      </c>
      <c r="NZ508" s="3">
        <v>2536.8213176200002</v>
      </c>
      <c r="OA508" s="4">
        <v>3583.3264579199999</v>
      </c>
      <c r="OB508" s="3">
        <v>417.34502461</v>
      </c>
      <c r="OC508" s="3">
        <v>129.27292165</v>
      </c>
      <c r="OD508" s="3">
        <v>505.16946041</v>
      </c>
      <c r="OE508" s="3">
        <v>3366.5298435499999</v>
      </c>
      <c r="OF508" s="4">
        <v>611.72198801000002</v>
      </c>
      <c r="OG508" s="3">
        <v>2678.13701124</v>
      </c>
      <c r="OH508" s="3">
        <v>468.36322983000002</v>
      </c>
      <c r="OI508" s="3">
        <v>3321.17418314</v>
      </c>
      <c r="OJ508" s="3">
        <v>3220.87201637</v>
      </c>
      <c r="OK508" s="4">
        <v>488.01281333999998</v>
      </c>
      <c r="OL508" s="3">
        <v>1112.01742214</v>
      </c>
      <c r="OM508" s="3">
        <v>573.42695490999995</v>
      </c>
      <c r="ON508" s="3">
        <v>3357.6746996799998</v>
      </c>
      <c r="OO508" s="3">
        <v>2398.0954941599998</v>
      </c>
      <c r="OP508" s="4">
        <v>3302.0148605600002</v>
      </c>
      <c r="OQ508" s="3">
        <v>3351.4995246200001</v>
      </c>
      <c r="OS508" s="3">
        <v>2657.6050823300002</v>
      </c>
      <c r="OT508" s="3">
        <v>2134.10707103</v>
      </c>
      <c r="OU508" s="4">
        <v>3208.6167358600001</v>
      </c>
      <c r="OV508" s="3">
        <v>2933.5536352200002</v>
      </c>
      <c r="OW508" s="3">
        <v>457.45880770000002</v>
      </c>
      <c r="OX508" s="3">
        <v>422.19108924</v>
      </c>
      <c r="OY508" s="3">
        <v>2745.5761614500002</v>
      </c>
      <c r="OZ508" s="4">
        <v>722.86892538999996</v>
      </c>
      <c r="PA508" s="3">
        <v>1714.3927626100001</v>
      </c>
      <c r="PB508" s="3">
        <v>2613.8972951599999</v>
      </c>
      <c r="PC508" s="3">
        <v>544.77993379999998</v>
      </c>
      <c r="PD508" s="3">
        <v>414.18908637999999</v>
      </c>
      <c r="PE508" s="4">
        <v>2291.0297149399998</v>
      </c>
      <c r="PF508" s="3">
        <v>3114.0709407700001</v>
      </c>
      <c r="PG508" s="3">
        <v>2924.1305591700002</v>
      </c>
      <c r="PH508" s="3">
        <v>466.41150665999999</v>
      </c>
      <c r="PI508" s="3">
        <v>1906.11088378</v>
      </c>
      <c r="PJ508" s="4">
        <v>3345.7462597899998</v>
      </c>
      <c r="PK508" s="3">
        <v>2411.4692406700001</v>
      </c>
      <c r="PL508" s="3">
        <v>2530.6598127000002</v>
      </c>
      <c r="PM508" s="3">
        <v>3367.2904004299999</v>
      </c>
      <c r="PN508" s="3">
        <v>3347.6644289800001</v>
      </c>
      <c r="PO508" s="4">
        <v>2999.7295402200002</v>
      </c>
      <c r="PP508" s="3">
        <v>3490.8411257500002</v>
      </c>
      <c r="PQ508" s="3">
        <v>3357.8940432899999</v>
      </c>
      <c r="PR508" s="3">
        <v>2298.2792387300001</v>
      </c>
      <c r="PS508" s="3">
        <v>2773.6888043600002</v>
      </c>
      <c r="PT508" s="4">
        <v>3362.9762285199999</v>
      </c>
      <c r="PU508" s="3">
        <v>2827.0483317399999</v>
      </c>
      <c r="PV508" s="3">
        <v>3066.86421913</v>
      </c>
      <c r="PW508" s="3">
        <v>2447.7814821000002</v>
      </c>
      <c r="PX508" s="3">
        <v>2377.7512189899999</v>
      </c>
      <c r="PY508" s="4">
        <v>1812.70281716</v>
      </c>
      <c r="PZ508" s="3">
        <v>3236.1092515099999</v>
      </c>
      <c r="QA508" s="3">
        <v>2585.9387520099999</v>
      </c>
      <c r="QB508" s="3">
        <v>3228.7404246800002</v>
      </c>
      <c r="QC508" s="3">
        <v>1704.3377532699999</v>
      </c>
      <c r="QD508" s="4">
        <v>1702.79364882</v>
      </c>
      <c r="QE508" s="3">
        <v>1888.9001775199999</v>
      </c>
      <c r="QF508" s="3">
        <v>3330.9265852899998</v>
      </c>
      <c r="QG508" s="3">
        <v>3330.9054587099999</v>
      </c>
      <c r="QH508" s="3">
        <v>2517.28358071</v>
      </c>
      <c r="QI508" s="4">
        <v>760.29341911999995</v>
      </c>
      <c r="QJ508" s="3">
        <v>2428.08156762</v>
      </c>
      <c r="QK508" s="3">
        <v>718.76104831999999</v>
      </c>
      <c r="QL508" s="3">
        <v>2529.5525313600001</v>
      </c>
      <c r="QM508" s="3">
        <v>2763.37281962</v>
      </c>
      <c r="QN508" s="4">
        <v>1975.8981912199999</v>
      </c>
      <c r="QO508" s="3">
        <v>3344.14436793</v>
      </c>
      <c r="QP508" s="3">
        <v>3045.5089749700001</v>
      </c>
      <c r="QQ508" s="3">
        <v>2134.76883008</v>
      </c>
      <c r="QR508" s="3">
        <v>741.69332954000004</v>
      </c>
      <c r="QS508" s="4">
        <v>3103.7487423299999</v>
      </c>
      <c r="QT508" s="3">
        <v>2922.93131507</v>
      </c>
      <c r="QU508" s="3">
        <v>2597.19673367</v>
      </c>
      <c r="QV508" s="3">
        <v>2141.46284909</v>
      </c>
      <c r="QW508" s="3">
        <v>442.68511458</v>
      </c>
      <c r="QX508" s="4">
        <v>550.55432521</v>
      </c>
      <c r="QY508" s="3">
        <v>437.89248777</v>
      </c>
      <c r="QZ508" s="3">
        <v>676.85399141000005</v>
      </c>
      <c r="RA508" s="3">
        <v>2398.5764345399998</v>
      </c>
      <c r="RB508" s="3">
        <v>2556.9561911000001</v>
      </c>
      <c r="RC508" s="4">
        <v>479.386955</v>
      </c>
      <c r="RD508" s="3">
        <v>2271.73741918</v>
      </c>
      <c r="RE508" s="3">
        <v>500.26063741000002</v>
      </c>
      <c r="RF508" s="3">
        <v>477.74529546000002</v>
      </c>
      <c r="RG508" s="3">
        <v>643.36774074000004</v>
      </c>
      <c r="RH508" s="4">
        <v>3102.1630060900002</v>
      </c>
      <c r="RI508" s="3">
        <v>2018.9224713900001</v>
      </c>
      <c r="RJ508" s="3">
        <v>1098.8791748599999</v>
      </c>
      <c r="RK508" s="3">
        <v>441.15095205</v>
      </c>
      <c r="RL508" s="3">
        <v>695.08125899000004</v>
      </c>
      <c r="RM508" s="4">
        <v>3364.8571155099999</v>
      </c>
      <c r="RN508" s="3">
        <v>2793.8572318199999</v>
      </c>
      <c r="RO508" s="3">
        <v>416.45708688000002</v>
      </c>
      <c r="RP508" s="3">
        <v>3322.72574403</v>
      </c>
      <c r="RQ508" s="3">
        <v>2584.5512328</v>
      </c>
      <c r="RR508" s="4">
        <v>1931.33477756</v>
      </c>
      <c r="RS508" s="3">
        <v>3102.5314785</v>
      </c>
      <c r="RT508" s="3">
        <v>1177.1202211499999</v>
      </c>
      <c r="RU508" s="3">
        <v>614.84747910999999</v>
      </c>
      <c r="RV508" s="3">
        <v>3290.2771812599999</v>
      </c>
      <c r="RW508" s="4">
        <v>1668.1802329699999</v>
      </c>
      <c r="RX508" s="3">
        <v>3576.1216727699998</v>
      </c>
      <c r="RY508" s="3">
        <v>2618.9676743599998</v>
      </c>
      <c r="RZ508" s="3">
        <v>1982.8482146700001</v>
      </c>
      <c r="SA508" s="3">
        <v>649.99713726999994</v>
      </c>
      <c r="SB508" s="4">
        <v>2158.99542501</v>
      </c>
      <c r="SC508" s="3">
        <v>1719.2232929899999</v>
      </c>
      <c r="SD508" s="3">
        <v>3283.1078142000001</v>
      </c>
      <c r="SE508" s="3">
        <v>651.64252503</v>
      </c>
      <c r="SF508" s="3">
        <v>3242.2769701299999</v>
      </c>
      <c r="SG508" s="4">
        <v>1699.9751145</v>
      </c>
      <c r="SH508" s="3">
        <v>3337.12599378</v>
      </c>
      <c r="SI508" s="3">
        <v>3375.4452603099999</v>
      </c>
      <c r="SJ508" s="3">
        <v>1905.25277181</v>
      </c>
      <c r="SK508" s="3">
        <v>2813.2893358299998</v>
      </c>
      <c r="SL508" s="4">
        <v>2813.7845677199998</v>
      </c>
      <c r="SM508" s="3">
        <v>2004.2326632199999</v>
      </c>
      <c r="SO508" s="3">
        <v>2251.1209839500002</v>
      </c>
      <c r="SP508" s="3">
        <v>1106.68233932</v>
      </c>
      <c r="SQ508" s="4">
        <v>113.88034401</v>
      </c>
      <c r="SR508" s="3">
        <v>2706.5143577700001</v>
      </c>
      <c r="SS508" s="3">
        <v>62.565745300000003</v>
      </c>
      <c r="ST508" s="3">
        <v>664.25074370000004</v>
      </c>
      <c r="SU508" s="3">
        <v>443.12193768999998</v>
      </c>
      <c r="SV508" s="4">
        <v>1125.8696235499999</v>
      </c>
      <c r="SW508" s="3">
        <v>2048.4692362599999</v>
      </c>
      <c r="SX508" s="3">
        <v>2775.45100968</v>
      </c>
      <c r="SY508" s="3">
        <v>411.23322929</v>
      </c>
      <c r="SZ508" s="3">
        <v>2772.10493223</v>
      </c>
      <c r="TA508" s="4">
        <v>1143.0473972</v>
      </c>
      <c r="TB508" s="3">
        <v>3565.2247070799999</v>
      </c>
      <c r="TC508" s="3">
        <v>1695.4012099300001</v>
      </c>
      <c r="TD508" s="3">
        <v>3209.1896390000002</v>
      </c>
      <c r="TE508" s="3">
        <v>3574.9789733399998</v>
      </c>
      <c r="TF508" s="4">
        <v>426.63823432999999</v>
      </c>
      <c r="TG508" s="3">
        <v>2838.2858081899999</v>
      </c>
      <c r="TH508" s="3">
        <v>173.67540048000001</v>
      </c>
      <c r="TI508" s="3">
        <v>2265.0104675600001</v>
      </c>
      <c r="TJ508" s="3">
        <v>2738.9119682</v>
      </c>
      <c r="TK508" s="4">
        <v>3566.3500081500001</v>
      </c>
      <c r="TL508" s="3">
        <v>3600.65336037</v>
      </c>
      <c r="TM508" s="3">
        <v>3353.4145869600002</v>
      </c>
      <c r="TN508" s="3">
        <v>1595.1232765899999</v>
      </c>
      <c r="TO508" s="3">
        <v>1890.5474293899999</v>
      </c>
      <c r="TP508" s="4">
        <v>2823.86443186</v>
      </c>
      <c r="TQ508" s="3">
        <v>85.385558549999999</v>
      </c>
      <c r="TR508" s="3">
        <v>1977.6374058500001</v>
      </c>
      <c r="TS508" s="3">
        <v>3283.1544169499998</v>
      </c>
      <c r="TT508" s="3">
        <v>822.66219013</v>
      </c>
      <c r="TU508" s="4">
        <v>2808.3065698</v>
      </c>
      <c r="TV508" s="3">
        <v>767.19373297000004</v>
      </c>
      <c r="TW508" s="3">
        <v>785.48997262</v>
      </c>
      <c r="TX508" s="3">
        <v>3351.69339206</v>
      </c>
      <c r="TY508" s="3">
        <v>2068.2437151399999</v>
      </c>
      <c r="TZ508" s="4">
        <v>1929.57443635</v>
      </c>
      <c r="UA508" s="3">
        <v>3307.4816738200002</v>
      </c>
      <c r="UB508" s="3">
        <v>2919.8281932899999</v>
      </c>
      <c r="UC508" s="3">
        <v>290.36992922000002</v>
      </c>
      <c r="UD508" s="3">
        <v>3564.88730317</v>
      </c>
      <c r="UE508" s="4">
        <v>3154.52088503</v>
      </c>
      <c r="UF508" s="3">
        <v>2443.8662297300002</v>
      </c>
      <c r="UG508" s="3">
        <v>495.87687205999998</v>
      </c>
      <c r="UH508" s="3">
        <v>2823.3288109199998</v>
      </c>
      <c r="UI508" s="3">
        <v>140.16802322999999</v>
      </c>
      <c r="UJ508" s="4">
        <v>3413.5234352799998</v>
      </c>
      <c r="UK508" s="3">
        <v>524.09141965000003</v>
      </c>
      <c r="UL508" s="3">
        <v>806.01071687000001</v>
      </c>
      <c r="UM508" s="3">
        <v>1936.24857152</v>
      </c>
      <c r="UN508" s="3">
        <v>2522.4738843199998</v>
      </c>
      <c r="UO508" s="4">
        <v>2523.0803414400002</v>
      </c>
      <c r="UP508" s="3">
        <v>3575.64818883</v>
      </c>
      <c r="UQ508" s="3">
        <v>3315.6564175399999</v>
      </c>
      <c r="UR508" s="3">
        <v>3319.3647537000002</v>
      </c>
      <c r="US508" s="3">
        <v>3304.20270433</v>
      </c>
      <c r="UT508" s="4">
        <v>2739.08470906</v>
      </c>
      <c r="UU508" s="3">
        <v>3420.0764033</v>
      </c>
      <c r="UV508" s="3">
        <v>1573.2933057499999</v>
      </c>
      <c r="UW508" s="3">
        <v>1786.1752891199999</v>
      </c>
      <c r="UX508" s="3">
        <v>3386.5354720700002</v>
      </c>
      <c r="UY508" s="4">
        <v>631.94261055000004</v>
      </c>
      <c r="UZ508" s="3">
        <v>146.74398194</v>
      </c>
      <c r="VA508" s="3">
        <v>2392.50875649</v>
      </c>
      <c r="VB508" s="3">
        <v>2000.2739149500001</v>
      </c>
      <c r="VC508" s="3">
        <v>1992.9212437399999</v>
      </c>
      <c r="VD508" s="4">
        <v>1990.0983598299999</v>
      </c>
      <c r="VE508" s="3">
        <v>1636.6152583400001</v>
      </c>
      <c r="VF508" s="3">
        <v>3302.4970436799999</v>
      </c>
      <c r="VG508" s="3">
        <v>2531.5893822200001</v>
      </c>
      <c r="VH508" s="3">
        <v>2075.69145596</v>
      </c>
      <c r="VI508" s="4">
        <v>477.80618972000002</v>
      </c>
      <c r="VJ508" s="3">
        <v>1034.6568571400001</v>
      </c>
      <c r="VK508" s="3">
        <v>2153.2707432000002</v>
      </c>
      <c r="VL508" s="3">
        <v>2632.83913824</v>
      </c>
      <c r="VM508" s="3">
        <v>102.10476113999999</v>
      </c>
      <c r="VN508" s="4">
        <v>2292.3345919399999</v>
      </c>
      <c r="VO508" s="3">
        <v>429.81902736000001</v>
      </c>
      <c r="VP508" s="3">
        <v>417.37609311</v>
      </c>
      <c r="VQ508" s="3">
        <v>2655.5309492699998</v>
      </c>
      <c r="VR508" s="3">
        <v>1789.05596044</v>
      </c>
      <c r="VS508" s="4">
        <v>480.99008959999998</v>
      </c>
      <c r="VT508" s="3">
        <v>3343.1632246999998</v>
      </c>
      <c r="VU508" s="3">
        <v>3092.1751047100001</v>
      </c>
      <c r="VV508" s="3">
        <v>2395.85048435</v>
      </c>
      <c r="VW508" s="3">
        <v>3344.67688202</v>
      </c>
      <c r="VX508" s="4">
        <v>157.11029765000001</v>
      </c>
      <c r="VY508" s="3">
        <v>2646.1066304800001</v>
      </c>
      <c r="VZ508" s="3">
        <v>2692.76778926</v>
      </c>
      <c r="WA508" s="3">
        <v>632.67644852000001</v>
      </c>
      <c r="WB508" s="3">
        <v>511.05507705000002</v>
      </c>
      <c r="WC508" s="4">
        <v>517.81993223999996</v>
      </c>
      <c r="WD508" s="3">
        <v>88.955329199999994</v>
      </c>
      <c r="WE508" s="3">
        <v>2417.6835620400002</v>
      </c>
      <c r="WF508" s="3">
        <v>3573.7505248500001</v>
      </c>
      <c r="WG508" s="3">
        <v>2660.0284253300001</v>
      </c>
      <c r="WH508" s="4">
        <v>550.34430214999998</v>
      </c>
      <c r="WI508" s="3">
        <v>3544.9723946700001</v>
      </c>
      <c r="WJ508" s="3">
        <v>1787.2359677100001</v>
      </c>
      <c r="WK508" s="3">
        <v>3423.5312205</v>
      </c>
      <c r="WL508" s="3">
        <v>3326.24207686</v>
      </c>
      <c r="WM508" s="4">
        <v>3395.3583047000002</v>
      </c>
      <c r="WN508" s="3">
        <v>2528.50055195</v>
      </c>
      <c r="WO508" s="3">
        <v>3349.2924183800001</v>
      </c>
      <c r="WP508" s="3">
        <v>3351.7294315200002</v>
      </c>
      <c r="WQ508" s="3">
        <v>3342.3535795900002</v>
      </c>
      <c r="WR508" s="4">
        <v>2814.8514600100002</v>
      </c>
      <c r="WS508" s="3">
        <v>464.08696149000002</v>
      </c>
      <c r="WT508" s="3">
        <v>3360.9300571099998</v>
      </c>
      <c r="WU508" s="3">
        <v>3556.7274723300002</v>
      </c>
      <c r="WV508" s="3">
        <v>2879.14585665</v>
      </c>
      <c r="WW508" s="4">
        <v>2614.9660515599999</v>
      </c>
      <c r="WX508" s="3">
        <v>3393.1176444799999</v>
      </c>
      <c r="WY508" s="3">
        <v>2453.9361519499998</v>
      </c>
      <c r="WZ508" s="3">
        <v>2063.3846017400001</v>
      </c>
      <c r="XA508" s="3">
        <v>3341.58370216</v>
      </c>
      <c r="XB508" s="4">
        <v>3082.8756812900001</v>
      </c>
      <c r="XC508" s="3">
        <v>3380.6336998100001</v>
      </c>
      <c r="XD508" s="3">
        <v>2138.5088561100001</v>
      </c>
      <c r="XE508" s="3">
        <v>617.12852838000003</v>
      </c>
      <c r="XF508" s="3">
        <v>2251.9616975600002</v>
      </c>
      <c r="XG508" s="4">
        <v>3308.6448784600002</v>
      </c>
      <c r="XH508" s="3">
        <v>2468.2500312699999</v>
      </c>
      <c r="XI508" s="3">
        <v>3186.0442278700002</v>
      </c>
      <c r="XJ508" s="3">
        <v>1882.67156464</v>
      </c>
      <c r="XK508" s="3">
        <v>3355.5744690800002</v>
      </c>
      <c r="XL508" s="4">
        <v>434.63402349</v>
      </c>
      <c r="XM508" s="3">
        <v>3361.8664616999999</v>
      </c>
      <c r="XN508" s="3">
        <v>107.09809045999999</v>
      </c>
      <c r="XO508" s="3">
        <v>2705.8731039300001</v>
      </c>
      <c r="XP508" s="3">
        <v>1919.9158610699999</v>
      </c>
      <c r="XQ508" s="4">
        <v>2428.6973452900002</v>
      </c>
      <c r="XR508" s="3">
        <v>2417.4393636300001</v>
      </c>
      <c r="XS508" s="3">
        <v>110.86421403</v>
      </c>
      <c r="XT508" s="3">
        <v>3018.4824868199998</v>
      </c>
      <c r="XU508" s="3">
        <v>509.36619338999998</v>
      </c>
      <c r="XV508" s="4">
        <v>1549.1126922000001</v>
      </c>
      <c r="XW508" s="3">
        <v>663.33857253999997</v>
      </c>
      <c r="XX508" s="3">
        <v>1779.8876460900001</v>
      </c>
      <c r="XY508" s="3">
        <v>1697.4641583299999</v>
      </c>
      <c r="XZ508" s="3">
        <v>673.56197314999997</v>
      </c>
      <c r="YA508" s="4">
        <v>2056.2792357899998</v>
      </c>
      <c r="YB508" s="3">
        <v>457.01017855999999</v>
      </c>
      <c r="YC508" s="3">
        <v>458.56298219000001</v>
      </c>
      <c r="YD508" s="3">
        <v>662.71720254000002</v>
      </c>
      <c r="YE508" s="3">
        <v>2429.3901728400001</v>
      </c>
      <c r="YF508" s="4">
        <v>3092.90521446</v>
      </c>
      <c r="YG508" s="3">
        <v>2263.7360376900001</v>
      </c>
      <c r="YH508" s="3">
        <v>1706.85181629</v>
      </c>
      <c r="YI508" s="3">
        <v>2697.6592138999999</v>
      </c>
      <c r="YJ508" s="3">
        <v>434.33079493000002</v>
      </c>
      <c r="YK508" s="4">
        <v>3365.9283573900002</v>
      </c>
      <c r="YL508" s="3">
        <v>2388.6127665899999</v>
      </c>
      <c r="YM508" s="3">
        <v>3156.7397973000002</v>
      </c>
      <c r="YN508" s="3">
        <v>3241.2622729200002</v>
      </c>
      <c r="YO508" s="3">
        <v>3060.2683765800002</v>
      </c>
      <c r="YP508" s="4">
        <v>538.21267426999998</v>
      </c>
      <c r="YQ508" s="3">
        <v>3090.2184105800002</v>
      </c>
      <c r="YR508" s="3">
        <v>524.10136156999999</v>
      </c>
      <c r="YS508" s="3">
        <v>419.76463939000001</v>
      </c>
      <c r="YT508" s="3">
        <v>146.03934835999999</v>
      </c>
      <c r="YU508" s="4">
        <v>610.29159427000002</v>
      </c>
      <c r="YV508" s="3">
        <v>430.67838207</v>
      </c>
      <c r="YW508" s="3">
        <v>3343.5720861599998</v>
      </c>
      <c r="YX508" s="3">
        <v>1123.5773896200001</v>
      </c>
      <c r="YY508" s="3">
        <v>2803.1448492099998</v>
      </c>
      <c r="YZ508" s="4">
        <v>3313.1075578</v>
      </c>
      <c r="ZA508" s="3">
        <v>2147.08562622</v>
      </c>
      <c r="ZB508" s="3">
        <v>411.46997126000002</v>
      </c>
      <c r="ZC508" s="3">
        <v>763.68050699000003</v>
      </c>
      <c r="ZD508" s="3">
        <v>3333.46798859</v>
      </c>
      <c r="ZE508" s="4">
        <v>3327.9564366899999</v>
      </c>
      <c r="ZF508" s="3">
        <v>3525.6204473900002</v>
      </c>
      <c r="ZG508" s="3">
        <v>3580.1512572199999</v>
      </c>
      <c r="ZI508" s="3">
        <v>2168.9367236399999</v>
      </c>
      <c r="ZJ508" s="4">
        <v>3299.14661664</v>
      </c>
      <c r="ZK508" s="3">
        <v>2691.1199160199999</v>
      </c>
      <c r="ZL508" s="3">
        <v>787.34538343999998</v>
      </c>
      <c r="ZM508" s="3">
        <v>2469.7885433900001</v>
      </c>
      <c r="ZN508" s="3">
        <v>488.87713901000001</v>
      </c>
      <c r="ZO508" s="4">
        <v>3332.2482392799998</v>
      </c>
      <c r="ZP508" s="3">
        <v>108.63535984000001</v>
      </c>
      <c r="ZQ508" s="3">
        <v>1830.41621175</v>
      </c>
      <c r="ZR508" s="3">
        <v>2065.3698788900001</v>
      </c>
      <c r="ZS508" s="3">
        <v>3345.1329676</v>
      </c>
      <c r="ZT508" s="4">
        <v>789.70658944000002</v>
      </c>
      <c r="ZU508" s="3">
        <v>439.12714996</v>
      </c>
      <c r="ZV508" s="3">
        <v>3087.6683081000001</v>
      </c>
      <c r="ZW508" s="3">
        <v>3101.2092031400002</v>
      </c>
      <c r="ZX508" s="3">
        <v>3329.97216097</v>
      </c>
      <c r="ZY508" s="4">
        <v>92.615819869999996</v>
      </c>
      <c r="ZZ508" s="3">
        <v>2943.5520998900001</v>
      </c>
      <c r="AAA508" s="3">
        <v>448.60801342000002</v>
      </c>
      <c r="AAB508" s="3">
        <v>3329.8410518999999</v>
      </c>
      <c r="AAC508" s="3">
        <v>1928.10303219</v>
      </c>
      <c r="AAD508" s="4">
        <v>3291.3726565699999</v>
      </c>
      <c r="AAE508" s="3">
        <v>119.90017657</v>
      </c>
      <c r="AAF508" s="3">
        <v>1985.00436857</v>
      </c>
      <c r="AAG508" s="3">
        <v>684.19174973999998</v>
      </c>
      <c r="AAH508" s="3">
        <v>3112.1372373300001</v>
      </c>
      <c r="AAI508" s="4">
        <v>451.34266279000002</v>
      </c>
      <c r="AAJ508" s="3">
        <v>3283.9491491799999</v>
      </c>
      <c r="AAK508" s="3">
        <v>2662.4113792799999</v>
      </c>
      <c r="AAL508" s="3">
        <v>2229.9217036599998</v>
      </c>
      <c r="AAM508" s="3">
        <v>3199.6192982600001</v>
      </c>
      <c r="AAN508" s="4">
        <v>3097.30762091</v>
      </c>
      <c r="AAO508" s="3">
        <v>3207.81144034</v>
      </c>
      <c r="AAP508" s="3">
        <v>2585.0595134599998</v>
      </c>
      <c r="AAQ508" s="3">
        <v>268.00620155000001</v>
      </c>
      <c r="AAR508" s="3">
        <v>561.87506524000003</v>
      </c>
      <c r="AAS508" s="4">
        <v>3662.5287635999998</v>
      </c>
      <c r="AAT508" s="3">
        <v>3391.41136246</v>
      </c>
      <c r="AAU508" s="3">
        <v>3388.7276654299999</v>
      </c>
      <c r="AAV508" s="3">
        <v>557.15638146000003</v>
      </c>
      <c r="AAW508" s="3">
        <v>3514.1922103500001</v>
      </c>
      <c r="AAX508" s="4">
        <v>668.52763341000002</v>
      </c>
      <c r="AAY508" s="3">
        <v>1212.62468158</v>
      </c>
      <c r="AAZ508" s="3">
        <v>3366.6199422</v>
      </c>
      <c r="ABA508" s="3">
        <v>3354.5566650199999</v>
      </c>
      <c r="ABB508" s="3">
        <v>3556.04582944</v>
      </c>
      <c r="ABC508" s="4">
        <v>2417.5661231099998</v>
      </c>
      <c r="ABD508" s="3">
        <v>3432.71569047</v>
      </c>
      <c r="ABE508" s="3">
        <v>25.4948111</v>
      </c>
      <c r="ABF508" s="3">
        <v>465.32783738000001</v>
      </c>
      <c r="ABG508" s="3">
        <v>479.19308755999998</v>
      </c>
      <c r="ABH508" s="4">
        <v>1523.5669287600001</v>
      </c>
      <c r="ABI508" s="3">
        <v>3293.8892050700001</v>
      </c>
      <c r="ABJ508" s="3">
        <v>143.07976305</v>
      </c>
      <c r="ABK508" s="3">
        <v>2708.7140075699999</v>
      </c>
      <c r="ABL508" s="3">
        <v>484.32560375999998</v>
      </c>
      <c r="ABM508" s="4">
        <v>742.56324754000002</v>
      </c>
      <c r="ABN508" s="3">
        <v>420.66748999999999</v>
      </c>
      <c r="ABO508" s="3">
        <v>141.5729408</v>
      </c>
      <c r="ABP508" s="3">
        <v>112.22812118</v>
      </c>
      <c r="ABQ508" s="3">
        <v>725.70175122000001</v>
      </c>
      <c r="ABR508" s="4">
        <v>3303.9852248299999</v>
      </c>
      <c r="ABS508" s="3">
        <v>3568.41792751</v>
      </c>
      <c r="ABT508" s="3">
        <v>479.02096806999998</v>
      </c>
      <c r="ABU508" s="3">
        <v>1923.2103648100001</v>
      </c>
      <c r="ABV508" s="3">
        <v>767.87723997000001</v>
      </c>
      <c r="ABW508" s="4">
        <v>3290.0491384699999</v>
      </c>
      <c r="ABX508" s="3">
        <v>101.60766513999999</v>
      </c>
      <c r="ABY508" s="3">
        <v>3358.12767841</v>
      </c>
      <c r="ABZ508" s="3">
        <v>1137.8030343999999</v>
      </c>
      <c r="ACA508" s="3">
        <v>474.88202250000001</v>
      </c>
      <c r="ACB508" s="4">
        <v>3116.45948705</v>
      </c>
      <c r="ACC508" s="3">
        <v>3168.8161232500001</v>
      </c>
      <c r="ACD508" s="3">
        <v>3109.24165313</v>
      </c>
      <c r="ACE508" s="3">
        <v>2079.2699257899999</v>
      </c>
      <c r="ACF508" s="3">
        <v>2670.51217997</v>
      </c>
      <c r="ACG508" s="4">
        <v>3036.6295976699998</v>
      </c>
      <c r="ACH508" s="3">
        <v>2330.0163328499998</v>
      </c>
      <c r="ACI508" s="3">
        <v>10.45330751</v>
      </c>
      <c r="ACJ508" s="3">
        <v>3318.5420598199998</v>
      </c>
      <c r="ACK508" s="3">
        <v>3466.2609712899998</v>
      </c>
      <c r="ACL508" s="4">
        <v>1881.93399845</v>
      </c>
      <c r="ACM508" s="3">
        <v>420.45995241999998</v>
      </c>
      <c r="ACN508" s="3">
        <v>10.11528223</v>
      </c>
      <c r="ACO508" s="3">
        <v>2730.4576079799999</v>
      </c>
      <c r="ACP508" s="3">
        <v>2821.2615129300002</v>
      </c>
      <c r="ACQ508" s="4">
        <v>1360.46289609</v>
      </c>
      <c r="ACR508" s="3">
        <v>1831.9920060699999</v>
      </c>
      <c r="ACS508" s="3">
        <v>440.49105710999999</v>
      </c>
      <c r="ACT508" s="3">
        <v>1951.4367184299999</v>
      </c>
      <c r="ACU508" s="3">
        <v>2725.21262381</v>
      </c>
      <c r="ACV508" s="4">
        <v>29.406956619999999</v>
      </c>
      <c r="ACW508" s="3">
        <v>2627.711593</v>
      </c>
      <c r="ACX508" s="3">
        <v>1932.4109903999999</v>
      </c>
      <c r="ACY508" s="3">
        <v>2728.44126233</v>
      </c>
      <c r="ACZ508" s="3">
        <v>1926.9199437100001</v>
      </c>
      <c r="ADA508" s="4">
        <v>646.49012499000003</v>
      </c>
      <c r="ADB508" s="3">
        <v>2142.5893928999999</v>
      </c>
      <c r="ADC508" s="3">
        <v>2003.0943133799999</v>
      </c>
      <c r="ADD508" s="3">
        <v>1924.0541852700001</v>
      </c>
      <c r="ADE508" s="3">
        <v>515.68987588000005</v>
      </c>
      <c r="ADF508" s="4">
        <v>1533.4616246400001</v>
      </c>
      <c r="ADG508" s="3">
        <v>210.84140429000001</v>
      </c>
      <c r="ADH508" s="3">
        <v>629.85170049999999</v>
      </c>
      <c r="ADI508" s="3">
        <v>745.03070780999997</v>
      </c>
      <c r="ADJ508" s="3">
        <v>1653.8943153</v>
      </c>
      <c r="ADK508" s="4">
        <v>1776.7702328</v>
      </c>
      <c r="ADL508" s="3">
        <v>481.97993201000003</v>
      </c>
      <c r="ADM508" s="3">
        <v>487.94694812</v>
      </c>
      <c r="ADN508" s="3">
        <v>546.57320761999995</v>
      </c>
      <c r="ADO508" s="3">
        <v>117.41034698</v>
      </c>
      <c r="ADP508" s="4">
        <v>501.87930626000002</v>
      </c>
      <c r="ADQ508" s="3">
        <v>153.75117143</v>
      </c>
      <c r="ADR508" s="3">
        <v>119.92689548</v>
      </c>
      <c r="ADS508" s="3">
        <v>310.47559831000001</v>
      </c>
      <c r="ADT508" s="3">
        <v>524.49158193000005</v>
      </c>
      <c r="ADU508" s="4">
        <v>1806.32445411</v>
      </c>
      <c r="ADV508" s="3">
        <v>133.9549446</v>
      </c>
      <c r="ADW508" s="3">
        <v>113.14774878</v>
      </c>
      <c r="ADX508" s="3">
        <v>118.64687327999999</v>
      </c>
      <c r="ADY508" s="3">
        <v>836.09310268000002</v>
      </c>
      <c r="ADZ508" s="4">
        <v>636.93283301999998</v>
      </c>
      <c r="AEA508" s="3">
        <v>2811.2593200400001</v>
      </c>
      <c r="AEB508" s="3">
        <v>3095.9399855400002</v>
      </c>
      <c r="AEC508" s="3">
        <v>457.96149602999998</v>
      </c>
      <c r="AED508" s="3">
        <v>415.99416623000002</v>
      </c>
      <c r="AEE508" s="4">
        <v>153.63746072000001</v>
      </c>
      <c r="AEF508" s="3">
        <v>380.49840497999998</v>
      </c>
      <c r="AEG508" s="3">
        <v>183.66889419</v>
      </c>
      <c r="AEH508" s="3">
        <v>1191.15945493</v>
      </c>
      <c r="AEI508" s="3">
        <v>341.74293670999998</v>
      </c>
      <c r="AEJ508" s="4">
        <v>410.47515788999999</v>
      </c>
      <c r="AEK508" s="3">
        <v>120.96582612</v>
      </c>
      <c r="AEL508" s="3">
        <v>561.13998452999999</v>
      </c>
      <c r="AEM508" s="3">
        <v>3140.2455306500001</v>
      </c>
      <c r="AEN508" s="3">
        <v>3012.2308832499998</v>
      </c>
      <c r="AEO508" s="4">
        <v>2398.8796631</v>
      </c>
      <c r="AEP508" s="3">
        <v>3285.0440031200001</v>
      </c>
      <c r="AEQ508" s="3">
        <v>804.81085140000005</v>
      </c>
      <c r="AER508" s="3">
        <v>3219.1110537899999</v>
      </c>
      <c r="AES508" s="3">
        <v>733.66585051000004</v>
      </c>
      <c r="AET508" s="4">
        <v>1701.3955663199999</v>
      </c>
      <c r="AEU508" s="3">
        <v>2339.8066385699999</v>
      </c>
      <c r="AEV508" s="3">
        <v>3374.5393028499998</v>
      </c>
      <c r="AEW508" s="3">
        <v>2681.80123013</v>
      </c>
      <c r="AEX508" s="3">
        <v>744.62743867999995</v>
      </c>
      <c r="AEY508" s="4">
        <v>2195.7072073499999</v>
      </c>
      <c r="AEZ508" s="3">
        <v>3318.49421433</v>
      </c>
      <c r="AFA508" s="3">
        <v>408.29601330000003</v>
      </c>
      <c r="AFB508" s="3">
        <v>2025.8582033299999</v>
      </c>
      <c r="AFC508" s="3">
        <v>1978.39796273</v>
      </c>
      <c r="AFD508" s="4">
        <v>2467.4062108100002</v>
      </c>
      <c r="AFE508" s="3">
        <v>2804.9275597400001</v>
      </c>
      <c r="AFF508" s="3">
        <v>2680.7250172899999</v>
      </c>
      <c r="AFG508" s="3">
        <v>3563.8943539100001</v>
      </c>
      <c r="AFH508" s="3">
        <v>2527.1478294600001</v>
      </c>
      <c r="AFI508" s="4">
        <v>424.34724313999999</v>
      </c>
      <c r="AFJ508" s="3">
        <v>706.89598817000001</v>
      </c>
      <c r="AFK508" s="3">
        <v>637.25408130999995</v>
      </c>
      <c r="AFL508" s="3">
        <v>3577.7453125799998</v>
      </c>
      <c r="AFM508" s="3">
        <v>125.39681559</v>
      </c>
      <c r="AFN508" s="4">
        <v>3379.1107219400001</v>
      </c>
      <c r="AFO508" s="3">
        <v>3385.2542071299999</v>
      </c>
      <c r="AFP508" s="3">
        <v>440.17788662999999</v>
      </c>
      <c r="AFQ508" s="3">
        <v>2455.5535780599998</v>
      </c>
      <c r="AFR508" s="3">
        <v>2719.2965600399998</v>
      </c>
      <c r="AFS508" s="4">
        <v>115.47912902</v>
      </c>
      <c r="AFT508" s="3">
        <v>898.59733234999999</v>
      </c>
      <c r="AFU508" s="3">
        <v>907.15049039999997</v>
      </c>
      <c r="AFV508" s="3">
        <v>2111.9769784800001</v>
      </c>
      <c r="AFW508" s="3">
        <v>3049.3397210200001</v>
      </c>
      <c r="AFX508" s="4">
        <v>613.39347330999999</v>
      </c>
      <c r="AFY508" s="3">
        <v>2301.50414903</v>
      </c>
      <c r="AFZ508" s="3">
        <v>1862.8685027399999</v>
      </c>
      <c r="AGA508" s="3">
        <v>3381.49305452</v>
      </c>
      <c r="AGB508" s="3">
        <v>2541.30636628</v>
      </c>
      <c r="AGC508" s="4">
        <v>452.0093928</v>
      </c>
      <c r="AGD508" s="3">
        <v>2748.5494168999999</v>
      </c>
      <c r="AGE508" s="3">
        <v>1950.66994785</v>
      </c>
      <c r="AGF508" s="3">
        <v>3105.6917663200002</v>
      </c>
      <c r="AGG508" s="3">
        <v>3350.2685906500001</v>
      </c>
      <c r="AGH508" s="4">
        <v>3369.5807702500001</v>
      </c>
      <c r="AGI508" s="3">
        <v>2687.5799711300001</v>
      </c>
      <c r="AGJ508" s="3">
        <v>1797.2599085500001</v>
      </c>
      <c r="AGK508" s="3">
        <v>76.83737146</v>
      </c>
      <c r="AGL508" s="3">
        <v>2818.8543255499999</v>
      </c>
      <c r="AGM508" s="4">
        <v>3379.7488689299998</v>
      </c>
      <c r="AGN508" s="3">
        <v>3377.8207578199999</v>
      </c>
      <c r="AGO508" s="3">
        <v>2154.6222229499999</v>
      </c>
      <c r="AGP508" s="3">
        <v>3065.81410383</v>
      </c>
      <c r="AGQ508" s="3">
        <v>3348.6424653600002</v>
      </c>
      <c r="AGR508" s="4">
        <v>155.83027544999999</v>
      </c>
      <c r="AGS508" s="3">
        <v>3291.97849232</v>
      </c>
      <c r="AGT508" s="3">
        <v>620.87166126</v>
      </c>
      <c r="AGU508" s="3">
        <v>785.13019939000003</v>
      </c>
      <c r="AGV508" s="3">
        <v>3186.19708489</v>
      </c>
      <c r="AGW508" s="4">
        <v>703.40513151000005</v>
      </c>
      <c r="AGX508" s="3">
        <v>2841.1043425100002</v>
      </c>
      <c r="AGY508" s="3">
        <v>3289.8602419899998</v>
      </c>
      <c r="AGZ508" s="3">
        <v>3326.80503808</v>
      </c>
      <c r="AHA508" s="3">
        <v>3092.8691749999998</v>
      </c>
      <c r="AHB508" s="4">
        <v>3532.7531536199999</v>
      </c>
      <c r="AHC508" s="3">
        <v>2711.0901264499998</v>
      </c>
      <c r="AHD508" s="3">
        <v>630.08036465999999</v>
      </c>
      <c r="AHE508" s="3">
        <v>516.28142012000001</v>
      </c>
      <c r="AHF508" s="3">
        <v>800.69489652000004</v>
      </c>
      <c r="AHG508" s="4">
        <v>799.20671536999998</v>
      </c>
      <c r="AHH508" s="3">
        <v>1937.9275132600001</v>
      </c>
      <c r="AHI508" s="3">
        <v>2644.0654300299998</v>
      </c>
      <c r="AHJ508" s="3">
        <v>2174.6744542199999</v>
      </c>
      <c r="AHK508" s="3">
        <v>3344.14871752</v>
      </c>
      <c r="AHL508" s="4">
        <v>3335.6844153799998</v>
      </c>
      <c r="AHM508" s="3">
        <v>3043.90024804</v>
      </c>
      <c r="AHN508" s="3">
        <v>2107.76408988</v>
      </c>
      <c r="AHO508" s="3">
        <v>1109.1336439700001</v>
      </c>
      <c r="AHP508" s="3">
        <v>422.26627501000002</v>
      </c>
      <c r="AHQ508" s="4">
        <v>553.60773739000001</v>
      </c>
      <c r="AHR508" s="3">
        <v>2461.0930916100001</v>
      </c>
      <c r="AHS508" s="3">
        <v>3133.05690112</v>
      </c>
      <c r="AHT508" s="3">
        <v>2694.9326423399998</v>
      </c>
      <c r="AHU508" s="3">
        <v>3387.4122251399999</v>
      </c>
      <c r="AHV508" s="4">
        <v>1640.2558651700001</v>
      </c>
      <c r="AHW508" s="3">
        <v>434.27611437000002</v>
      </c>
      <c r="AHX508" s="3">
        <v>3083.12485066</v>
      </c>
      <c r="AHY508" s="3">
        <v>3200.6234321799998</v>
      </c>
      <c r="AHZ508" s="3">
        <v>95.050968900000001</v>
      </c>
      <c r="AIA508" s="4">
        <v>3334.8971395899998</v>
      </c>
      <c r="AIB508" s="3">
        <v>2670.9278764999999</v>
      </c>
      <c r="AIC508" s="3">
        <v>3303.3396213999999</v>
      </c>
      <c r="AID508" s="3">
        <v>905.52685058999998</v>
      </c>
      <c r="AIE508" s="3">
        <v>241.35999183999999</v>
      </c>
      <c r="AIF508" s="4">
        <v>1868.08925348</v>
      </c>
      <c r="AIG508" s="3">
        <v>115.48099313</v>
      </c>
      <c r="AIH508" s="3">
        <v>2593.5250583400002</v>
      </c>
      <c r="AII508" s="3">
        <v>461.15160960999998</v>
      </c>
      <c r="AIJ508" s="3">
        <v>564.58361706999995</v>
      </c>
      <c r="AIK508" s="4">
        <v>2014.3324112</v>
      </c>
      <c r="AIL508" s="3">
        <v>3327.63146018</v>
      </c>
      <c r="AIM508" s="3">
        <v>135.79544254000001</v>
      </c>
      <c r="AIN508" s="3">
        <v>3358.4079162799999</v>
      </c>
      <c r="AIO508" s="3">
        <v>459.37200593</v>
      </c>
      <c r="AIP508" s="4">
        <v>3255.1449214600002</v>
      </c>
      <c r="AIQ508" s="3">
        <v>63.552480860000003</v>
      </c>
      <c r="AIR508" s="3">
        <v>2882.3962431199998</v>
      </c>
      <c r="AIS508" s="3">
        <v>374.07841014000002</v>
      </c>
      <c r="AIT508" s="3">
        <v>88.847210820000001</v>
      </c>
      <c r="AIU508" s="4">
        <v>569.39302086999999</v>
      </c>
      <c r="AIV508" s="3">
        <v>418.07513435999999</v>
      </c>
      <c r="AIW508" s="3">
        <v>1891.4521441100001</v>
      </c>
      <c r="AIX508" s="3">
        <v>463.69052742999997</v>
      </c>
      <c r="AIY508" s="3">
        <v>3382.6693079299998</v>
      </c>
      <c r="AIZ508" s="4">
        <v>3410.2972822400002</v>
      </c>
      <c r="AJA508" s="3">
        <v>237.8231538</v>
      </c>
      <c r="AJB508" s="3">
        <v>518.72464695999997</v>
      </c>
      <c r="AJC508" s="3">
        <v>1919.08011842</v>
      </c>
      <c r="AJD508" s="3">
        <v>3343.45588997</v>
      </c>
      <c r="AJE508" s="4">
        <v>3338.0331939799999</v>
      </c>
      <c r="AJF508" s="3">
        <v>107.57654536</v>
      </c>
      <c r="AJG508" s="3">
        <v>3557.2506658699999</v>
      </c>
      <c r="AJH508" s="3">
        <v>2828.5775233099998</v>
      </c>
      <c r="AJI508" s="3">
        <v>2734.3915014499999</v>
      </c>
      <c r="AJJ508" s="4">
        <v>3520.5395048999999</v>
      </c>
      <c r="AJK508" s="3">
        <v>3339.0255218699999</v>
      </c>
      <c r="AJL508" s="3">
        <v>3314.4540665899999</v>
      </c>
      <c r="AJM508" s="3">
        <v>3405.4592954200002</v>
      </c>
      <c r="AJN508" s="3">
        <v>2653.9911944099999</v>
      </c>
      <c r="AJO508" s="4">
        <v>2200.1742362800001</v>
      </c>
      <c r="AJP508" s="3">
        <v>198.70729093</v>
      </c>
      <c r="AJQ508" s="3">
        <v>2446.0410247300001</v>
      </c>
      <c r="AJR508" s="3">
        <v>2317.6821383500001</v>
      </c>
      <c r="AJS508" s="3">
        <v>2395.3794858900001</v>
      </c>
      <c r="AJT508" s="4">
        <v>3327.28411435</v>
      </c>
      <c r="AJU508" s="3">
        <v>3258.5972531799998</v>
      </c>
      <c r="AJV508" s="3">
        <v>3295.05489519</v>
      </c>
      <c r="AJW508" s="3">
        <v>2399.8440293399999</v>
      </c>
      <c r="AJX508" s="3">
        <v>2718.33592202</v>
      </c>
      <c r="AJY508" s="4">
        <v>1982.00377284</v>
      </c>
      <c r="AJZ508" s="3">
        <v>449.33688043000001</v>
      </c>
      <c r="AKA508" s="3">
        <v>2183.2431465200002</v>
      </c>
      <c r="AKB508" s="3">
        <v>2589.7141961299999</v>
      </c>
      <c r="AKC508" s="3">
        <v>3431.97377469</v>
      </c>
      <c r="AKD508" s="4">
        <v>3393.7414999600001</v>
      </c>
      <c r="AKE508" s="3">
        <v>633.31148866000001</v>
      </c>
      <c r="AKF508" s="3">
        <v>2559.2024436500001</v>
      </c>
      <c r="AKG508" s="3">
        <v>3205.61427602</v>
      </c>
      <c r="AKH508" s="3">
        <v>3358.4756456099999</v>
      </c>
      <c r="AKI508" s="4">
        <v>3325.5287441</v>
      </c>
      <c r="AKJ508" s="3">
        <v>3250.27710888</v>
      </c>
      <c r="AKK508" s="3">
        <v>32.915211640000003</v>
      </c>
      <c r="AKL508" s="3">
        <v>624.75646649999999</v>
      </c>
      <c r="AKM508" s="3">
        <v>2701.5918646300001</v>
      </c>
      <c r="AKN508" s="4">
        <v>1105.07112691</v>
      </c>
      <c r="AKO508" s="3">
        <v>449.37726948</v>
      </c>
      <c r="AKP508" s="3">
        <v>3304.4295043799998</v>
      </c>
      <c r="AKQ508" s="3">
        <v>3558.47103655</v>
      </c>
      <c r="AKR508" s="3">
        <v>2411.9017141899999</v>
      </c>
      <c r="AKS508" s="4">
        <v>3320.3222848700002</v>
      </c>
      <c r="AKT508" s="3">
        <v>3335.37932271</v>
      </c>
      <c r="AKU508" s="3">
        <v>442.99082862</v>
      </c>
      <c r="AKV508" s="3">
        <v>1619.0851679</v>
      </c>
      <c r="AKW508" s="3">
        <v>1930.75752483</v>
      </c>
      <c r="AKX508" s="4">
        <v>3515.4138237699999</v>
      </c>
      <c r="AKY508" s="3">
        <v>3347.3543653500001</v>
      </c>
      <c r="AKZ508" s="3">
        <v>3449.39139716</v>
      </c>
      <c r="ALA508" s="3">
        <v>3175.9190037200001</v>
      </c>
      <c r="ALB508" s="3">
        <v>2010.83036988</v>
      </c>
      <c r="ALC508" s="4">
        <v>47.42792936</v>
      </c>
      <c r="ALD508" s="3">
        <v>3524.7865688500001</v>
      </c>
      <c r="ALE508" s="3">
        <v>1940.6112102899999</v>
      </c>
      <c r="ALF508" s="3">
        <v>2613.16097171</v>
      </c>
      <c r="ALG508" s="3">
        <v>646.58519460000002</v>
      </c>
      <c r="ALH508" s="4">
        <v>3340.8119606199998</v>
      </c>
      <c r="ALI508" s="3">
        <v>450.82257609999999</v>
      </c>
      <c r="ALJ508" s="3">
        <v>2863.45688552</v>
      </c>
      <c r="ALK508" s="3">
        <v>26.27649456</v>
      </c>
      <c r="ALL508" s="3">
        <v>497.91931525000001</v>
      </c>
      <c r="ALM508" s="4">
        <v>688.51648493999994</v>
      </c>
    </row>
    <row r="509" spans="1:1001" x14ac:dyDescent="0.45">
      <c r="A509" s="1" t="s">
        <v>508</v>
      </c>
      <c r="B509" s="3">
        <v>510.26283030000002</v>
      </c>
      <c r="C509" s="3">
        <v>1428.3115291300001</v>
      </c>
      <c r="D509" s="3">
        <v>970.30343034999999</v>
      </c>
      <c r="E509" s="3">
        <v>986.42798185000004</v>
      </c>
      <c r="F509" s="4">
        <v>2186.8974234900002</v>
      </c>
      <c r="G509" s="3">
        <v>1454.30530034</v>
      </c>
      <c r="H509" s="3">
        <v>690.53718017999995</v>
      </c>
      <c r="I509" s="3">
        <v>2636.2983050299999</v>
      </c>
      <c r="J509" s="3">
        <v>1009.5584801</v>
      </c>
      <c r="K509" s="4">
        <v>1067.5173882199999</v>
      </c>
      <c r="L509" s="3">
        <v>341.69384847999999</v>
      </c>
      <c r="M509" s="3">
        <v>1445.50732251</v>
      </c>
      <c r="N509" s="3">
        <v>1807.2428389700001</v>
      </c>
      <c r="O509" s="3">
        <v>569.71116230999996</v>
      </c>
      <c r="P509" s="4">
        <v>1822.86159529</v>
      </c>
      <c r="Q509" s="3">
        <v>1195.7246603200001</v>
      </c>
      <c r="R509" s="3">
        <v>333.09843726999998</v>
      </c>
      <c r="S509" s="3">
        <v>1200.5688608400001</v>
      </c>
      <c r="T509" s="3">
        <v>2579.9381819199998</v>
      </c>
      <c r="U509" s="4">
        <v>587.22882534999997</v>
      </c>
      <c r="V509" s="3">
        <v>806.94401460999995</v>
      </c>
      <c r="W509" s="3">
        <v>760.07096865999995</v>
      </c>
      <c r="X509" s="3">
        <v>1180.7695271600001</v>
      </c>
      <c r="Y509" s="3">
        <v>1800.33693279</v>
      </c>
      <c r="Z509" s="4">
        <v>4843.0888890699998</v>
      </c>
      <c r="AA509" s="3">
        <v>673.34387228000003</v>
      </c>
      <c r="AB509" s="3">
        <v>738.54546912000001</v>
      </c>
      <c r="AC509" s="3">
        <v>895.70858322000004</v>
      </c>
      <c r="AD509" s="3">
        <v>2214.4036092800002</v>
      </c>
      <c r="AE509" s="4">
        <v>2171.6719943799999</v>
      </c>
      <c r="AF509" s="3">
        <v>1039.2040428</v>
      </c>
      <c r="AG509" s="3">
        <v>974.00617418000002</v>
      </c>
      <c r="AH509" s="3">
        <v>1784.4752208</v>
      </c>
      <c r="AI509" s="3">
        <v>1059.11460171</v>
      </c>
      <c r="AJ509" s="4">
        <v>947.60354151000001</v>
      </c>
      <c r="AK509" s="3">
        <v>1805.74285179</v>
      </c>
      <c r="AL509" s="3">
        <v>2209.8868707500001</v>
      </c>
      <c r="AM509" s="3">
        <v>350.37376601</v>
      </c>
      <c r="AN509" s="3">
        <v>1062.6725663300001</v>
      </c>
      <c r="AO509" s="4">
        <v>674.81651918</v>
      </c>
      <c r="AP509" s="3">
        <v>1291.5641477500001</v>
      </c>
      <c r="AQ509" s="3">
        <v>878.75698824999995</v>
      </c>
      <c r="AR509" s="3">
        <v>1076.1625090299999</v>
      </c>
      <c r="AS509" s="3">
        <v>1313.51031478</v>
      </c>
      <c r="AT509" s="4">
        <v>560.96786503999999</v>
      </c>
      <c r="AU509" s="3">
        <v>650.79062676000001</v>
      </c>
      <c r="AV509" s="3">
        <v>581.93226746999994</v>
      </c>
      <c r="AW509" s="3">
        <v>2630.4133097600002</v>
      </c>
      <c r="AX509" s="3">
        <v>543.23769345999995</v>
      </c>
      <c r="AY509" s="4">
        <v>1282.25353967</v>
      </c>
      <c r="AZ509" s="3">
        <v>649.72249173</v>
      </c>
      <c r="BA509" s="3">
        <v>517.59313219000001</v>
      </c>
      <c r="BB509" s="3">
        <v>1454.9583602099999</v>
      </c>
      <c r="BC509" s="3">
        <v>1797.0355939799999</v>
      </c>
      <c r="BD509" s="4">
        <v>1930.44497572</v>
      </c>
      <c r="BE509" s="3">
        <v>1796.2626097</v>
      </c>
      <c r="BF509" s="3">
        <v>1108.3239988600001</v>
      </c>
      <c r="BG509" s="3">
        <v>1754.14490836</v>
      </c>
      <c r="BH509" s="3">
        <v>209.16246254999999</v>
      </c>
      <c r="BI509" s="4">
        <v>479.54788982999997</v>
      </c>
      <c r="BJ509" s="3">
        <v>847.23923774000002</v>
      </c>
      <c r="BK509" s="3">
        <v>1291.6231779</v>
      </c>
      <c r="BL509" s="3">
        <v>1317.8760603999999</v>
      </c>
      <c r="BM509" s="3">
        <v>585.25286874999995</v>
      </c>
      <c r="BN509" s="4">
        <v>487.51012501000002</v>
      </c>
      <c r="BO509" s="3">
        <v>730.63294354000004</v>
      </c>
      <c r="BP509" s="3">
        <v>2577.0388695000001</v>
      </c>
      <c r="BQ509" s="3">
        <v>346.43428021</v>
      </c>
      <c r="BR509" s="3">
        <v>1136.9430583200001</v>
      </c>
      <c r="BS509" s="4">
        <v>2625.2478609499999</v>
      </c>
      <c r="BT509" s="3">
        <v>662.88807928999995</v>
      </c>
      <c r="BU509" s="3">
        <v>1811.01020528</v>
      </c>
      <c r="BV509" s="3">
        <v>2713.5209258899999</v>
      </c>
      <c r="BW509" s="3">
        <v>2498.9245826900001</v>
      </c>
      <c r="BX509" s="4">
        <v>1345.26791411</v>
      </c>
      <c r="BY509" s="3">
        <v>2194.3880388399998</v>
      </c>
      <c r="BZ509" s="3">
        <v>648.14545467000005</v>
      </c>
      <c r="CA509" s="3">
        <v>1068.03374669</v>
      </c>
      <c r="CB509" s="3">
        <v>1206.5315273599999</v>
      </c>
      <c r="CC509" s="4">
        <v>1835.0100001599999</v>
      </c>
      <c r="CD509" s="3">
        <v>634.76549446000001</v>
      </c>
      <c r="CE509" s="3">
        <v>1317.7691847599999</v>
      </c>
      <c r="CF509" s="3">
        <v>433.33473881999998</v>
      </c>
      <c r="CG509" s="3">
        <v>1496.2496394499999</v>
      </c>
      <c r="CH509" s="4">
        <v>1065.4693526999999</v>
      </c>
      <c r="CI509" s="3">
        <v>1323.49759479</v>
      </c>
      <c r="CJ509" s="3">
        <v>1072.0216993500001</v>
      </c>
      <c r="CK509" s="3">
        <v>628.24670178999997</v>
      </c>
      <c r="CL509" s="3">
        <v>588.59211113000003</v>
      </c>
      <c r="CM509" s="4">
        <v>480.90309780000001</v>
      </c>
      <c r="CN509" s="3">
        <v>1161.32685986</v>
      </c>
      <c r="CO509" s="3">
        <v>2141.6610661200002</v>
      </c>
      <c r="CP509" s="3">
        <v>657.47781069999996</v>
      </c>
      <c r="CQ509" s="3">
        <v>1136.0333726399999</v>
      </c>
      <c r="CR509" s="4">
        <v>1304.5911698</v>
      </c>
      <c r="CS509" s="3">
        <v>226.58319187000001</v>
      </c>
      <c r="CT509" s="3">
        <v>1718.0725157500001</v>
      </c>
      <c r="CU509" s="3">
        <v>1311.05776739</v>
      </c>
      <c r="CV509" s="3">
        <v>1086.48719295</v>
      </c>
      <c r="CW509" s="4">
        <v>456.06818163999998</v>
      </c>
      <c r="CX509" s="3">
        <v>1144.67103701</v>
      </c>
      <c r="CY509" s="3">
        <v>1010.52595319</v>
      </c>
      <c r="CZ509" s="3">
        <v>995.10106430999997</v>
      </c>
      <c r="DA509" s="3">
        <v>1357.04784657</v>
      </c>
      <c r="DB509" s="4">
        <v>2162.6528088300001</v>
      </c>
      <c r="DC509" s="3">
        <v>1323.78218225</v>
      </c>
      <c r="DD509" s="3">
        <v>1531.62671903</v>
      </c>
      <c r="DE509" s="3">
        <v>1572.4109603500001</v>
      </c>
      <c r="DF509" s="3">
        <v>1703.8773180999999</v>
      </c>
      <c r="DG509" s="4">
        <v>261.73968509999997</v>
      </c>
      <c r="DH509" s="3">
        <v>583.65843332999998</v>
      </c>
      <c r="DI509" s="3">
        <v>1713.7502660299999</v>
      </c>
      <c r="DJ509" s="3">
        <v>1303.2340977199999</v>
      </c>
      <c r="DK509" s="3">
        <v>1072.89534557</v>
      </c>
      <c r="DL509" s="4">
        <v>1299.66059885</v>
      </c>
      <c r="DM509" s="3">
        <v>909.68381589000001</v>
      </c>
      <c r="DN509" s="3">
        <v>1338.5142435800001</v>
      </c>
      <c r="DO509" s="3">
        <v>499.61068439000002</v>
      </c>
      <c r="DP509" s="3">
        <v>1475.7332447900001</v>
      </c>
      <c r="DQ509" s="4">
        <v>1802.37254091</v>
      </c>
      <c r="DR509" s="3">
        <v>1171.4564336000001</v>
      </c>
      <c r="DS509" s="3">
        <v>1839.7181206499999</v>
      </c>
      <c r="DT509" s="3">
        <v>2637.1806504299998</v>
      </c>
      <c r="DU509" s="3">
        <v>980.57343371000002</v>
      </c>
      <c r="DV509" s="4">
        <v>1068.9285194900001</v>
      </c>
      <c r="DW509" s="3">
        <v>1326.8138464799999</v>
      </c>
      <c r="DX509" s="3">
        <v>2165.9205936600001</v>
      </c>
      <c r="DY509" s="3">
        <v>1875.8041834000001</v>
      </c>
      <c r="DZ509" s="3">
        <v>1719.1891176399999</v>
      </c>
      <c r="EA509" s="4">
        <v>1230.9532324700001</v>
      </c>
      <c r="EB509" s="3">
        <v>1337.2696394699999</v>
      </c>
      <c r="EC509" s="3">
        <v>906.73541523999995</v>
      </c>
      <c r="ED509" s="3">
        <v>948.01613119000001</v>
      </c>
      <c r="EE509" s="3">
        <v>1116.4378483200001</v>
      </c>
      <c r="EF509" s="4">
        <v>1774.03185521</v>
      </c>
      <c r="EG509" s="3">
        <v>654.58098375999998</v>
      </c>
      <c r="EH509" s="3">
        <v>2214.08981743</v>
      </c>
      <c r="EI509" s="3">
        <v>1186.5060149999999</v>
      </c>
      <c r="EJ509" s="3">
        <v>331.23805549000002</v>
      </c>
      <c r="EK509" s="4">
        <v>1825.6310413799999</v>
      </c>
      <c r="EL509" s="3">
        <v>2271.0725532800002</v>
      </c>
      <c r="EM509" s="3">
        <v>1029.4243003700001</v>
      </c>
      <c r="EN509" s="3">
        <v>1394.7134318599999</v>
      </c>
      <c r="EO509" s="3">
        <v>1334.7636542600001</v>
      </c>
      <c r="EP509" s="4">
        <v>1560.16562176</v>
      </c>
      <c r="EQ509" s="3">
        <v>1254.3906875</v>
      </c>
      <c r="ER509" s="3">
        <v>2175.3101157299998</v>
      </c>
      <c r="ES509" s="3">
        <v>1331.3809159800001</v>
      </c>
      <c r="ET509" s="3">
        <v>1701.8970119099999</v>
      </c>
      <c r="EU509" s="4">
        <v>342.96765698000002</v>
      </c>
      <c r="EV509" s="3">
        <v>505.56775857999997</v>
      </c>
      <c r="EW509" s="3">
        <v>676.64583245999995</v>
      </c>
      <c r="EX509" s="3">
        <v>1269.3980157399999</v>
      </c>
      <c r="EY509" s="3">
        <v>1043.8916580800001</v>
      </c>
      <c r="EZ509" s="4">
        <v>2123.4754303300001</v>
      </c>
      <c r="FA509" s="3">
        <v>1813.77157356</v>
      </c>
      <c r="FB509" s="3">
        <v>510.42562923999998</v>
      </c>
      <c r="FC509" s="3">
        <v>1422.8353953200001</v>
      </c>
      <c r="FD509" s="3">
        <v>1009.16204604</v>
      </c>
      <c r="FE509" s="4">
        <v>869.16489955999998</v>
      </c>
      <c r="FF509" s="3">
        <v>734.19712186000004</v>
      </c>
      <c r="FG509" s="3">
        <v>970.25434212000005</v>
      </c>
      <c r="FH509" s="3">
        <v>975.88519706</v>
      </c>
      <c r="FI509" s="3">
        <v>560.15759856</v>
      </c>
      <c r="FJ509" s="4">
        <v>1179.06386651</v>
      </c>
      <c r="FK509" s="3">
        <v>1237.5521818699999</v>
      </c>
      <c r="FL509" s="3">
        <v>1147.8033631799999</v>
      </c>
      <c r="FM509" s="3">
        <v>356.03941766999998</v>
      </c>
      <c r="FN509" s="3">
        <v>1383.34919593</v>
      </c>
      <c r="FO509" s="4">
        <v>641.54712663999999</v>
      </c>
      <c r="FP509" s="3">
        <v>2287.8222030000002</v>
      </c>
      <c r="FQ509" s="3">
        <v>1536.29507184</v>
      </c>
      <c r="FR509" s="3">
        <v>1778.35596904</v>
      </c>
      <c r="FS509" s="3">
        <v>1784.4696284700001</v>
      </c>
      <c r="FT509" s="4">
        <v>1736.4426984300001</v>
      </c>
      <c r="FU509" s="3">
        <v>645.71589797000001</v>
      </c>
      <c r="FV509" s="3">
        <v>647.60362003</v>
      </c>
      <c r="FW509" s="3">
        <v>2215.1486319099999</v>
      </c>
      <c r="FX509" s="3">
        <v>1542.5125000600001</v>
      </c>
      <c r="FY509" s="4">
        <v>2620.2539102599999</v>
      </c>
      <c r="FZ509" s="3">
        <v>371.72776742999997</v>
      </c>
      <c r="GA509" s="3">
        <v>979.56992116000004</v>
      </c>
      <c r="GB509" s="3">
        <v>958.02018819</v>
      </c>
      <c r="GC509" s="3">
        <v>1319.4183007399999</v>
      </c>
      <c r="GD509" s="4">
        <v>934.43608984000002</v>
      </c>
      <c r="GE509" s="3">
        <v>2044.6664518600001</v>
      </c>
      <c r="GF509" s="3">
        <v>1164.04473224</v>
      </c>
      <c r="GG509" s="3">
        <v>2491.2369930499999</v>
      </c>
      <c r="GH509" s="3">
        <v>504.97310749000002</v>
      </c>
      <c r="GI509" s="4">
        <v>224.49414593</v>
      </c>
      <c r="GJ509" s="3">
        <v>1213.7406621</v>
      </c>
      <c r="GK509" s="3">
        <v>1757.5214329400001</v>
      </c>
      <c r="GL509" s="3">
        <v>1044.2862280300001</v>
      </c>
      <c r="GM509" s="3">
        <v>401.48269125000002</v>
      </c>
      <c r="GN509" s="4">
        <v>1099.9653296199999</v>
      </c>
      <c r="GO509" s="3">
        <v>837.75340331999996</v>
      </c>
      <c r="GP509" s="3">
        <v>573.89981748000002</v>
      </c>
      <c r="GQ509" s="3">
        <v>596.14299936999998</v>
      </c>
      <c r="GR509" s="3">
        <v>1290.82036786</v>
      </c>
      <c r="GS509" s="4">
        <v>1818.63379381</v>
      </c>
      <c r="GT509" s="3">
        <v>2189.52457585</v>
      </c>
      <c r="GU509" s="3">
        <v>987.01082690999999</v>
      </c>
      <c r="GV509" s="3">
        <v>1344.3445582899999</v>
      </c>
      <c r="GW509" s="3">
        <v>517.38373049999996</v>
      </c>
      <c r="GX509" s="4">
        <v>33.143254429999999</v>
      </c>
      <c r="GY509" s="3">
        <v>1079.6819487099999</v>
      </c>
      <c r="GZ509" s="3">
        <v>1203.5334171100001</v>
      </c>
      <c r="HA509" s="3">
        <v>1167.2944973399999</v>
      </c>
      <c r="HB509" s="3">
        <v>1779.3563747400001</v>
      </c>
      <c r="HC509" s="4">
        <v>1324.5849922899999</v>
      </c>
      <c r="HD509" s="3">
        <v>764.08626159999994</v>
      </c>
      <c r="HE509" s="3">
        <v>2647.2406307299998</v>
      </c>
      <c r="HF509" s="3">
        <v>1832.01810361</v>
      </c>
      <c r="HG509" s="3">
        <v>668.19520046000002</v>
      </c>
      <c r="HH509" s="4">
        <v>1191.4285081400001</v>
      </c>
      <c r="HI509" s="3">
        <v>1792.96997007</v>
      </c>
      <c r="HJ509" s="3">
        <v>1673.8545838099999</v>
      </c>
      <c r="HK509" s="3">
        <v>2166.8812316799999</v>
      </c>
      <c r="HL509" s="3">
        <v>976.70540545999995</v>
      </c>
      <c r="HM509" s="4">
        <v>1818.07580355</v>
      </c>
      <c r="HN509" s="3">
        <v>567.29279026999995</v>
      </c>
      <c r="HO509" s="3">
        <v>1335.54285224</v>
      </c>
      <c r="HP509" s="3">
        <v>1074.7339794</v>
      </c>
      <c r="HQ509" s="3">
        <v>319.70107869999998</v>
      </c>
      <c r="HR509" s="4">
        <v>2207.5822094199998</v>
      </c>
      <c r="HS509" s="3">
        <v>1498.8904619499999</v>
      </c>
      <c r="HT509" s="3">
        <v>760.17660155999999</v>
      </c>
      <c r="HU509" s="3">
        <v>1177.65522072</v>
      </c>
      <c r="HV509" s="3">
        <v>2215.6357859899999</v>
      </c>
      <c r="HW509" s="4">
        <v>722.88259553</v>
      </c>
      <c r="HX509" s="3">
        <v>969.58699074000003</v>
      </c>
      <c r="HY509" s="3">
        <v>338.31608116000001</v>
      </c>
      <c r="HZ509" s="3">
        <v>906.17307539000001</v>
      </c>
      <c r="IA509" s="3">
        <v>906.43777900999999</v>
      </c>
      <c r="IB509" s="4">
        <v>553.14730222000003</v>
      </c>
      <c r="IC509" s="3">
        <v>405.95531251</v>
      </c>
      <c r="ID509" s="3">
        <v>1459.44030202</v>
      </c>
      <c r="IE509" s="3">
        <v>1161.9283460199999</v>
      </c>
      <c r="IF509" s="3">
        <v>1960.7665889800001</v>
      </c>
      <c r="IG509" s="4">
        <v>1149.92782721</v>
      </c>
      <c r="IH509" s="3">
        <v>968.40079541</v>
      </c>
      <c r="II509" s="3">
        <v>353.67510482</v>
      </c>
      <c r="IJ509" s="3">
        <v>1284.56255059</v>
      </c>
      <c r="IK509" s="3">
        <v>729.80092910999997</v>
      </c>
      <c r="IL509" s="4">
        <v>672.32855370000004</v>
      </c>
      <c r="IM509" s="3">
        <v>910.70596953999996</v>
      </c>
      <c r="IN509" s="3">
        <v>1784.47211395</v>
      </c>
      <c r="IO509" s="3">
        <v>1203.4818433999999</v>
      </c>
      <c r="IP509" s="3">
        <v>626.78399680999996</v>
      </c>
      <c r="IQ509" s="4">
        <v>661.74910808000004</v>
      </c>
      <c r="IR509" s="3">
        <v>1809.0914147200001</v>
      </c>
      <c r="IS509" s="3">
        <v>1788.69245899</v>
      </c>
      <c r="IT509" s="3">
        <v>2166.7644141199999</v>
      </c>
      <c r="IU509" s="3">
        <v>814.05932247999999</v>
      </c>
      <c r="IV509" s="4">
        <v>1113.5901096099999</v>
      </c>
      <c r="IW509" s="3">
        <v>1115.58532868</v>
      </c>
      <c r="IX509" s="3">
        <v>584.41029102999994</v>
      </c>
      <c r="IY509" s="3">
        <v>1012.41118977</v>
      </c>
      <c r="IZ509" s="3">
        <v>1062.9192502200001</v>
      </c>
      <c r="JA509" s="4">
        <v>1273.00320448</v>
      </c>
      <c r="JB509" s="3">
        <v>563.88395445000003</v>
      </c>
      <c r="JC509" s="3">
        <v>1338.4943597399999</v>
      </c>
      <c r="JD509" s="3">
        <v>1122.19856959</v>
      </c>
      <c r="JE509" s="3">
        <v>1311.46849296</v>
      </c>
      <c r="JF509" s="4">
        <v>1593.7432138199999</v>
      </c>
      <c r="JH509" s="3">
        <v>484.89229319999998</v>
      </c>
      <c r="JI509" s="3">
        <v>901.78744592999999</v>
      </c>
      <c r="JJ509" s="3">
        <v>1807.7442845600001</v>
      </c>
      <c r="JK509" s="4">
        <v>1516.15647014</v>
      </c>
      <c r="JL509" s="3">
        <v>1332.05013147</v>
      </c>
      <c r="JM509" s="3">
        <v>575.39110547999996</v>
      </c>
      <c r="JN509" s="3">
        <v>1673.0244334900001</v>
      </c>
      <c r="JO509" s="3">
        <v>1774.39473529</v>
      </c>
      <c r="JP509" s="4">
        <v>962.75813444000005</v>
      </c>
      <c r="JQ509" s="3">
        <v>1079.74035749</v>
      </c>
      <c r="JR509" s="3">
        <v>1073.0531735500001</v>
      </c>
      <c r="JS509" s="3">
        <v>921.90864926999996</v>
      </c>
      <c r="JT509" s="3">
        <v>1266.2451843599999</v>
      </c>
      <c r="JU509" s="4">
        <v>355.87226914000001</v>
      </c>
      <c r="JV509" s="3">
        <v>1719.5861730700001</v>
      </c>
      <c r="JW509" s="3">
        <v>1801.7511709099999</v>
      </c>
      <c r="JX509" s="3">
        <v>1007.43153059</v>
      </c>
      <c r="JY509" s="3">
        <v>680.30197353999995</v>
      </c>
      <c r="JZ509" s="4">
        <v>1286.57951761</v>
      </c>
      <c r="KA509" s="3">
        <v>2188.5726370100001</v>
      </c>
      <c r="KB509" s="3">
        <v>729.33862982999995</v>
      </c>
      <c r="KC509" s="3">
        <v>1100.0311948399999</v>
      </c>
      <c r="KD509" s="3">
        <v>1320.4926494700001</v>
      </c>
      <c r="KE509" s="4">
        <v>660.32492804000003</v>
      </c>
      <c r="KF509" s="3">
        <v>933.2853126</v>
      </c>
      <c r="KG509" s="3">
        <v>1023.98172054</v>
      </c>
      <c r="KH509" s="3">
        <v>1765.3401316500001</v>
      </c>
      <c r="KI509" s="3">
        <v>389.64186453000002</v>
      </c>
      <c r="KJ509" s="4">
        <v>1730.7124242899999</v>
      </c>
      <c r="KK509" s="3">
        <v>1059.6496012800001</v>
      </c>
      <c r="KL509" s="3">
        <v>1766.36290667</v>
      </c>
      <c r="KM509" s="3">
        <v>968.51512748999994</v>
      </c>
      <c r="KN509" s="3">
        <v>2608.3186353000001</v>
      </c>
      <c r="KO509" s="4">
        <v>342.04802938</v>
      </c>
      <c r="KP509" s="3">
        <v>655.35583214999997</v>
      </c>
      <c r="KQ509" s="3">
        <v>436.19552629999998</v>
      </c>
      <c r="KR509" s="3">
        <v>2652.1488323600001</v>
      </c>
      <c r="KS509" s="3">
        <v>1721.39498114</v>
      </c>
      <c r="KT509" s="4">
        <v>2212.9812933500002</v>
      </c>
      <c r="KU509" s="3">
        <v>1525.97100929</v>
      </c>
      <c r="KV509" s="3">
        <v>1687.7030569999999</v>
      </c>
      <c r="KW509" s="3">
        <v>1300.24655076</v>
      </c>
      <c r="KX509" s="3">
        <v>922.02111723999997</v>
      </c>
      <c r="KY509" s="4">
        <v>1136.6174604400001</v>
      </c>
      <c r="KZ509" s="3">
        <v>196.40449371</v>
      </c>
      <c r="LA509" s="3">
        <v>2635.33393879</v>
      </c>
      <c r="LB509" s="3">
        <v>652.07002759</v>
      </c>
      <c r="LC509" s="3">
        <v>1207.5810212900001</v>
      </c>
      <c r="LD509" s="4">
        <v>1360.50577062</v>
      </c>
      <c r="LE509" s="3">
        <v>1302.5903584</v>
      </c>
      <c r="LF509" s="3">
        <v>1341.01277235</v>
      </c>
      <c r="LG509" s="3">
        <v>949.05941141999995</v>
      </c>
      <c r="LH509" s="3">
        <v>1820.39724187</v>
      </c>
      <c r="LI509" s="4">
        <v>2194.2333177099999</v>
      </c>
      <c r="LJ509" s="3">
        <v>359.15558822000003</v>
      </c>
      <c r="LK509" s="3">
        <v>343.69714535999998</v>
      </c>
      <c r="LL509" s="3">
        <v>2211.3992853300001</v>
      </c>
      <c r="LM509" s="3">
        <v>1768.1176555500001</v>
      </c>
      <c r="LN509" s="4">
        <v>1309.24585247</v>
      </c>
      <c r="LO509" s="3">
        <v>1321.8149248300001</v>
      </c>
      <c r="LP509" s="3">
        <v>1347.0593238199999</v>
      </c>
      <c r="LQ509" s="3">
        <v>1172.9738191399999</v>
      </c>
      <c r="LR509" s="3">
        <v>1115.7468848799999</v>
      </c>
      <c r="LS509" s="4">
        <v>156.55914246</v>
      </c>
      <c r="LT509" s="3">
        <v>755.38397474999999</v>
      </c>
      <c r="LU509" s="3">
        <v>363.35232120000001</v>
      </c>
      <c r="LV509" s="3">
        <v>1833.78962948</v>
      </c>
      <c r="LW509" s="3">
        <v>1208.24091623</v>
      </c>
      <c r="LX509" s="4">
        <v>1701.5086556599999</v>
      </c>
      <c r="LY509" s="3">
        <v>1699.6756141599999</v>
      </c>
      <c r="LZ509" s="3">
        <v>431.82853793999999</v>
      </c>
      <c r="MA509" s="3">
        <v>1063.39024868</v>
      </c>
      <c r="MB509" s="3">
        <v>2175.9321070999999</v>
      </c>
      <c r="MC509" s="4">
        <v>2041.3222385199999</v>
      </c>
      <c r="MD509" s="3">
        <v>338.56835738000001</v>
      </c>
      <c r="ME509" s="3">
        <v>1799.7105918300001</v>
      </c>
      <c r="MF509" s="3">
        <v>867.28028434999999</v>
      </c>
      <c r="MG509" s="3">
        <v>1083.3486530800001</v>
      </c>
      <c r="MH509" s="4">
        <v>606.27754406999998</v>
      </c>
      <c r="MI509" s="3">
        <v>1816.0327389900001</v>
      </c>
      <c r="MJ509" s="3">
        <v>1822.4446560199999</v>
      </c>
      <c r="MK509" s="3">
        <v>316.04555899000002</v>
      </c>
      <c r="ML509" s="3">
        <v>651.84136343</v>
      </c>
      <c r="MM509" s="4">
        <v>953.64698612999996</v>
      </c>
      <c r="MN509" s="3">
        <v>491.35454120000003</v>
      </c>
      <c r="MO509" s="3">
        <v>1080.5984694599999</v>
      </c>
      <c r="MP509" s="3">
        <v>1429.06711505</v>
      </c>
      <c r="MQ509" s="3">
        <v>2128.0859957299999</v>
      </c>
      <c r="MR509" s="4">
        <v>1104.17200452</v>
      </c>
      <c r="MS509" s="3">
        <v>1449.51702312</v>
      </c>
      <c r="MT509" s="3">
        <v>1836.7703413700001</v>
      </c>
      <c r="MU509" s="3">
        <v>1795.6928134100001</v>
      </c>
      <c r="MV509" s="3">
        <v>660.96121091999998</v>
      </c>
      <c r="MW509" s="4">
        <v>1455.61763378</v>
      </c>
      <c r="MX509" s="3">
        <v>1381.0109806200001</v>
      </c>
      <c r="MY509" s="3">
        <v>773.05076658999997</v>
      </c>
      <c r="MZ509" s="3">
        <v>1523.0835029</v>
      </c>
      <c r="NA509" s="3">
        <v>343.03165809000001</v>
      </c>
      <c r="NB509" s="4">
        <v>805.23835396000004</v>
      </c>
      <c r="NC509" s="3">
        <v>339.64705570000001</v>
      </c>
      <c r="ND509" s="3">
        <v>1343.5523115399999</v>
      </c>
      <c r="NE509" s="3">
        <v>2373.1959555200001</v>
      </c>
      <c r="NF509" s="3">
        <v>1346.01604359</v>
      </c>
      <c r="NG509" s="4">
        <v>933.89674067999999</v>
      </c>
      <c r="NH509" s="3">
        <v>1321.39425734</v>
      </c>
      <c r="NI509" s="3">
        <v>961.66576597999995</v>
      </c>
      <c r="NJ509" s="3">
        <v>1235.7887338099999</v>
      </c>
      <c r="NK509" s="3">
        <v>940.15020835999997</v>
      </c>
      <c r="NL509" s="4">
        <v>626.88714422999999</v>
      </c>
      <c r="NM509" s="3">
        <v>2557.3414404999999</v>
      </c>
      <c r="NN509" s="3">
        <v>619.53198754000005</v>
      </c>
      <c r="NO509" s="3">
        <v>1794.9477907800001</v>
      </c>
      <c r="NP509" s="3">
        <v>1557.9989045699999</v>
      </c>
      <c r="NQ509" s="4">
        <v>687.92618344000005</v>
      </c>
      <c r="NR509" s="3">
        <v>646.62931187000004</v>
      </c>
      <c r="NS509" s="3">
        <v>1121.5846560299999</v>
      </c>
      <c r="NT509" s="3">
        <v>2010.5774722900001</v>
      </c>
      <c r="NU509" s="3">
        <v>1309.97036989</v>
      </c>
      <c r="NV509" s="4">
        <v>885.25154749000001</v>
      </c>
      <c r="NW509" s="3">
        <v>1109.70654711</v>
      </c>
      <c r="NX509" s="3">
        <v>970.90988746999994</v>
      </c>
      <c r="NY509" s="3">
        <v>1588.0340662599999</v>
      </c>
      <c r="NZ509" s="3">
        <v>418.90590605</v>
      </c>
      <c r="OA509" s="4">
        <v>1739.5253150000001</v>
      </c>
      <c r="OB509" s="3">
        <v>1823.3406715599999</v>
      </c>
      <c r="OC509" s="3">
        <v>2176.2881521099998</v>
      </c>
      <c r="OD509" s="3">
        <v>1748.7352611399999</v>
      </c>
      <c r="OE509" s="3">
        <v>1333.8527258399999</v>
      </c>
      <c r="OF509" s="4">
        <v>1714.50398784</v>
      </c>
      <c r="OG509" s="3">
        <v>431.30223754999997</v>
      </c>
      <c r="OH509" s="3">
        <v>1793.42232743</v>
      </c>
      <c r="OI509" s="3">
        <v>1203.2587715699999</v>
      </c>
      <c r="OJ509" s="3">
        <v>974.03724267999996</v>
      </c>
      <c r="OK509" s="4">
        <v>1754.8358717999999</v>
      </c>
      <c r="OL509" s="3">
        <v>1271.81328093</v>
      </c>
      <c r="OM509" s="3">
        <v>2585.9244604999999</v>
      </c>
      <c r="ON509" s="3">
        <v>1296.3505608600001</v>
      </c>
      <c r="OO509" s="3">
        <v>670.48370617</v>
      </c>
      <c r="OP509" s="4">
        <v>1184.0994489899999</v>
      </c>
      <c r="OQ509" s="3">
        <v>1233.58411305</v>
      </c>
      <c r="OS509" s="3">
        <v>440.81044129000003</v>
      </c>
      <c r="OT509" s="3">
        <v>556.67606245000002</v>
      </c>
      <c r="OU509" s="4">
        <v>961.78196217000004</v>
      </c>
      <c r="OV509" s="3">
        <v>686.71886153000003</v>
      </c>
      <c r="OW509" s="3">
        <v>1838.71585084</v>
      </c>
      <c r="OX509" s="3">
        <v>1818.39145951</v>
      </c>
      <c r="OY509" s="3">
        <v>421.81329627999997</v>
      </c>
      <c r="OZ509" s="4">
        <v>2015.13087165</v>
      </c>
      <c r="PA509" s="3">
        <v>483.67067978</v>
      </c>
      <c r="PB509" s="3">
        <v>637.72010880999994</v>
      </c>
      <c r="PC509" s="3">
        <v>1686.2018270799999</v>
      </c>
      <c r="PD509" s="3">
        <v>1824.7816285900001</v>
      </c>
      <c r="PE509" s="4">
        <v>649.58206211000004</v>
      </c>
      <c r="PF509" s="3">
        <v>1270.26979785</v>
      </c>
      <c r="PG509" s="3">
        <v>677.29578547999995</v>
      </c>
      <c r="PH509" s="3">
        <v>1815.37222268</v>
      </c>
      <c r="PI509" s="3">
        <v>335.89522363999998</v>
      </c>
      <c r="PJ509" s="4">
        <v>1292.94358915</v>
      </c>
      <c r="PK509" s="3">
        <v>293.55445047000001</v>
      </c>
      <c r="PL509" s="3">
        <v>283.82503901000001</v>
      </c>
      <c r="PM509" s="3">
        <v>1253.2281042300001</v>
      </c>
      <c r="PN509" s="3">
        <v>1314.98296168</v>
      </c>
      <c r="PO509" s="4">
        <v>881.81412865000004</v>
      </c>
      <c r="PP509" s="3">
        <v>1244.0063520599999</v>
      </c>
      <c r="PQ509" s="3">
        <v>1325.21692558</v>
      </c>
      <c r="PR509" s="3">
        <v>750.35398459999999</v>
      </c>
      <c r="PS509" s="3">
        <v>526.85403067000004</v>
      </c>
      <c r="PT509" s="4">
        <v>1298.6552221899999</v>
      </c>
      <c r="PU509" s="3">
        <v>596.49655889999997</v>
      </c>
      <c r="PV509" s="3">
        <v>820.02882407000004</v>
      </c>
      <c r="PW509" s="3">
        <v>620.67779382000003</v>
      </c>
      <c r="PX509" s="3">
        <v>130.91644529999999</v>
      </c>
      <c r="PY509" s="4">
        <v>281.42779354999999</v>
      </c>
      <c r="PZ509" s="3">
        <v>1118.19446131</v>
      </c>
      <c r="QA509" s="3">
        <v>773.22102197000004</v>
      </c>
      <c r="QB509" s="3">
        <v>981.90565099000003</v>
      </c>
      <c r="QC509" s="3">
        <v>487.40511348000001</v>
      </c>
      <c r="QD509" s="4">
        <v>490.73441394000002</v>
      </c>
      <c r="QE509" s="3">
        <v>349.47215813999998</v>
      </c>
      <c r="QF509" s="3">
        <v>1213.01117372</v>
      </c>
      <c r="QG509" s="3">
        <v>1212.99066851</v>
      </c>
      <c r="QH509" s="3">
        <v>548.30496581</v>
      </c>
      <c r="QI509" s="4">
        <v>2420.0074858399998</v>
      </c>
      <c r="QJ509" s="3">
        <v>700.49587716999997</v>
      </c>
      <c r="QK509" s="3">
        <v>2628.8437291400001</v>
      </c>
      <c r="QL509" s="3">
        <v>803.40158424000003</v>
      </c>
      <c r="QM509" s="3">
        <v>725.40287224999997</v>
      </c>
      <c r="QN509" s="4">
        <v>478.39959807000002</v>
      </c>
      <c r="QO509" s="3">
        <v>1312.95481</v>
      </c>
      <c r="QP509" s="3">
        <v>798.67420128000003</v>
      </c>
      <c r="QQ509" s="3">
        <v>557.33782150000002</v>
      </c>
      <c r="QR509" s="3">
        <v>2630.4791749800002</v>
      </c>
      <c r="QS509" s="4">
        <v>985.83333075999997</v>
      </c>
      <c r="QT509" s="3">
        <v>716.94291969999995</v>
      </c>
      <c r="QU509" s="3">
        <v>691.45742914999994</v>
      </c>
      <c r="QV509" s="3">
        <v>926.92621201999998</v>
      </c>
      <c r="QW509" s="3">
        <v>1796.08365514</v>
      </c>
      <c r="QX509" s="4">
        <v>1726.73441355</v>
      </c>
      <c r="QY509" s="3">
        <v>1800.4537503500001</v>
      </c>
      <c r="QZ509" s="3">
        <v>2676.6910832499998</v>
      </c>
      <c r="RA509" s="3">
        <v>429.59719826999998</v>
      </c>
      <c r="RB509" s="3">
        <v>634.89660352999999</v>
      </c>
      <c r="RC509" s="4">
        <v>1827.40318862</v>
      </c>
      <c r="RD509" s="3">
        <v>438.68535588999998</v>
      </c>
      <c r="RE509" s="3">
        <v>1774.36677364</v>
      </c>
      <c r="RF509" s="3">
        <v>1816.95485207</v>
      </c>
      <c r="RG509" s="3">
        <v>1632.6384903400001</v>
      </c>
      <c r="RH509" s="4">
        <v>984.24759452000001</v>
      </c>
      <c r="RI509" s="3">
        <v>1050.28058442</v>
      </c>
      <c r="RJ509" s="3">
        <v>1287.1934311699999</v>
      </c>
      <c r="RK509" s="3">
        <v>1815.4840692800001</v>
      </c>
      <c r="RL509" s="3">
        <v>2650.6886128599999</v>
      </c>
      <c r="RM509" s="4">
        <v>1281.7620360000001</v>
      </c>
      <c r="RN509" s="3">
        <v>950.05546752999999</v>
      </c>
      <c r="RO509" s="3">
        <v>1889.71292948</v>
      </c>
      <c r="RP509" s="3">
        <v>1145.28743605</v>
      </c>
      <c r="RQ509" s="3">
        <v>902.67538365999997</v>
      </c>
      <c r="RR509" s="4">
        <v>873.93702115999997</v>
      </c>
      <c r="RS509" s="3">
        <v>984.61668829999996</v>
      </c>
      <c r="RT509" s="3">
        <v>1054.73083636</v>
      </c>
      <c r="RU509" s="3">
        <v>1727.6341573100001</v>
      </c>
      <c r="RV509" s="3">
        <v>1172.3617696900001</v>
      </c>
      <c r="RW509" s="4">
        <v>516.94566465000003</v>
      </c>
      <c r="RX509" s="3">
        <v>1732.3199084800001</v>
      </c>
      <c r="RY509" s="3">
        <v>642.86070282000003</v>
      </c>
      <c r="RZ509" s="3">
        <v>515.99061896000001</v>
      </c>
      <c r="SA509" s="3">
        <v>1826.64822407</v>
      </c>
      <c r="SB509" s="4">
        <v>581.56441643000005</v>
      </c>
      <c r="SC509" s="3">
        <v>469.80791507999999</v>
      </c>
      <c r="SD509" s="3">
        <v>1036.2730405100001</v>
      </c>
      <c r="SE509" s="3">
        <v>1776.6770273</v>
      </c>
      <c r="SF509" s="3">
        <v>1124.36155856</v>
      </c>
      <c r="SG509" s="4">
        <v>485.87032957999998</v>
      </c>
      <c r="SH509" s="3">
        <v>1243.21907627</v>
      </c>
      <c r="SI509" s="3">
        <v>1342.7681425999999</v>
      </c>
      <c r="SJ509" s="3">
        <v>338.74171961000002</v>
      </c>
      <c r="SK509" s="3">
        <v>566.45456214000001</v>
      </c>
      <c r="SL509" s="4">
        <v>566.94979403000002</v>
      </c>
      <c r="SM509" s="3">
        <v>679.10956451000004</v>
      </c>
      <c r="SN509" s="3">
        <v>2229.3369944900001</v>
      </c>
      <c r="SP509" s="3">
        <v>1278.99942498</v>
      </c>
      <c r="SQ509" s="4">
        <v>2159.1346118900001</v>
      </c>
      <c r="SR509" s="3">
        <v>911.97294296999996</v>
      </c>
      <c r="SS509" s="3">
        <v>2167.6927409</v>
      </c>
      <c r="ST509" s="3">
        <v>1883.0903680199999</v>
      </c>
      <c r="SU509" s="3">
        <v>1837.67505609</v>
      </c>
      <c r="SV509" s="4">
        <v>1316.5227165399999</v>
      </c>
      <c r="SW509" s="3">
        <v>276.58235029000002</v>
      </c>
      <c r="SX509" s="3">
        <v>931.64924539000003</v>
      </c>
      <c r="SY509" s="3">
        <v>1812.87555802</v>
      </c>
      <c r="SZ509" s="3">
        <v>525.27015854000001</v>
      </c>
      <c r="TA509" s="4">
        <v>1333.68806279</v>
      </c>
      <c r="TB509" s="3">
        <v>1721.42294279</v>
      </c>
      <c r="TC509" s="3">
        <v>687.58132308999996</v>
      </c>
      <c r="TD509" s="3">
        <v>962.35424393999995</v>
      </c>
      <c r="TE509" s="3">
        <v>1731.17783042</v>
      </c>
      <c r="TF509" s="4">
        <v>1814.69120116</v>
      </c>
      <c r="TG509" s="3">
        <v>663.92949540999996</v>
      </c>
      <c r="TH509" s="3">
        <v>2061.9187899100002</v>
      </c>
      <c r="TI509" s="3">
        <v>787.20246834</v>
      </c>
      <c r="TJ509" s="3">
        <v>414.93473038000002</v>
      </c>
      <c r="TK509" s="4">
        <v>1722.54886523</v>
      </c>
      <c r="TL509" s="3">
        <v>1756.85159608</v>
      </c>
      <c r="TM509" s="3">
        <v>1312.30112876</v>
      </c>
      <c r="TN509" s="3">
        <v>603.01286608999999</v>
      </c>
      <c r="TO509" s="3">
        <v>360.86497709000002</v>
      </c>
      <c r="TP509" s="4">
        <v>899.96558908999998</v>
      </c>
      <c r="TQ509" s="3">
        <v>2144.3714820599998</v>
      </c>
      <c r="TR509" s="3">
        <v>1080.4804091599999</v>
      </c>
      <c r="TS509" s="3">
        <v>1165.23900538</v>
      </c>
      <c r="TT509" s="3">
        <v>1431.2941051299999</v>
      </c>
      <c r="TU509" s="4">
        <v>568.52123875999996</v>
      </c>
      <c r="TV509" s="3">
        <v>2657.8511448499999</v>
      </c>
      <c r="TW509" s="3">
        <v>1449.40082693</v>
      </c>
      <c r="TX509" s="3">
        <v>1319.0119247600001</v>
      </c>
      <c r="TY509" s="3">
        <v>917.07687614999998</v>
      </c>
      <c r="TZ509" s="4">
        <v>303.66414036999998</v>
      </c>
      <c r="UA509" s="3">
        <v>1060.6469001299999</v>
      </c>
      <c r="UB509" s="3">
        <v>672.99341960000004</v>
      </c>
      <c r="UC509" s="3">
        <v>2536.8933965400001</v>
      </c>
      <c r="UD509" s="3">
        <v>1721.0855388800001</v>
      </c>
      <c r="UE509" s="4">
        <v>1036.60547346</v>
      </c>
      <c r="UF509" s="3">
        <v>197.03145603999999</v>
      </c>
      <c r="UG509" s="3">
        <v>1756.12956414</v>
      </c>
      <c r="UH509" s="3">
        <v>979.52766799999995</v>
      </c>
      <c r="UI509" s="3">
        <v>2095.4957605999998</v>
      </c>
      <c r="UJ509" s="4">
        <v>1569.7216709899999</v>
      </c>
      <c r="UK509" s="3">
        <v>2149.8817912200002</v>
      </c>
      <c r="UL509" s="3">
        <v>1431.8819211499999</v>
      </c>
      <c r="UM509" s="3">
        <v>311.27343739000003</v>
      </c>
      <c r="UN509" s="3">
        <v>553.49464805000002</v>
      </c>
      <c r="UO509" s="4">
        <v>554.10172653999996</v>
      </c>
      <c r="UP509" s="3">
        <v>1731.8470459099999</v>
      </c>
      <c r="UQ509" s="3">
        <v>1197.7410059700001</v>
      </c>
      <c r="UR509" s="3">
        <v>1201.4493421300001</v>
      </c>
      <c r="US509" s="3">
        <v>1186.28791413</v>
      </c>
      <c r="UT509" s="4">
        <v>701.11538306</v>
      </c>
      <c r="UU509" s="3">
        <v>1576.2746390100001</v>
      </c>
      <c r="UV509" s="3">
        <v>658.60249039999997</v>
      </c>
      <c r="UW509" s="3">
        <v>334.95944042000002</v>
      </c>
      <c r="UX509" s="3">
        <v>1542.73370778</v>
      </c>
      <c r="UY509" s="4">
        <v>1799.69567895</v>
      </c>
      <c r="UZ509" s="3">
        <v>2165.9814879199998</v>
      </c>
      <c r="VA509" s="3">
        <v>809.74825741999996</v>
      </c>
      <c r="VB509" s="3">
        <v>1054.1684965100001</v>
      </c>
      <c r="VC509" s="3">
        <v>1082.2332939299999</v>
      </c>
      <c r="VD509" s="4">
        <v>1081.31242359</v>
      </c>
      <c r="VE509" s="3">
        <v>1576.8661832499999</v>
      </c>
      <c r="VF509" s="3">
        <v>1184.5816321100001</v>
      </c>
      <c r="VG509" s="3">
        <v>718.87103080999998</v>
      </c>
      <c r="VH509" s="3">
        <v>924.52461697000001</v>
      </c>
      <c r="VI509" s="4">
        <v>1821.92021974</v>
      </c>
      <c r="VJ509" s="3">
        <v>2326.9188033999999</v>
      </c>
      <c r="VK509" s="3">
        <v>575.83973461999994</v>
      </c>
      <c r="VL509" s="3">
        <v>514.92372666999995</v>
      </c>
      <c r="VM509" s="3">
        <v>2127.3645851599999</v>
      </c>
      <c r="VN509" s="4">
        <v>176.25284324</v>
      </c>
      <c r="VO509" s="3">
        <v>1804.2627484499999</v>
      </c>
      <c r="VP509" s="3">
        <v>1804.7325041700001</v>
      </c>
      <c r="VQ509" s="3">
        <v>537.6155377</v>
      </c>
      <c r="VR509" s="3">
        <v>340.31999940999998</v>
      </c>
      <c r="VS509" s="4">
        <v>1748.87755487</v>
      </c>
      <c r="VT509" s="3">
        <v>1310.4817574000001</v>
      </c>
      <c r="VU509" s="3">
        <v>872.24378791000004</v>
      </c>
      <c r="VV509" s="3">
        <v>677.46852634000004</v>
      </c>
      <c r="VW509" s="3">
        <v>1318.4104385999999</v>
      </c>
      <c r="VX509" s="4">
        <v>2171.6645379400002</v>
      </c>
      <c r="VY509" s="3">
        <v>693.69746799999996</v>
      </c>
      <c r="VZ509" s="3">
        <v>445.93301557000001</v>
      </c>
      <c r="WA509" s="3">
        <v>1797.57183629</v>
      </c>
      <c r="WB509" s="3">
        <v>1763.87742667</v>
      </c>
      <c r="WC509" s="4">
        <v>2161.45542884</v>
      </c>
      <c r="WD509" s="3">
        <v>2217.5937228600001</v>
      </c>
      <c r="WE509" s="3">
        <v>650.37741571000004</v>
      </c>
      <c r="WF509" s="3">
        <v>1729.94876056</v>
      </c>
      <c r="WG509" s="3">
        <v>413.19303027000001</v>
      </c>
      <c r="WH509" s="4">
        <v>1736.6607993</v>
      </c>
      <c r="WI509" s="3">
        <v>1701.1706303799999</v>
      </c>
      <c r="WJ509" s="3">
        <v>565.09500458000002</v>
      </c>
      <c r="WK509" s="3">
        <v>1579.7294562100001</v>
      </c>
      <c r="WL509" s="3">
        <v>1267.21390019</v>
      </c>
      <c r="WM509" s="4">
        <v>1551.5571617799999</v>
      </c>
      <c r="WN509" s="3">
        <v>559.52193705000002</v>
      </c>
      <c r="WO509" s="3">
        <v>1320.1819644699999</v>
      </c>
      <c r="WP509" s="3">
        <v>1297.6597874500001</v>
      </c>
      <c r="WQ509" s="3">
        <v>1292.37938519</v>
      </c>
      <c r="WR509" s="4">
        <v>837.60862410999994</v>
      </c>
      <c r="WS509" s="3">
        <v>1833.8449314100001</v>
      </c>
      <c r="WT509" s="3">
        <v>1114.09528342</v>
      </c>
      <c r="WU509" s="3">
        <v>1712.92570804</v>
      </c>
      <c r="WV509" s="3">
        <v>1191.8609816600001</v>
      </c>
      <c r="WW509" s="4">
        <v>658.34027226000001</v>
      </c>
      <c r="WX509" s="3">
        <v>1146.2828707900001</v>
      </c>
      <c r="WY509" s="3">
        <v>590.83214997999994</v>
      </c>
      <c r="WZ509" s="3">
        <v>345.28163885999999</v>
      </c>
      <c r="XA509" s="3">
        <v>1298.51106435</v>
      </c>
      <c r="XB509" s="4">
        <v>862.94374312000002</v>
      </c>
      <c r="XC509" s="3">
        <v>1536.8319355199999</v>
      </c>
      <c r="XD509" s="3">
        <v>924.33199227</v>
      </c>
      <c r="XE509" s="3">
        <v>1728.6140578</v>
      </c>
      <c r="XF509" s="3">
        <v>3.2913968900000001</v>
      </c>
      <c r="XG509" s="4">
        <v>1190.7294668899999</v>
      </c>
      <c r="XH509" s="3">
        <v>626.01598348999994</v>
      </c>
      <c r="XI509" s="3">
        <v>1068.1288162999999</v>
      </c>
      <c r="XJ509" s="3">
        <v>351.20267359000002</v>
      </c>
      <c r="XK509" s="3">
        <v>1511.77270479</v>
      </c>
      <c r="XL509" s="4">
        <v>1810.3018434799999</v>
      </c>
      <c r="XM509" s="3">
        <v>1518.06469741</v>
      </c>
      <c r="XN509" s="3">
        <v>2221.6947648599999</v>
      </c>
      <c r="XO509" s="3">
        <v>919.50519010999994</v>
      </c>
      <c r="XP509" s="3">
        <v>371.78120525000003</v>
      </c>
      <c r="XQ509" s="4">
        <v>636.62898309000002</v>
      </c>
      <c r="XR509" s="3">
        <v>649.98781671999996</v>
      </c>
      <c r="XS509" s="3">
        <v>2189.3182810100002</v>
      </c>
      <c r="XT509" s="3">
        <v>900.56707525000002</v>
      </c>
      <c r="XU509" s="3">
        <v>1777.22880386</v>
      </c>
      <c r="XV509" s="4">
        <v>684.13955466000004</v>
      </c>
      <c r="XW509" s="3">
        <v>1839.9896593399999</v>
      </c>
      <c r="XX509" s="3">
        <v>342.45751221</v>
      </c>
      <c r="XY509" s="3">
        <v>486.41030010999998</v>
      </c>
      <c r="XZ509" s="3">
        <v>2673.3990649900002</v>
      </c>
      <c r="YA509" s="4">
        <v>674.36229771000001</v>
      </c>
      <c r="YB509" s="3">
        <v>1779.1084481099999</v>
      </c>
      <c r="YC509" s="3">
        <v>1810.02906205</v>
      </c>
      <c r="YD509" s="3">
        <v>1766.2112923899999</v>
      </c>
      <c r="YE509" s="3">
        <v>621.35757260000003</v>
      </c>
      <c r="YF509" s="4">
        <v>974.98980288999996</v>
      </c>
      <c r="YG509" s="3">
        <v>870.50146642999994</v>
      </c>
      <c r="YH509" s="3">
        <v>486.12757676000001</v>
      </c>
      <c r="YI509" s="3">
        <v>450.82444020999998</v>
      </c>
      <c r="YJ509" s="3">
        <v>1885.2925032999999</v>
      </c>
      <c r="YK509" s="4">
        <v>1333.2518610499999</v>
      </c>
      <c r="YL509" s="3">
        <v>673.93852336999998</v>
      </c>
      <c r="YM509" s="3">
        <v>1038.8250071</v>
      </c>
      <c r="YN509" s="3">
        <v>1123.34748272</v>
      </c>
      <c r="YO509" s="3">
        <v>942.35296501000005</v>
      </c>
      <c r="YP509" s="4">
        <v>1695.3894038999999</v>
      </c>
      <c r="YQ509" s="3">
        <v>972.30299901000001</v>
      </c>
      <c r="YR509" s="3">
        <v>1707.3464268099999</v>
      </c>
      <c r="YS509" s="3">
        <v>1880.7968913499999</v>
      </c>
      <c r="YT509" s="3">
        <v>2176.7927045500001</v>
      </c>
      <c r="YU509" s="4">
        <v>1728.6184073899999</v>
      </c>
      <c r="YV509" s="3">
        <v>1812.9339668</v>
      </c>
      <c r="YW509" s="3">
        <v>1310.8949684500001</v>
      </c>
      <c r="YX509" s="3">
        <v>1272.4961665599999</v>
      </c>
      <c r="YY509" s="3">
        <v>959.34308492000002</v>
      </c>
      <c r="YZ509" s="4">
        <v>1301.8223450800001</v>
      </c>
      <c r="ZA509" s="3">
        <v>569.65523900999995</v>
      </c>
      <c r="ZB509" s="3">
        <v>1811.79251011</v>
      </c>
      <c r="ZC509" s="3">
        <v>2423.3951950800001</v>
      </c>
      <c r="ZD509" s="3">
        <v>1322.18339724</v>
      </c>
      <c r="ZE509" s="4">
        <v>1316.6718453399999</v>
      </c>
      <c r="ZF509" s="3">
        <v>1681.8186831</v>
      </c>
      <c r="ZG509" s="3">
        <v>1736.34949293</v>
      </c>
      <c r="ZI509" s="3">
        <v>591.50633643000003</v>
      </c>
      <c r="ZJ509" s="4">
        <v>1181.2318264400001</v>
      </c>
      <c r="ZK509" s="3">
        <v>573.20512582000003</v>
      </c>
      <c r="ZL509" s="3">
        <v>1453.73612542</v>
      </c>
      <c r="ZM509" s="3">
        <v>623.99156002999996</v>
      </c>
      <c r="ZN509" s="3">
        <v>1757.7855151900001</v>
      </c>
      <c r="ZO509" s="4">
        <v>1273.2206839800001</v>
      </c>
      <c r="ZP509" s="3">
        <v>2232.62963412</v>
      </c>
      <c r="ZQ509" s="3">
        <v>505.88217179999998</v>
      </c>
      <c r="ZR509" s="3">
        <v>914.20241853000005</v>
      </c>
      <c r="ZS509" s="3">
        <v>1226.6023997299999</v>
      </c>
      <c r="ZT509" s="4">
        <v>1439.84104948</v>
      </c>
      <c r="ZU509" s="3">
        <v>1804.56349153</v>
      </c>
      <c r="ZV509" s="3">
        <v>969.75351790000002</v>
      </c>
      <c r="ZW509" s="3">
        <v>983.29441294000003</v>
      </c>
      <c r="ZX509" s="3">
        <v>1270.9446056700001</v>
      </c>
      <c r="ZY509" s="4">
        <v>2176.7479659099999</v>
      </c>
      <c r="ZZ509" s="3">
        <v>967.15991952000002</v>
      </c>
      <c r="AAA509" s="3">
        <v>1796.6546941700001</v>
      </c>
      <c r="AAB509" s="3">
        <v>1264.9322295500001</v>
      </c>
      <c r="AAC509" s="3">
        <v>327.18858719999997</v>
      </c>
      <c r="AAD509" s="4">
        <v>1173.4572450000001</v>
      </c>
      <c r="AAE509" s="3">
        <v>2165.1538230800002</v>
      </c>
      <c r="AAF509" s="3">
        <v>1065.0865887800001</v>
      </c>
      <c r="AAG509" s="3">
        <v>1966.3061025300001</v>
      </c>
      <c r="AAH509" s="3">
        <v>994.22182576</v>
      </c>
      <c r="AAI509" s="4">
        <v>1782.7596182299999</v>
      </c>
      <c r="AAJ509" s="3">
        <v>1166.0337376099999</v>
      </c>
      <c r="AAK509" s="3">
        <v>960.37331638000001</v>
      </c>
      <c r="AAL509" s="3">
        <v>495.90980467000003</v>
      </c>
      <c r="AAM509" s="3">
        <v>1081.70388669</v>
      </c>
      <c r="AAN509" s="4">
        <v>979.39220934000002</v>
      </c>
      <c r="AAO509" s="3">
        <v>1089.89665014</v>
      </c>
      <c r="AAP509" s="3">
        <v>864.09452036000005</v>
      </c>
      <c r="AAQ509" s="3">
        <v>1979.5916145000001</v>
      </c>
      <c r="AAR509" s="3">
        <v>2567.8829825500002</v>
      </c>
      <c r="AAS509" s="4">
        <v>1818.7269993100001</v>
      </c>
      <c r="AAT509" s="3">
        <v>1144.5765887699999</v>
      </c>
      <c r="AAU509" s="3">
        <v>1141.89227037</v>
      </c>
      <c r="AAV509" s="3">
        <v>1729.94130412</v>
      </c>
      <c r="AAW509" s="3">
        <v>1670.3904460599999</v>
      </c>
      <c r="AAX509" s="4">
        <v>1761.0980386599999</v>
      </c>
      <c r="AAY509" s="3">
        <v>1171.1817880599999</v>
      </c>
      <c r="AAZ509" s="3">
        <v>1333.94282449</v>
      </c>
      <c r="ABA509" s="3">
        <v>1321.8795473099999</v>
      </c>
      <c r="ABB509" s="3">
        <v>1712.2440651500001</v>
      </c>
      <c r="ABC509" s="4">
        <v>711.23128666000002</v>
      </c>
      <c r="ABD509" s="3">
        <v>1185.88091678</v>
      </c>
      <c r="ABE509" s="3">
        <v>2201.6096009799999</v>
      </c>
      <c r="ABF509" s="3">
        <v>1776.82180651</v>
      </c>
      <c r="ABG509" s="3">
        <v>1818.4020227999999</v>
      </c>
      <c r="ABH509" s="4">
        <v>1190.2827018600001</v>
      </c>
      <c r="ABI509" s="3">
        <v>1165.6832849299999</v>
      </c>
      <c r="ABJ509" s="3">
        <v>2363.8406088000002</v>
      </c>
      <c r="ABK509" s="3">
        <v>916.68976264000003</v>
      </c>
      <c r="ABL509" s="3">
        <v>1748.9657894100001</v>
      </c>
      <c r="ABM509" s="4">
        <v>2627.7967206899998</v>
      </c>
      <c r="ABN509" s="3">
        <v>1831.3476453799999</v>
      </c>
      <c r="ABO509" s="3">
        <v>2181.7201686499998</v>
      </c>
      <c r="ABP509" s="3">
        <v>2272.0015014300002</v>
      </c>
      <c r="ABQ509" s="3">
        <v>2630.2219277999998</v>
      </c>
      <c r="ABR509" s="4">
        <v>1057.14982977</v>
      </c>
      <c r="ABS509" s="3">
        <v>1724.6161632200001</v>
      </c>
      <c r="ABT509" s="3">
        <v>1762.7185716199999</v>
      </c>
      <c r="ABU509" s="3">
        <v>320.14597961999999</v>
      </c>
      <c r="ABV509" s="3">
        <v>2427.5913066899998</v>
      </c>
      <c r="ABW509" s="4">
        <v>1043.2143647800001</v>
      </c>
      <c r="ABX509" s="3">
        <v>2201.1212041600002</v>
      </c>
      <c r="ABY509" s="3">
        <v>1325.4505607000001</v>
      </c>
      <c r="ABZ509" s="3">
        <v>1018.59879223</v>
      </c>
      <c r="ACA509" s="3">
        <v>1760.14734256</v>
      </c>
      <c r="ACB509" s="4">
        <v>998.54407547999995</v>
      </c>
      <c r="ACC509" s="3">
        <v>921.98134956000001</v>
      </c>
      <c r="ACD509" s="3">
        <v>1265.4398888400001</v>
      </c>
      <c r="ACE509" s="3">
        <v>992.81877229999998</v>
      </c>
      <c r="ACF509" s="3">
        <v>935.34515414999998</v>
      </c>
      <c r="ACG509" s="4">
        <v>990.69430826999996</v>
      </c>
      <c r="ACH509" s="3">
        <v>722.70550507999997</v>
      </c>
      <c r="ACI509" s="3">
        <v>2220.8807701599999</v>
      </c>
      <c r="ACJ509" s="3">
        <v>1071.70666476</v>
      </c>
      <c r="ACK509" s="3">
        <v>1219.4261976</v>
      </c>
      <c r="ACL509" s="4">
        <v>217.07623086999999</v>
      </c>
      <c r="ACM509" s="3">
        <v>1803.04548462</v>
      </c>
      <c r="ACN509" s="3">
        <v>2217.6316264299999</v>
      </c>
      <c r="ACO509" s="3">
        <v>926.72799498999996</v>
      </c>
      <c r="ACP509" s="3">
        <v>581.47556052000004</v>
      </c>
      <c r="ACQ509" s="4">
        <v>868.02406424000003</v>
      </c>
      <c r="ACR509" s="3">
        <v>499.55165424</v>
      </c>
      <c r="ACS509" s="3">
        <v>1791.94657368</v>
      </c>
      <c r="ACT509" s="3">
        <v>306.85176847000002</v>
      </c>
      <c r="ACU509" s="3">
        <v>923.64972800999999</v>
      </c>
      <c r="ACV509" s="4">
        <v>2202.9206916799999</v>
      </c>
      <c r="ACW509" s="3">
        <v>917.50562145000004</v>
      </c>
      <c r="ACX509" s="3">
        <v>361.05387357000001</v>
      </c>
      <c r="ACY509" s="3">
        <v>926.81125856999995</v>
      </c>
      <c r="ACZ509" s="3">
        <v>1121.3709047499999</v>
      </c>
      <c r="ADA509" s="4">
        <v>1534.9442134599999</v>
      </c>
      <c r="ADB509" s="3">
        <v>543.00654382000005</v>
      </c>
      <c r="ADC509" s="3">
        <v>1057.4779131299999</v>
      </c>
      <c r="ADD509" s="3">
        <v>367.27813686000002</v>
      </c>
      <c r="ADE509" s="3">
        <v>2613.00687195</v>
      </c>
      <c r="ADF509" s="4">
        <v>536.16960971000003</v>
      </c>
      <c r="ADG509" s="3">
        <v>2123.32568016</v>
      </c>
      <c r="ADH509" s="3">
        <v>1804.57343345</v>
      </c>
      <c r="ADI509" s="3">
        <v>2623.1936117300002</v>
      </c>
      <c r="ADJ509" s="3">
        <v>625.34179703999996</v>
      </c>
      <c r="ADK509" s="4">
        <v>595.80994505000001</v>
      </c>
      <c r="ADL509" s="3">
        <v>1758.5684413900001</v>
      </c>
      <c r="ADM509" s="3">
        <v>1798.17270108</v>
      </c>
      <c r="ADN509" s="3">
        <v>1735.42862259</v>
      </c>
      <c r="ADO509" s="3">
        <v>2201.6568250999999</v>
      </c>
      <c r="ADP509" s="4">
        <v>1745.44448562</v>
      </c>
      <c r="ADQ509" s="3">
        <v>2159.1116212000002</v>
      </c>
      <c r="ADR509" s="3">
        <v>2180.06483897</v>
      </c>
      <c r="ADS509" s="3">
        <v>2024.70494061</v>
      </c>
      <c r="ADT509" s="3">
        <v>1770.4571136</v>
      </c>
      <c r="ADU509" s="4">
        <v>547.32817217000002</v>
      </c>
      <c r="ADV509" s="3">
        <v>2193.5504320800001</v>
      </c>
      <c r="ADW509" s="3">
        <v>2211.4477521899998</v>
      </c>
      <c r="ADX509" s="3">
        <v>2172.3878126200002</v>
      </c>
      <c r="ADY509" s="3">
        <v>1414.7600708</v>
      </c>
      <c r="ADZ509" s="4">
        <v>1793.25580027</v>
      </c>
      <c r="AEA509" s="3">
        <v>580.70816857</v>
      </c>
      <c r="AEB509" s="3">
        <v>978.02457397000001</v>
      </c>
      <c r="AEC509" s="3">
        <v>1816.0246611800001</v>
      </c>
      <c r="AED509" s="3">
        <v>1919.4616395999999</v>
      </c>
      <c r="AEE509" s="4">
        <v>2163.2033426500002</v>
      </c>
      <c r="AEF509" s="3">
        <v>1851.8193014000001</v>
      </c>
      <c r="AEG509" s="3">
        <v>2162.2172284600001</v>
      </c>
      <c r="AEH509" s="3">
        <v>1001.90817266</v>
      </c>
      <c r="AEI509" s="3">
        <v>1994.5169218999999</v>
      </c>
      <c r="AEJ509" s="4">
        <v>1825.9672025499999</v>
      </c>
      <c r="AEK509" s="3">
        <v>2247.7960330800001</v>
      </c>
      <c r="AEL509" s="3">
        <v>1733.0034154800001</v>
      </c>
      <c r="AEM509" s="3">
        <v>1022.33074045</v>
      </c>
      <c r="AEN509" s="3">
        <v>829.03123262999998</v>
      </c>
      <c r="AEO509" s="4">
        <v>671.26787510999998</v>
      </c>
      <c r="AEP509" s="3">
        <v>1441.2422388299999</v>
      </c>
      <c r="AEQ509" s="3">
        <v>1440.32509671</v>
      </c>
      <c r="AER509" s="3">
        <v>1375.3099108700001</v>
      </c>
      <c r="AES509" s="3">
        <v>2630.4363004500001</v>
      </c>
      <c r="AET509" s="4">
        <v>492.05420382</v>
      </c>
      <c r="AEU509" s="3">
        <v>870.79910266000002</v>
      </c>
      <c r="AEV509" s="3">
        <v>1341.8621851400001</v>
      </c>
      <c r="AEW509" s="3">
        <v>940.43106760000001</v>
      </c>
      <c r="AEX509" s="3">
        <v>2641.5886492099999</v>
      </c>
      <c r="AEY509" s="4">
        <v>226.72797108</v>
      </c>
      <c r="AEZ509" s="3">
        <v>1071.65944064</v>
      </c>
      <c r="AFA509" s="3">
        <v>1859.2577216699999</v>
      </c>
      <c r="AFB509" s="3">
        <v>762.25756968999997</v>
      </c>
      <c r="AFC509" s="3">
        <v>848.16818589000002</v>
      </c>
      <c r="AFD509" s="4">
        <v>656.96455907999996</v>
      </c>
      <c r="AFE509" s="3">
        <v>570.99180588000002</v>
      </c>
      <c r="AFF509" s="3">
        <v>433.89024360000002</v>
      </c>
      <c r="AFG509" s="3">
        <v>1720.0925896199999</v>
      </c>
      <c r="AFH509" s="3">
        <v>714.42947804999994</v>
      </c>
      <c r="AFI509" s="4">
        <v>1816.9946197500001</v>
      </c>
      <c r="AFJ509" s="3">
        <v>2646.2917987400001</v>
      </c>
      <c r="AFK509" s="3">
        <v>1791.1207729499999</v>
      </c>
      <c r="AFL509" s="3">
        <v>1733.9435482900001</v>
      </c>
      <c r="AFM509" s="3">
        <v>2196.8045467699999</v>
      </c>
      <c r="AFN509" s="4">
        <v>1132.2759482500001</v>
      </c>
      <c r="AFO509" s="3">
        <v>1218.16854472</v>
      </c>
      <c r="AFP509" s="3">
        <v>1800.6600451899999</v>
      </c>
      <c r="AFQ509" s="3">
        <v>208.71880436999999</v>
      </c>
      <c r="AFR509" s="3">
        <v>917.41552279999996</v>
      </c>
      <c r="AFS509" s="4">
        <v>2268.2919225300002</v>
      </c>
      <c r="AFT509" s="3">
        <v>2523.9639295799998</v>
      </c>
      <c r="AFU509" s="3">
        <v>2514.4594540600001</v>
      </c>
      <c r="AFV509" s="3">
        <v>534.54659127000002</v>
      </c>
      <c r="AFW509" s="3">
        <v>931.42430945000001</v>
      </c>
      <c r="AFX509" s="4">
        <v>1734.3617303000001</v>
      </c>
      <c r="AFY509" s="3">
        <v>202.75054552</v>
      </c>
      <c r="AFZ509" s="3">
        <v>322.10702334000001</v>
      </c>
      <c r="AGA509" s="3">
        <v>1537.69129023</v>
      </c>
      <c r="AGB509" s="3">
        <v>591.14904867999996</v>
      </c>
      <c r="AGC509" s="4">
        <v>2605.6107048399999</v>
      </c>
      <c r="AGD509" s="3">
        <v>750.56276491999995</v>
      </c>
      <c r="AGE509" s="3">
        <v>350.71676224999999</v>
      </c>
      <c r="AGF509" s="3">
        <v>987.77697611999997</v>
      </c>
      <c r="AGG509" s="3">
        <v>1506.4668263599999</v>
      </c>
      <c r="AGH509" s="4">
        <v>1281.8484064300001</v>
      </c>
      <c r="AGI509" s="3">
        <v>932.30106251999996</v>
      </c>
      <c r="AGJ509" s="3">
        <v>344.29987426000002</v>
      </c>
      <c r="AGK509" s="3">
        <v>2156.1340161600001</v>
      </c>
      <c r="AGL509" s="3">
        <v>598.92300875000001</v>
      </c>
      <c r="AGM509" s="4">
        <v>1535.94772601</v>
      </c>
      <c r="AGN509" s="3">
        <v>1130.9859841299999</v>
      </c>
      <c r="AGO509" s="3">
        <v>577.19183573999999</v>
      </c>
      <c r="AGP509" s="3">
        <v>845.88216565999994</v>
      </c>
      <c r="AGQ509" s="3">
        <v>1315.96037669</v>
      </c>
      <c r="AGR509" s="4">
        <v>2168.7664682599998</v>
      </c>
      <c r="AGS509" s="3">
        <v>1174.06370212</v>
      </c>
      <c r="AGT509" s="3">
        <v>1728.9974430899999</v>
      </c>
      <c r="AGU509" s="3">
        <v>1460.5550398</v>
      </c>
      <c r="AGV509" s="3">
        <v>1342.3953206000001</v>
      </c>
      <c r="AGW509" s="4">
        <v>2643.6031307500002</v>
      </c>
      <c r="AGX509" s="3">
        <v>723.18955230999995</v>
      </c>
      <c r="AGY509" s="3">
        <v>1171.94483042</v>
      </c>
      <c r="AGZ509" s="3">
        <v>1208.88962651</v>
      </c>
      <c r="AHA509" s="3">
        <v>974.95438479999996</v>
      </c>
      <c r="AHB509" s="4">
        <v>1688.95138933</v>
      </c>
      <c r="AHC509" s="3">
        <v>899.65179723999995</v>
      </c>
      <c r="AHD509" s="3">
        <v>1799.5695408399999</v>
      </c>
      <c r="AHE509" s="3">
        <v>1757.1871358799999</v>
      </c>
      <c r="AHF509" s="3">
        <v>1434.15364987</v>
      </c>
      <c r="AHG509" s="4">
        <v>1434.0411819000001</v>
      </c>
      <c r="AHH509" s="3">
        <v>452.07277254000002</v>
      </c>
      <c r="AHI509" s="3">
        <v>500.88635699999998</v>
      </c>
      <c r="AHJ509" s="3">
        <v>597.24406700999998</v>
      </c>
      <c r="AHK509" s="3">
        <v>1311.47159981</v>
      </c>
      <c r="AHL509" s="4">
        <v>1217.76962518</v>
      </c>
      <c r="AHM509" s="3">
        <v>925.98483647</v>
      </c>
      <c r="AHN509" s="3">
        <v>530.33370266999998</v>
      </c>
      <c r="AHO509" s="3">
        <v>1293.6233679300001</v>
      </c>
      <c r="AHP509" s="3">
        <v>1855.1809131</v>
      </c>
      <c r="AHQ509" s="4">
        <v>2576.67350394</v>
      </c>
      <c r="AHR509" s="3">
        <v>622.19207251</v>
      </c>
      <c r="AHS509" s="3">
        <v>1015.1421109200001</v>
      </c>
      <c r="AHT509" s="3">
        <v>851.13149941999995</v>
      </c>
      <c r="AHU509" s="3">
        <v>1284.4786656399999</v>
      </c>
      <c r="AHV509" s="4">
        <v>544.42451015999995</v>
      </c>
      <c r="AHW509" s="3">
        <v>1828.11030768</v>
      </c>
      <c r="AHX509" s="3">
        <v>965.21006046000002</v>
      </c>
      <c r="AHY509" s="3">
        <v>1114.00580614</v>
      </c>
      <c r="AHZ509" s="3">
        <v>2145.0605813900002</v>
      </c>
      <c r="AIA509" s="4">
        <v>1248.4547398899999</v>
      </c>
      <c r="AIB509" s="3">
        <v>931.67720703999998</v>
      </c>
      <c r="AIC509" s="3">
        <v>1459.5384784800001</v>
      </c>
      <c r="AID509" s="3">
        <v>1325.5829125099999</v>
      </c>
      <c r="AIE509" s="3">
        <v>1992.79448426</v>
      </c>
      <c r="AIF509" s="4">
        <v>274.48025558000001</v>
      </c>
      <c r="AIG509" s="3">
        <v>2114.5127894500001</v>
      </c>
      <c r="AIH509" s="3">
        <v>422.26876048999998</v>
      </c>
      <c r="AII509" s="3">
        <v>1811.9602800099999</v>
      </c>
      <c r="AIJ509" s="3">
        <v>2021.5775854000001</v>
      </c>
      <c r="AIK509" s="4">
        <v>310.53711393999998</v>
      </c>
      <c r="AIL509" s="3">
        <v>1298.4048100800001</v>
      </c>
      <c r="AIM509" s="3">
        <v>2180.6489267699999</v>
      </c>
      <c r="AIN509" s="3">
        <v>1296.9247067399999</v>
      </c>
      <c r="AIO509" s="3">
        <v>1779.5322224500001</v>
      </c>
      <c r="AIP509" s="4">
        <v>1411.3437785399999</v>
      </c>
      <c r="AIQ509" s="3">
        <v>2220.2662352299999</v>
      </c>
      <c r="AIR509" s="3">
        <v>764.48145292000004</v>
      </c>
      <c r="AIS509" s="3">
        <v>1855.6140079899999</v>
      </c>
      <c r="AIT509" s="3">
        <v>2203.1108309000001</v>
      </c>
      <c r="AIU509" s="4">
        <v>2572.6277638699999</v>
      </c>
      <c r="AIV509" s="3">
        <v>1891.75164445</v>
      </c>
      <c r="AIW509" s="3">
        <v>684.73917671000004</v>
      </c>
      <c r="AIX509" s="3">
        <v>1798.8649072600001</v>
      </c>
      <c r="AIY509" s="3">
        <v>1215.58302415</v>
      </c>
      <c r="AIZ509" s="4">
        <v>1163.4625085499999</v>
      </c>
      <c r="AJA509" s="3">
        <v>2007.7402968700001</v>
      </c>
      <c r="AJB509" s="3">
        <v>1776.96782846</v>
      </c>
      <c r="AJC509" s="3">
        <v>417.18222566999998</v>
      </c>
      <c r="AJD509" s="3">
        <v>1316.02997013</v>
      </c>
      <c r="AJE509" s="4">
        <v>1091.1984202900001</v>
      </c>
      <c r="AJF509" s="3">
        <v>2182.8914510999998</v>
      </c>
      <c r="AJG509" s="3">
        <v>1713.4495229500001</v>
      </c>
      <c r="AJH509" s="3">
        <v>682.29346438999994</v>
      </c>
      <c r="AJI509" s="3">
        <v>926.82057912000005</v>
      </c>
      <c r="AJJ509" s="4">
        <v>1676.7377406099999</v>
      </c>
      <c r="AJK509" s="3">
        <v>1306.49318337</v>
      </c>
      <c r="AJL509" s="3">
        <v>1067.6192928999999</v>
      </c>
      <c r="AJM509" s="3">
        <v>1561.6575311300001</v>
      </c>
      <c r="AJN509" s="3">
        <v>955.44833775999996</v>
      </c>
      <c r="AJO509" s="4">
        <v>727.46147106000001</v>
      </c>
      <c r="AJP509" s="3">
        <v>2144.8443446299998</v>
      </c>
      <c r="AJQ509" s="3">
        <v>683.23856816</v>
      </c>
      <c r="AJR509" s="3">
        <v>796.85669402999997</v>
      </c>
      <c r="AJS509" s="3">
        <v>808.35825273</v>
      </c>
      <c r="AJT509" s="4">
        <v>1315.999523</v>
      </c>
      <c r="AJU509" s="3">
        <v>1140.6824629800001</v>
      </c>
      <c r="AJV509" s="3">
        <v>1451.2537522699999</v>
      </c>
      <c r="AJW509" s="3">
        <v>802.57640488000004</v>
      </c>
      <c r="AJX509" s="3">
        <v>926.16130554999995</v>
      </c>
      <c r="AJY509" s="4">
        <v>1072.08880731</v>
      </c>
      <c r="AJZ509" s="3">
        <v>1794.9496548899999</v>
      </c>
      <c r="AKA509" s="3">
        <v>733.30732002000002</v>
      </c>
      <c r="AKB509" s="3">
        <v>620.73558122999998</v>
      </c>
      <c r="AKC509" s="3">
        <v>1588.1720104000001</v>
      </c>
      <c r="AKD509" s="4">
        <v>1549.94035704</v>
      </c>
      <c r="AKE509" s="3">
        <v>1795.0229765500001</v>
      </c>
      <c r="AKF509" s="3">
        <v>637.14285608</v>
      </c>
      <c r="AKG509" s="3">
        <v>958.77950233000001</v>
      </c>
      <c r="AKH509" s="3">
        <v>1298.57879368</v>
      </c>
      <c r="AKI509" s="4">
        <v>1313.05920016</v>
      </c>
      <c r="AKJ509" s="3">
        <v>1132.36231868</v>
      </c>
      <c r="AKK509" s="3">
        <v>2203.85523216</v>
      </c>
      <c r="AKL509" s="3">
        <v>1804.8617491299999</v>
      </c>
      <c r="AKM509" s="3">
        <v>907.12190738000004</v>
      </c>
      <c r="AKN509" s="4">
        <v>1293.4239081600001</v>
      </c>
      <c r="AKO509" s="3">
        <v>1821.07142832</v>
      </c>
      <c r="AKP509" s="3">
        <v>1186.51409281</v>
      </c>
      <c r="AKQ509" s="3">
        <v>1714.6698936299999</v>
      </c>
      <c r="AKR509" s="3">
        <v>665.27227598000002</v>
      </c>
      <c r="AKS509" s="4">
        <v>1073.48751118</v>
      </c>
      <c r="AKT509" s="3">
        <v>1491.5781797899999</v>
      </c>
      <c r="AKU509" s="3">
        <v>1799.57948276</v>
      </c>
      <c r="AKV509" s="3">
        <v>449.07341954999998</v>
      </c>
      <c r="AKW509" s="3">
        <v>463.89992912000002</v>
      </c>
      <c r="AKX509" s="4">
        <v>1268.5790500799999</v>
      </c>
      <c r="AKY509" s="3">
        <v>1181.6127262499999</v>
      </c>
      <c r="AKZ509" s="3">
        <v>1202.55662347</v>
      </c>
      <c r="ALA509" s="3">
        <v>929.08423002999996</v>
      </c>
      <c r="ALB509" s="3">
        <v>1039.73531415</v>
      </c>
      <c r="ALC509" s="4">
        <v>2221.55619935</v>
      </c>
      <c r="ALD509" s="3">
        <v>1680.9848045599999</v>
      </c>
      <c r="ALE509" s="3">
        <v>309.53360139</v>
      </c>
      <c r="ALF509" s="3">
        <v>800.44262030000004</v>
      </c>
      <c r="ALG509" s="3">
        <v>2495.37345314</v>
      </c>
      <c r="ALH509" s="4">
        <v>1313.6414238499999</v>
      </c>
      <c r="ALI509" s="3">
        <v>1799.2737687199999</v>
      </c>
      <c r="ALJ509" s="3">
        <v>1000.095015</v>
      </c>
      <c r="ALK509" s="3">
        <v>2244.06843445</v>
      </c>
      <c r="ALL509" s="3">
        <v>1743.79847649</v>
      </c>
      <c r="ALM509" s="4">
        <v>1565.50008321</v>
      </c>
    </row>
    <row r="510" spans="1:1001" x14ac:dyDescent="0.45">
      <c r="A510" s="1" t="s">
        <v>509</v>
      </c>
      <c r="B510" s="3">
        <v>772.10317734</v>
      </c>
      <c r="C510" s="3">
        <v>888.69828687999996</v>
      </c>
      <c r="D510" s="3">
        <v>1459.99704954</v>
      </c>
      <c r="E510" s="3">
        <v>2150.0967852399999</v>
      </c>
      <c r="F510" s="4">
        <v>1212.0909247500001</v>
      </c>
      <c r="G510" s="3">
        <v>1934.92008246</v>
      </c>
      <c r="H510" s="3">
        <v>1854.2059835699999</v>
      </c>
      <c r="I510" s="3">
        <v>1359.7377573000001</v>
      </c>
      <c r="J510" s="3">
        <v>443.50594434999999</v>
      </c>
      <c r="K510" s="4">
        <v>2360.1061751000002</v>
      </c>
      <c r="L510" s="3">
        <v>1356.42647657</v>
      </c>
      <c r="M510" s="3">
        <v>899.80341151999994</v>
      </c>
      <c r="N510" s="3">
        <v>1025.3394139899999</v>
      </c>
      <c r="O510" s="3">
        <v>1192.8955627099999</v>
      </c>
      <c r="P510" s="4">
        <v>1040.95817031</v>
      </c>
      <c r="Q510" s="3">
        <v>2359.3934637100001</v>
      </c>
      <c r="R510" s="3">
        <v>976.21203767999998</v>
      </c>
      <c r="S510" s="3">
        <v>1931.83933</v>
      </c>
      <c r="T510" s="3">
        <v>1303.3770128199999</v>
      </c>
      <c r="U510" s="4">
        <v>1870.6281713000001</v>
      </c>
      <c r="V510" s="3">
        <v>428.55018982000001</v>
      </c>
      <c r="W510" s="3">
        <v>715.07383874000004</v>
      </c>
      <c r="X510" s="3">
        <v>1661.38430928</v>
      </c>
      <c r="Y510" s="3">
        <v>1018.43350781</v>
      </c>
      <c r="Z510" s="4">
        <v>3566.5277199699999</v>
      </c>
      <c r="AA510" s="3">
        <v>1211.20174428</v>
      </c>
      <c r="AB510" s="3">
        <v>695.92445808000002</v>
      </c>
      <c r="AC510" s="3">
        <v>1376.32336534</v>
      </c>
      <c r="AD510" s="3">
        <v>1114.64271039</v>
      </c>
      <c r="AE510" s="4">
        <v>1184.47537784</v>
      </c>
      <c r="AF510" s="3">
        <v>2331.7928296800001</v>
      </c>
      <c r="AG510" s="3">
        <v>2137.67497757</v>
      </c>
      <c r="AH510" s="3">
        <v>943.58203487000003</v>
      </c>
      <c r="AI510" s="3">
        <v>897.53976061000003</v>
      </c>
      <c r="AJ510" s="4">
        <v>1230.36479508</v>
      </c>
      <c r="AK510" s="3">
        <v>1005.63825677</v>
      </c>
      <c r="AL510" s="3">
        <v>1126.03180112</v>
      </c>
      <c r="AM510" s="3">
        <v>935.43587417000003</v>
      </c>
      <c r="AN510" s="3">
        <v>2355.2613532099999</v>
      </c>
      <c r="AO510" s="4">
        <v>1046.33550629</v>
      </c>
      <c r="AP510" s="3">
        <v>17.40208822</v>
      </c>
      <c r="AQ510" s="3">
        <v>2039.8191444900001</v>
      </c>
      <c r="AR510" s="3">
        <v>2368.75129591</v>
      </c>
      <c r="AS510" s="3">
        <v>1983.0054212800001</v>
      </c>
      <c r="AT510" s="4">
        <v>1184.1522654400001</v>
      </c>
      <c r="AU510" s="3">
        <v>1916.47595675</v>
      </c>
      <c r="AV510" s="3">
        <v>1847.6175974600001</v>
      </c>
      <c r="AW510" s="3">
        <v>1353.8527620299999</v>
      </c>
      <c r="AX510" s="3">
        <v>1754.4195539</v>
      </c>
      <c r="AY510" s="4">
        <v>17.310125459999998</v>
      </c>
      <c r="AZ510" s="3">
        <v>1001.23709306</v>
      </c>
      <c r="BA510" s="3">
        <v>1030.7024584599999</v>
      </c>
      <c r="BB510" s="3">
        <v>909.25444921999997</v>
      </c>
      <c r="BC510" s="3">
        <v>1015.13279037</v>
      </c>
      <c r="BD510" s="4">
        <v>1035.59015488</v>
      </c>
      <c r="BE510" s="3">
        <v>1014.35980609</v>
      </c>
      <c r="BF510" s="3">
        <v>2400.9127857399999</v>
      </c>
      <c r="BG510" s="3">
        <v>2234.7590691099999</v>
      </c>
      <c r="BH510" s="3">
        <v>1501.7512494299999</v>
      </c>
      <c r="BI510" s="4">
        <v>1494.28051792</v>
      </c>
      <c r="BJ510" s="3">
        <v>1274.3727039600001</v>
      </c>
      <c r="BK510" s="3">
        <v>1996.3567984700001</v>
      </c>
      <c r="BL510" s="3">
        <v>1987.3661959399999</v>
      </c>
      <c r="BM510" s="3">
        <v>1208.43726915</v>
      </c>
      <c r="BN510" s="4">
        <v>1258.3618631700001</v>
      </c>
      <c r="BO510" s="3">
        <v>1277.4236306600001</v>
      </c>
      <c r="BP510" s="3">
        <v>1300.4783217700001</v>
      </c>
      <c r="BQ510" s="3">
        <v>933.13183420999997</v>
      </c>
      <c r="BR510" s="3">
        <v>2429.5318452000001</v>
      </c>
      <c r="BS510" s="4">
        <v>1348.68669185</v>
      </c>
      <c r="BT510" s="3">
        <v>555.37367093</v>
      </c>
      <c r="BU510" s="3">
        <v>1029.1067803000001</v>
      </c>
      <c r="BV510" s="3">
        <v>1436.95975679</v>
      </c>
      <c r="BW510" s="3">
        <v>1222.36403496</v>
      </c>
      <c r="BX510" s="4">
        <v>2014.75804965</v>
      </c>
      <c r="BY510" s="3">
        <v>1204.36108195</v>
      </c>
      <c r="BZ510" s="3">
        <v>1126.92036022</v>
      </c>
      <c r="CA510" s="3">
        <v>2360.6219122000002</v>
      </c>
      <c r="CB510" s="3">
        <v>1922.3286407799999</v>
      </c>
      <c r="CC510" s="4">
        <v>562.48090099000001</v>
      </c>
      <c r="CD510" s="3">
        <v>1649.4981225500001</v>
      </c>
      <c r="CE510" s="3">
        <v>1798.38334551</v>
      </c>
      <c r="CF510" s="3">
        <v>1695.88339305</v>
      </c>
      <c r="CG510" s="3">
        <v>965.26039143000003</v>
      </c>
      <c r="CH510" s="4">
        <v>1384.7292586999999</v>
      </c>
      <c r="CI510" s="3">
        <v>1971.5958253399999</v>
      </c>
      <c r="CJ510" s="3">
        <v>883.47567202999994</v>
      </c>
      <c r="CK510" s="3">
        <v>1149.4456440900001</v>
      </c>
      <c r="CL510" s="3">
        <v>985.99488696000003</v>
      </c>
      <c r="CM510" s="4">
        <v>621.54833318999999</v>
      </c>
      <c r="CN510" s="3">
        <v>2324.9956632499998</v>
      </c>
      <c r="CO510" s="3">
        <v>865.10051839000005</v>
      </c>
      <c r="CP510" s="3">
        <v>1136.25271625</v>
      </c>
      <c r="CQ510" s="3">
        <v>2299.7021760299999</v>
      </c>
      <c r="CR510" s="4">
        <v>1995.2314974000001</v>
      </c>
      <c r="CS510" s="3">
        <v>1241.31581996</v>
      </c>
      <c r="CT510" s="3">
        <v>2198.6872978699998</v>
      </c>
      <c r="CU510" s="3">
        <v>38.529289589999998</v>
      </c>
      <c r="CV510" s="3">
        <v>2379.0759798300001</v>
      </c>
      <c r="CW510" s="4">
        <v>1748.6563471500001</v>
      </c>
      <c r="CX510" s="3">
        <v>2308.3398404</v>
      </c>
      <c r="CY510" s="3">
        <v>2174.1947565800001</v>
      </c>
      <c r="CZ510" s="3">
        <v>2158.7704890700002</v>
      </c>
      <c r="DA510" s="3">
        <v>2026.53798211</v>
      </c>
      <c r="DB510" s="4">
        <v>1188.6025173800001</v>
      </c>
      <c r="DC510" s="3">
        <v>1993.27231779</v>
      </c>
      <c r="DD510" s="3">
        <v>2012.24150115</v>
      </c>
      <c r="DE510" s="3">
        <v>2053.0251211</v>
      </c>
      <c r="DF510" s="3">
        <v>2184.4921002199999</v>
      </c>
      <c r="DG510" s="4">
        <v>772.65992486000005</v>
      </c>
      <c r="DH510" s="3">
        <v>1856.4435369400001</v>
      </c>
      <c r="DI510" s="3">
        <v>2194.36442678</v>
      </c>
      <c r="DJ510" s="3">
        <v>1993.6718587</v>
      </c>
      <c r="DK510" s="3">
        <v>1378.2570687800001</v>
      </c>
      <c r="DL510" s="4">
        <v>25.923556399999999</v>
      </c>
      <c r="DM510" s="3">
        <v>1532.86821629</v>
      </c>
      <c r="DN510" s="3">
        <v>2008.0043791200001</v>
      </c>
      <c r="DO510" s="3">
        <v>1122.7950847899999</v>
      </c>
      <c r="DP510" s="3">
        <v>930.02933380000002</v>
      </c>
      <c r="DQ510" s="4">
        <v>1020.46911593</v>
      </c>
      <c r="DR510" s="3">
        <v>1652.0712157200001</v>
      </c>
      <c r="DS510" s="3">
        <v>1032.79398988</v>
      </c>
      <c r="DT510" s="3">
        <v>1360.6201027</v>
      </c>
      <c r="DU510" s="3">
        <v>2273.1622205899998</v>
      </c>
      <c r="DV510" s="4">
        <v>889.52470898000001</v>
      </c>
      <c r="DW510" s="3">
        <v>1996.30895298</v>
      </c>
      <c r="DX510" s="3">
        <v>889.35942455999998</v>
      </c>
      <c r="DY510" s="3">
        <v>1057.0013223399999</v>
      </c>
      <c r="DZ510" s="3">
        <v>2199.8032783899998</v>
      </c>
      <c r="EA510" s="4">
        <v>1986.2968181700001</v>
      </c>
      <c r="EB510" s="3">
        <v>2006.7597750100001</v>
      </c>
      <c r="EC510" s="3">
        <v>1387.35019736</v>
      </c>
      <c r="ED510" s="3">
        <v>1443.91661531</v>
      </c>
      <c r="EE510" s="3">
        <v>2280.1066517099998</v>
      </c>
      <c r="EF510" s="4">
        <v>1079.3631859</v>
      </c>
      <c r="EG510" s="3">
        <v>1169.84646393</v>
      </c>
      <c r="EH510" s="3">
        <v>1119.9809000600001</v>
      </c>
      <c r="EI510" s="3">
        <v>2350.1748183899999</v>
      </c>
      <c r="EJ510" s="3">
        <v>961.93357645000003</v>
      </c>
      <c r="EK510" s="4">
        <v>1043.7282377700001</v>
      </c>
      <c r="EL510" s="3">
        <v>994.51200555000003</v>
      </c>
      <c r="EM510" s="3">
        <v>2322.0130872499999</v>
      </c>
      <c r="EN510" s="3">
        <v>958.99014676000002</v>
      </c>
      <c r="EO510" s="3">
        <v>899.03974778999998</v>
      </c>
      <c r="EP510" s="4">
        <v>287.63714396</v>
      </c>
      <c r="EQ510" s="3">
        <v>25.529607819999999</v>
      </c>
      <c r="ER510" s="3">
        <v>1225.3633879500001</v>
      </c>
      <c r="ES510" s="3">
        <v>895.65763087999994</v>
      </c>
      <c r="ET510" s="3">
        <v>1018.4502848</v>
      </c>
      <c r="EU510" s="4">
        <v>955.13143906000005</v>
      </c>
      <c r="EV510" s="3">
        <v>1012.12225272</v>
      </c>
      <c r="EW510" s="3">
        <v>817.06488917000001</v>
      </c>
      <c r="EX510" s="3">
        <v>10.77144895</v>
      </c>
      <c r="EY510" s="3">
        <v>2336.4804449600001</v>
      </c>
      <c r="EZ510" s="4">
        <v>1124.20559469</v>
      </c>
      <c r="FA510" s="3">
        <v>1031.86814858</v>
      </c>
      <c r="FB510" s="3">
        <v>988.97870569999998</v>
      </c>
      <c r="FC510" s="3">
        <v>883.17927854000004</v>
      </c>
      <c r="FD510" s="3">
        <v>2301.7502115500001</v>
      </c>
      <c r="FE510" s="4">
        <v>2134.8502295500002</v>
      </c>
      <c r="FF510" s="3">
        <v>2026.7852873700001</v>
      </c>
      <c r="FG510" s="3">
        <v>2091.1244226499998</v>
      </c>
      <c r="FH510" s="3">
        <v>2268.4733625700001</v>
      </c>
      <c r="FI510" s="3">
        <v>1843.18598662</v>
      </c>
      <c r="FJ510" s="4">
        <v>1659.67864863</v>
      </c>
      <c r="FK510" s="3">
        <v>1988.4274958999999</v>
      </c>
      <c r="FL510" s="3">
        <v>2440.3921500599999</v>
      </c>
      <c r="FM510" s="3">
        <v>829.42393846999994</v>
      </c>
      <c r="FN510" s="3">
        <v>110.82071813</v>
      </c>
      <c r="FO510" s="4">
        <v>1120.3220321900001</v>
      </c>
      <c r="FP510" s="3">
        <v>1156.48079523</v>
      </c>
      <c r="FQ510" s="3">
        <v>2016.9092325900001</v>
      </c>
      <c r="FR510" s="3">
        <v>996.45254406000004</v>
      </c>
      <c r="FS510" s="3">
        <v>1002.56620349</v>
      </c>
      <c r="FT510" s="4">
        <v>1102.89881739</v>
      </c>
      <c r="FU510" s="3">
        <v>1124.49142489</v>
      </c>
      <c r="FV510" s="3">
        <v>1231.1731974500001</v>
      </c>
      <c r="FW510" s="3">
        <v>1112.28150439</v>
      </c>
      <c r="FX510" s="3">
        <v>2023.1272821800001</v>
      </c>
      <c r="FY510" s="4">
        <v>1343.6933625300001</v>
      </c>
      <c r="FZ510" s="3">
        <v>1664.3165543099999</v>
      </c>
      <c r="GA510" s="3">
        <v>2143.2393459199998</v>
      </c>
      <c r="GB510" s="3">
        <v>1438.63497031</v>
      </c>
      <c r="GC510" s="3">
        <v>1967.5165312900001</v>
      </c>
      <c r="GD510" s="4">
        <v>1487.28575583</v>
      </c>
      <c r="GE510" s="3">
        <v>1153.42800442</v>
      </c>
      <c r="GF510" s="3">
        <v>2327.71353563</v>
      </c>
      <c r="GG510" s="3">
        <v>1214.6764453200001</v>
      </c>
      <c r="GH510" s="3">
        <v>1128.15750789</v>
      </c>
      <c r="GI510" s="4">
        <v>1517.0829328100001</v>
      </c>
      <c r="GJ510" s="3">
        <v>65.223344789999999</v>
      </c>
      <c r="GK510" s="3">
        <v>977.26028886999995</v>
      </c>
      <c r="GL510" s="3">
        <v>2068.5637206900001</v>
      </c>
      <c r="GM510" s="3">
        <v>728.26863069000001</v>
      </c>
      <c r="GN510" s="4">
        <v>2392.5541165</v>
      </c>
      <c r="GO510" s="3">
        <v>1345.5313749899999</v>
      </c>
      <c r="GP510" s="3">
        <v>1787.4136795300001</v>
      </c>
      <c r="GQ510" s="3">
        <v>1168.96598264</v>
      </c>
      <c r="GR510" s="3">
        <v>18.291268689999999</v>
      </c>
      <c r="GS510" s="4">
        <v>1036.7303688300001</v>
      </c>
      <c r="GT510" s="3">
        <v>1199.9282283699999</v>
      </c>
      <c r="GU510" s="3">
        <v>2279.5996137900001</v>
      </c>
      <c r="GV510" s="3">
        <v>2013.8346938300001</v>
      </c>
      <c r="GW510" s="3">
        <v>1140.5681308999999</v>
      </c>
      <c r="GX510" s="4">
        <v>1325.7320413100001</v>
      </c>
      <c r="GY510" s="3">
        <v>1381.1669444900001</v>
      </c>
      <c r="GZ510" s="3">
        <v>2367.2022204999998</v>
      </c>
      <c r="HA510" s="3">
        <v>2330.9633007299999</v>
      </c>
      <c r="HB510" s="3">
        <v>992.16074146999995</v>
      </c>
      <c r="HC510" s="4">
        <v>1994.0757492</v>
      </c>
      <c r="HD510" s="3">
        <v>1387.2706619999999</v>
      </c>
      <c r="HE510" s="3">
        <v>1370.6794616300001</v>
      </c>
      <c r="HF510" s="3">
        <v>1050.1152999999999</v>
      </c>
      <c r="HG510" s="3">
        <v>554.94430425999997</v>
      </c>
      <c r="HH510" s="4">
        <v>2355.0973115299998</v>
      </c>
      <c r="HI510" s="3">
        <v>1011.06654509</v>
      </c>
      <c r="HJ510" s="3">
        <v>2154.4693659300001</v>
      </c>
      <c r="HK510" s="3">
        <v>1258.51969115</v>
      </c>
      <c r="HL510" s="3">
        <v>1457.32018758</v>
      </c>
      <c r="HM510" s="4">
        <v>1036.17299994</v>
      </c>
      <c r="HN510" s="3">
        <v>1190.47719067</v>
      </c>
      <c r="HO510" s="3">
        <v>2005.03298778</v>
      </c>
      <c r="HP510" s="3">
        <v>2367.3221449100001</v>
      </c>
      <c r="HQ510" s="3">
        <v>971.86369042000001</v>
      </c>
      <c r="HR510" s="4">
        <v>1220.2712607999999</v>
      </c>
      <c r="HS510" s="3">
        <v>1979.5052440699999</v>
      </c>
      <c r="HT510" s="3">
        <v>849.94219724000004</v>
      </c>
      <c r="HU510" s="3">
        <v>2341.3240241100002</v>
      </c>
      <c r="HV510" s="3">
        <v>1141.6319163400001</v>
      </c>
      <c r="HW510" s="4">
        <v>1269.67390402</v>
      </c>
      <c r="HX510" s="3">
        <v>2133.2557941300001</v>
      </c>
      <c r="HY510" s="3">
        <v>960.39568569999994</v>
      </c>
      <c r="HZ510" s="3">
        <v>1386.78723614</v>
      </c>
      <c r="IA510" s="3">
        <v>1387.05256113</v>
      </c>
      <c r="IB510" s="4">
        <v>941.54083442000001</v>
      </c>
      <c r="IC510" s="3">
        <v>1773.1302473400001</v>
      </c>
      <c r="ID510" s="3">
        <v>914.28506073999995</v>
      </c>
      <c r="IE510" s="3">
        <v>2325.5971494099999</v>
      </c>
      <c r="IF510" s="3">
        <v>1067.26324789</v>
      </c>
      <c r="IG510" s="4">
        <v>2313.5966306</v>
      </c>
      <c r="IH510" s="3">
        <v>2132.0695988000002</v>
      </c>
      <c r="II510" s="3">
        <v>957.74554264999995</v>
      </c>
      <c r="IJ510" s="3">
        <v>9.5846322500000003</v>
      </c>
      <c r="IK510" s="3">
        <v>681.21663018000004</v>
      </c>
      <c r="IL510" s="4">
        <v>1052.83317238</v>
      </c>
      <c r="IM510" s="3">
        <v>1391.32075166</v>
      </c>
      <c r="IN510" s="3">
        <v>1002.56868897</v>
      </c>
      <c r="IO510" s="3">
        <v>2367.1506467899999</v>
      </c>
      <c r="IP510" s="3">
        <v>1790.4528002</v>
      </c>
      <c r="IQ510" s="4">
        <v>1140.524635</v>
      </c>
      <c r="IR510" s="3">
        <v>1027.1879897399999</v>
      </c>
      <c r="IS510" s="3">
        <v>512.13128988999995</v>
      </c>
      <c r="IT510" s="3">
        <v>1220.88144614</v>
      </c>
      <c r="IU510" s="3">
        <v>884.24368534999996</v>
      </c>
      <c r="IV510" s="4">
        <v>1424.4627633499999</v>
      </c>
      <c r="IW510" s="3">
        <v>2408.1734941899999</v>
      </c>
      <c r="IX510" s="3">
        <v>1860.7160770600001</v>
      </c>
      <c r="IY510" s="3">
        <v>2304.99997665</v>
      </c>
      <c r="IZ510" s="3">
        <v>895.45133604</v>
      </c>
      <c r="JA510" s="4">
        <v>1968.84377761</v>
      </c>
      <c r="JB510" s="3">
        <v>1847.8878934100001</v>
      </c>
      <c r="JC510" s="3">
        <v>2007.9844952799999</v>
      </c>
      <c r="JD510" s="3">
        <v>2414.7873564699998</v>
      </c>
      <c r="JE510" s="3">
        <v>1980.9635994600001</v>
      </c>
      <c r="JF510" s="4">
        <v>2074.3579959399999</v>
      </c>
      <c r="JH510" s="3">
        <v>616.52704222</v>
      </c>
      <c r="JI510" s="3">
        <v>1350.7247854499999</v>
      </c>
      <c r="JJ510" s="3">
        <v>1025.8408595799999</v>
      </c>
      <c r="JK510" s="4">
        <v>1996.77125226</v>
      </c>
      <c r="JL510" s="3">
        <v>1980.1483620199999</v>
      </c>
      <c r="JM510" s="3">
        <v>1739.0599088700001</v>
      </c>
      <c r="JN510" s="3">
        <v>2153.6392156100001</v>
      </c>
      <c r="JO510" s="3">
        <v>986.42425362999995</v>
      </c>
      <c r="JP510" s="4">
        <v>1482.51549834</v>
      </c>
      <c r="JQ510" s="3">
        <v>873.48714928000004</v>
      </c>
      <c r="JR510" s="3">
        <v>880.89885063999998</v>
      </c>
      <c r="JS510" s="3">
        <v>1545.09304967</v>
      </c>
      <c r="JT510" s="3">
        <v>1962.0857574900001</v>
      </c>
      <c r="JU510" s="4">
        <v>671.14111562999994</v>
      </c>
      <c r="JV510" s="3">
        <v>1090.5671083699999</v>
      </c>
      <c r="JW510" s="3">
        <v>1019.84774593</v>
      </c>
      <c r="JX510" s="3">
        <v>707.47945459999994</v>
      </c>
      <c r="JY510" s="3">
        <v>1030.02578653</v>
      </c>
      <c r="JZ510" s="4">
        <v>1997.2770474399999</v>
      </c>
      <c r="KA510" s="3">
        <v>1138.9407628700001</v>
      </c>
      <c r="KB510" s="3">
        <v>1208.11353538</v>
      </c>
      <c r="KC510" s="3">
        <v>2392.6193603500001</v>
      </c>
      <c r="KD510" s="3">
        <v>1989.9877559700001</v>
      </c>
      <c r="KE510" s="4">
        <v>1139.0998335899999</v>
      </c>
      <c r="KF510" s="3">
        <v>1413.90009472</v>
      </c>
      <c r="KG510" s="3">
        <v>429.02243102</v>
      </c>
      <c r="KH510" s="3">
        <v>1088.42524598</v>
      </c>
      <c r="KI510" s="3">
        <v>614.03348441000003</v>
      </c>
      <c r="KJ510" s="4">
        <v>764.13597119999997</v>
      </c>
      <c r="KK510" s="3">
        <v>1540.2643834</v>
      </c>
      <c r="KL510" s="3">
        <v>1057.6208282299999</v>
      </c>
      <c r="KM510" s="3">
        <v>1449.1299096099999</v>
      </c>
      <c r="KN510" s="3">
        <v>1331.7574662</v>
      </c>
      <c r="KO510" s="4">
        <v>936.17157625000004</v>
      </c>
      <c r="KP510" s="3">
        <v>1134.1313590699999</v>
      </c>
      <c r="KQ510" s="3">
        <v>1216.7872392100001</v>
      </c>
      <c r="KR510" s="3">
        <v>1375.58766326</v>
      </c>
      <c r="KS510" s="3">
        <v>2202.00976326</v>
      </c>
      <c r="KT510" s="4">
        <v>1169.73958829</v>
      </c>
      <c r="KU510" s="3">
        <v>2006.58579141</v>
      </c>
      <c r="KV510" s="3">
        <v>2168.3178391199999</v>
      </c>
      <c r="KW510" s="3">
        <v>1154.9279916</v>
      </c>
      <c r="KX510" s="3">
        <v>1402.6358993599999</v>
      </c>
      <c r="KY510" s="4">
        <v>2429.2062473199999</v>
      </c>
      <c r="KZ510" s="3">
        <v>876.89660646999994</v>
      </c>
      <c r="LA510" s="3">
        <v>1358.7727696899999</v>
      </c>
      <c r="LB510" s="3">
        <v>1178.44560336</v>
      </c>
      <c r="LC510" s="3">
        <v>2371.2498246800001</v>
      </c>
      <c r="LD510" s="4">
        <v>675.68705854999996</v>
      </c>
      <c r="LE510" s="3">
        <v>1993.02749801</v>
      </c>
      <c r="LF510" s="3">
        <v>2010.50290789</v>
      </c>
      <c r="LG510" s="3">
        <v>1387.5664341199999</v>
      </c>
      <c r="LH510" s="3">
        <v>1038.4944382599999</v>
      </c>
      <c r="LI510" s="4">
        <v>1133.37763726</v>
      </c>
      <c r="LJ510" s="3">
        <v>841.08953884999994</v>
      </c>
      <c r="LK510" s="3">
        <v>949.77709376999996</v>
      </c>
      <c r="LL510" s="3">
        <v>1111.7856511299999</v>
      </c>
      <c r="LM510" s="3">
        <v>974.31996603000005</v>
      </c>
      <c r="LN510" s="4">
        <v>1982.0833081999999</v>
      </c>
      <c r="LO510" s="3">
        <v>1991.3100313299999</v>
      </c>
      <c r="LP510" s="3">
        <v>74.530846019999998</v>
      </c>
      <c r="LQ510" s="3">
        <v>2336.6426225300002</v>
      </c>
      <c r="LR510" s="3">
        <v>2279.4156882699999</v>
      </c>
      <c r="LS510" s="4">
        <v>845.92628292999996</v>
      </c>
      <c r="LT510" s="3">
        <v>1235.9987568700001</v>
      </c>
      <c r="LU510" s="3">
        <v>919.89478910000003</v>
      </c>
      <c r="LV510" s="3">
        <v>1051.8862045000001</v>
      </c>
      <c r="LW510" s="3">
        <v>2371.90971962</v>
      </c>
      <c r="LX510" s="4">
        <v>2182.1234377800001</v>
      </c>
      <c r="LY510" s="3">
        <v>2180.2903962800001</v>
      </c>
      <c r="LZ510" s="3">
        <v>1724.41732482</v>
      </c>
      <c r="MA510" s="3">
        <v>2355.9790355599998</v>
      </c>
      <c r="MB510" s="3">
        <v>1238.6383366299999</v>
      </c>
      <c r="MC510" s="4">
        <v>1150.0844124499999</v>
      </c>
      <c r="MD510" s="3">
        <v>965.05906755000001</v>
      </c>
      <c r="ME510" s="3">
        <v>1017.80778822</v>
      </c>
      <c r="MF510" s="3">
        <v>2030.9490877400001</v>
      </c>
      <c r="MG510" s="3">
        <v>2375.9374399600001</v>
      </c>
      <c r="MH510" s="4">
        <v>1229.4619444699999</v>
      </c>
      <c r="MI510" s="3">
        <v>1034.12993538</v>
      </c>
      <c r="MJ510" s="3">
        <v>1040.54123104</v>
      </c>
      <c r="MK510" s="3">
        <v>976.51029528000004</v>
      </c>
      <c r="ML510" s="3">
        <v>1130.6162689800001</v>
      </c>
      <c r="MM510" s="4">
        <v>2068.2381228099998</v>
      </c>
      <c r="MN510" s="3">
        <v>1011.9569683</v>
      </c>
      <c r="MO510" s="3">
        <v>2373.1872563400002</v>
      </c>
      <c r="MP510" s="3">
        <v>877.12340652</v>
      </c>
      <c r="MQ510" s="3">
        <v>1264.0691466200001</v>
      </c>
      <c r="MR510" s="4">
        <v>2396.7601700300002</v>
      </c>
      <c r="MS510" s="3">
        <v>903.81311213000004</v>
      </c>
      <c r="MT510" s="3">
        <v>1054.86753776</v>
      </c>
      <c r="MU510" s="3">
        <v>995.72678389999999</v>
      </c>
      <c r="MV510" s="3">
        <v>1139.7361164700001</v>
      </c>
      <c r="MW510" s="4">
        <v>909.91372278999995</v>
      </c>
      <c r="MX510" s="3">
        <v>1231.53421342</v>
      </c>
      <c r="MY510" s="3">
        <v>415.46227350999999</v>
      </c>
      <c r="MZ510" s="3">
        <v>246.52233380000001</v>
      </c>
      <c r="NA510" s="3">
        <v>941.61539882</v>
      </c>
      <c r="NB510" s="4">
        <v>1284.01388088</v>
      </c>
      <c r="NC510" s="3">
        <v>939.65684057999999</v>
      </c>
      <c r="ND510" s="3">
        <v>2013.04306845</v>
      </c>
      <c r="NE510" s="3">
        <v>1096.63540779</v>
      </c>
      <c r="NF510" s="3">
        <v>72.859360719999998</v>
      </c>
      <c r="NG510" s="4">
        <v>1216.65799425</v>
      </c>
      <c r="NH510" s="3">
        <v>1973.74700828</v>
      </c>
      <c r="NI510" s="3">
        <v>2254.2545528599999</v>
      </c>
      <c r="NJ510" s="3">
        <v>2528.37752069</v>
      </c>
      <c r="NK510" s="3">
        <v>1991.4529464300001</v>
      </c>
      <c r="NL510" s="4">
        <v>1137.11393507</v>
      </c>
      <c r="NM510" s="3">
        <v>1280.7802713999999</v>
      </c>
      <c r="NN510" s="3">
        <v>1634.26461563</v>
      </c>
      <c r="NO510" s="3">
        <v>1013.0443658</v>
      </c>
      <c r="NP510" s="3">
        <v>2038.6136866899999</v>
      </c>
      <c r="NQ510" s="4">
        <v>1234.7174919300001</v>
      </c>
      <c r="NR510" s="3">
        <v>1125.40483879</v>
      </c>
      <c r="NS510" s="3">
        <v>2414.1734429100002</v>
      </c>
      <c r="NT510" s="3">
        <v>1119.3396462200001</v>
      </c>
      <c r="NU510" s="3">
        <v>1987.6383559999999</v>
      </c>
      <c r="NV510" s="4">
        <v>1508.4359478900001</v>
      </c>
      <c r="NW510" s="3">
        <v>1911.7578943399999</v>
      </c>
      <c r="NX510" s="3">
        <v>2263.4986743499999</v>
      </c>
      <c r="NY510" s="3">
        <v>2068.6488483799999</v>
      </c>
      <c r="NZ510" s="3">
        <v>1582.5747094400001</v>
      </c>
      <c r="OA510" s="4">
        <v>2220.1400971200001</v>
      </c>
      <c r="OB510" s="3">
        <v>1041.43724658</v>
      </c>
      <c r="OC510" s="3">
        <v>1226.2090725200001</v>
      </c>
      <c r="OD510" s="3">
        <v>1018.41610945</v>
      </c>
      <c r="OE510" s="3">
        <v>2003.3428613799999</v>
      </c>
      <c r="OF510" s="4">
        <v>762.86402681000004</v>
      </c>
      <c r="OG510" s="3">
        <v>1723.8904030599999</v>
      </c>
      <c r="OH510" s="3">
        <v>948.56293678999998</v>
      </c>
      <c r="OI510" s="3">
        <v>2366.9275749600001</v>
      </c>
      <c r="OJ510" s="3">
        <v>2266.62602956</v>
      </c>
      <c r="OK510" s="4">
        <v>979.86072232000004</v>
      </c>
      <c r="OL510" s="3">
        <v>8.2263174299999999</v>
      </c>
      <c r="OM510" s="3">
        <v>1309.3639127700001</v>
      </c>
      <c r="ON510" s="3">
        <v>1994.4883388799999</v>
      </c>
      <c r="OO510" s="3">
        <v>1050.24143811</v>
      </c>
      <c r="OP510" s="4">
        <v>2347.7682523799999</v>
      </c>
      <c r="OQ510" s="3">
        <v>2397.2535378100001</v>
      </c>
      <c r="OS510" s="3">
        <v>1703.35909552</v>
      </c>
      <c r="OT510" s="3">
        <v>1179.86046285</v>
      </c>
      <c r="OU510" s="4">
        <v>2254.3707490500001</v>
      </c>
      <c r="OV510" s="3">
        <v>1979.30764841</v>
      </c>
      <c r="OW510" s="3">
        <v>1056.8124258600001</v>
      </c>
      <c r="OX510" s="3">
        <v>1036.48803453</v>
      </c>
      <c r="OY510" s="3">
        <v>1791.3295532699999</v>
      </c>
      <c r="OZ510" s="4">
        <v>738.57032391999996</v>
      </c>
      <c r="PA510" s="3">
        <v>613.23937354999998</v>
      </c>
      <c r="PB510" s="3">
        <v>1123.09272102</v>
      </c>
      <c r="PC510" s="3">
        <v>1024.47570969</v>
      </c>
      <c r="PD510" s="3">
        <v>1042.8782036099999</v>
      </c>
      <c r="PE510" s="4">
        <v>803.56749003000004</v>
      </c>
      <c r="PF510" s="3">
        <v>1750.8839585999999</v>
      </c>
      <c r="PG510" s="3">
        <v>1969.88457236</v>
      </c>
      <c r="PH510" s="3">
        <v>1033.4687977000001</v>
      </c>
      <c r="PI510" s="3">
        <v>951.86489697000002</v>
      </c>
      <c r="PJ510" s="4">
        <v>1982.5592776200001</v>
      </c>
      <c r="PK510" s="3">
        <v>1457.2232538600001</v>
      </c>
      <c r="PL510" s="3">
        <v>1576.41382589</v>
      </c>
      <c r="PM510" s="3">
        <v>2004.1034182599999</v>
      </c>
      <c r="PN510" s="3">
        <v>1984.47806818</v>
      </c>
      <c r="PO510" s="4">
        <v>2045.4829320399999</v>
      </c>
      <c r="PP510" s="3">
        <v>2536.5951389400002</v>
      </c>
      <c r="PQ510" s="3">
        <v>1994.7070611199999</v>
      </c>
      <c r="PR510" s="3">
        <v>1033.1152381700001</v>
      </c>
      <c r="PS510" s="3">
        <v>1235.1990536799999</v>
      </c>
      <c r="PT510" s="4">
        <v>1999.78924635</v>
      </c>
      <c r="PU510" s="3">
        <v>1872.80172356</v>
      </c>
      <c r="PV510" s="3">
        <v>2112.6176109500002</v>
      </c>
      <c r="PW510" s="3">
        <v>1099.45332074</v>
      </c>
      <c r="PX510" s="3">
        <v>1423.50461081</v>
      </c>
      <c r="PY510" s="4">
        <v>711.5494281</v>
      </c>
      <c r="PZ510" s="3">
        <v>2281.8632646999999</v>
      </c>
      <c r="QA510" s="3">
        <v>1251.9959275199999</v>
      </c>
      <c r="QB510" s="3">
        <v>2274.4944378700002</v>
      </c>
      <c r="QC510" s="3">
        <v>603.18436421000001</v>
      </c>
      <c r="QD510" s="4">
        <v>601.64025976000005</v>
      </c>
      <c r="QE510" s="3">
        <v>934.65356933999999</v>
      </c>
      <c r="QF510" s="3">
        <v>2376.67997711</v>
      </c>
      <c r="QG510" s="3">
        <v>2376.6594719</v>
      </c>
      <c r="QH510" s="3">
        <v>1563.0375939</v>
      </c>
      <c r="QI510" s="4">
        <v>1143.4463167399999</v>
      </c>
      <c r="QJ510" s="3">
        <v>1104.81947206</v>
      </c>
      <c r="QK510" s="3">
        <v>1352.28318141</v>
      </c>
      <c r="QL510" s="3">
        <v>1282.1771111600001</v>
      </c>
      <c r="QM510" s="3">
        <v>1272.1941807400001</v>
      </c>
      <c r="QN510" s="4">
        <v>1021.65220441</v>
      </c>
      <c r="QO510" s="3">
        <v>1980.9573857600001</v>
      </c>
      <c r="QP510" s="3">
        <v>2091.2629881600001</v>
      </c>
      <c r="QQ510" s="3">
        <v>1180.5222219</v>
      </c>
      <c r="QR510" s="3">
        <v>1353.9186272500001</v>
      </c>
      <c r="QS510" s="4">
        <v>2149.5021341500001</v>
      </c>
      <c r="QT510" s="3">
        <v>1968.68532826</v>
      </c>
      <c r="QU510" s="3">
        <v>1153.91205165</v>
      </c>
      <c r="QV510" s="3">
        <v>937.84865388000003</v>
      </c>
      <c r="QW510" s="3">
        <v>1014.18023016</v>
      </c>
      <c r="QX510" s="4">
        <v>1087.8069828299999</v>
      </c>
      <c r="QY510" s="3">
        <v>1018.55032537</v>
      </c>
      <c r="QZ510" s="3">
        <v>1400.13053552</v>
      </c>
      <c r="RA510" s="3">
        <v>1444.32982636</v>
      </c>
      <c r="RB510" s="3">
        <v>1113.6715090800001</v>
      </c>
      <c r="RC510" s="4">
        <v>1045.4997636400001</v>
      </c>
      <c r="RD510" s="3">
        <v>1317.4908109999999</v>
      </c>
      <c r="RE510" s="3">
        <v>1013.50728645</v>
      </c>
      <c r="RF510" s="3">
        <v>1035.0514270900001</v>
      </c>
      <c r="RG510" s="3">
        <v>900.61678485000004</v>
      </c>
      <c r="RH510" s="4">
        <v>2147.9163979099999</v>
      </c>
      <c r="RI510" s="3">
        <v>903.10288621999996</v>
      </c>
      <c r="RJ510" s="3">
        <v>9.9760953499999996</v>
      </c>
      <c r="RK510" s="3">
        <v>1033.58126567</v>
      </c>
      <c r="RL510" s="3">
        <v>1374.1280651300001</v>
      </c>
      <c r="RM510" s="4">
        <v>2001.6701333399999</v>
      </c>
      <c r="RN510" s="3">
        <v>1430.67024965</v>
      </c>
      <c r="RO510" s="3">
        <v>1001.29177362</v>
      </c>
      <c r="RP510" s="3">
        <v>1959.53876186</v>
      </c>
      <c r="RQ510" s="3">
        <v>1347.82360892</v>
      </c>
      <c r="RR510" s="4">
        <v>1182.2191833700001</v>
      </c>
      <c r="RS510" s="3">
        <v>2148.2854916900001</v>
      </c>
      <c r="RT510" s="3">
        <v>664.25757877000001</v>
      </c>
      <c r="RU510" s="3">
        <v>750.92813048000005</v>
      </c>
      <c r="RV510" s="3">
        <v>2336.0311944499999</v>
      </c>
      <c r="RW510" s="4">
        <v>567.02684391000003</v>
      </c>
      <c r="RX510" s="3">
        <v>2212.9346906000001</v>
      </c>
      <c r="RY510" s="3">
        <v>1139.4770051800001</v>
      </c>
      <c r="RZ510" s="3">
        <v>641.51357266000002</v>
      </c>
      <c r="SA510" s="3">
        <v>550.08705496999994</v>
      </c>
      <c r="SB510" s="4">
        <v>1204.7488168299999</v>
      </c>
      <c r="SC510" s="3">
        <v>618.06990393000001</v>
      </c>
      <c r="SD510" s="3">
        <v>2328.8618273900001</v>
      </c>
      <c r="SE510" s="3">
        <v>500.11647957000002</v>
      </c>
      <c r="SF510" s="3">
        <v>2288.03036195</v>
      </c>
      <c r="SG510" s="4">
        <v>598.82172544000002</v>
      </c>
      <c r="SH510" s="3">
        <v>1973.9390116100001</v>
      </c>
      <c r="SI510" s="3">
        <v>2012.2582781399999</v>
      </c>
      <c r="SJ510" s="3">
        <v>951.00678500000004</v>
      </c>
      <c r="SK510" s="3">
        <v>1859.04272765</v>
      </c>
      <c r="SL510" s="4">
        <v>1859.5385809100001</v>
      </c>
      <c r="SM510" s="3">
        <v>497.38120882999999</v>
      </c>
      <c r="SN510" s="3">
        <v>1106.80350647</v>
      </c>
      <c r="SO510" s="3">
        <v>1296.87499714</v>
      </c>
      <c r="SQ510" s="4">
        <v>1210.8164948799999</v>
      </c>
      <c r="SR510" s="3">
        <v>1392.58772509</v>
      </c>
      <c r="SS510" s="3">
        <v>1159.5012747999999</v>
      </c>
      <c r="ST510" s="3">
        <v>606.52982028999998</v>
      </c>
      <c r="SU510" s="3">
        <v>1055.77163111</v>
      </c>
      <c r="SV510" s="4">
        <v>42.785674090000001</v>
      </c>
      <c r="SW510" s="3">
        <v>1094.22262808</v>
      </c>
      <c r="SX510" s="3">
        <v>1412.26402751</v>
      </c>
      <c r="SY510" s="3">
        <v>1030.9727544100001</v>
      </c>
      <c r="SZ510" s="3">
        <v>1236.9625017400001</v>
      </c>
      <c r="TA510" s="4">
        <v>61.159584989999999</v>
      </c>
      <c r="TB510" s="3">
        <v>2202.0377249100002</v>
      </c>
      <c r="TC510" s="3">
        <v>591.65484386000003</v>
      </c>
      <c r="TD510" s="3">
        <v>2254.9430308199999</v>
      </c>
      <c r="TE510" s="3">
        <v>2211.7919911700001</v>
      </c>
      <c r="TF510" s="4">
        <v>1032.78777618</v>
      </c>
      <c r="TG510" s="3">
        <v>1884.0392000100001</v>
      </c>
      <c r="TH510" s="3">
        <v>1170.6803424699999</v>
      </c>
      <c r="TI510" s="3">
        <v>974.82700394999995</v>
      </c>
      <c r="TJ510" s="3">
        <v>1784.66536002</v>
      </c>
      <c r="TK510" s="4">
        <v>2203.1636473499998</v>
      </c>
      <c r="TL510" s="3">
        <v>2237.4663781999998</v>
      </c>
      <c r="TM510" s="3">
        <v>1990.22760479</v>
      </c>
      <c r="TN510" s="3">
        <v>493.96988752999999</v>
      </c>
      <c r="TO510" s="3">
        <v>936.30144257999996</v>
      </c>
      <c r="TP510" s="4">
        <v>1380.57974984</v>
      </c>
      <c r="TQ510" s="3">
        <v>1182.3217094199999</v>
      </c>
      <c r="TR510" s="3">
        <v>1375.5118561199999</v>
      </c>
      <c r="TS510" s="3">
        <v>2328.90780877</v>
      </c>
      <c r="TT510" s="3">
        <v>995.57082002999994</v>
      </c>
      <c r="TU510" s="4">
        <v>1854.0605829900001</v>
      </c>
      <c r="TV510" s="3">
        <v>1381.29059712</v>
      </c>
      <c r="TW510" s="3">
        <v>903.69691593999994</v>
      </c>
      <c r="TX510" s="3">
        <v>1988.5070312600001</v>
      </c>
      <c r="TY510" s="3">
        <v>1540.26127655</v>
      </c>
      <c r="TZ510" s="4">
        <v>975.32844953999995</v>
      </c>
      <c r="UA510" s="3">
        <v>2353.2350656399999</v>
      </c>
      <c r="UB510" s="3">
        <v>1965.58220648</v>
      </c>
      <c r="UC510" s="3">
        <v>1260.3328488100001</v>
      </c>
      <c r="UD510" s="3">
        <v>2201.7003209999998</v>
      </c>
      <c r="UE510" s="4">
        <v>2200.2742768500002</v>
      </c>
      <c r="UF510" s="3">
        <v>1489.6196215499999</v>
      </c>
      <c r="UG510" s="3">
        <v>1009.1235210999999</v>
      </c>
      <c r="UH510" s="3">
        <v>1460.1418287500001</v>
      </c>
      <c r="UI510" s="3">
        <v>1123.0933423900001</v>
      </c>
      <c r="UJ510" s="4">
        <v>2050.3364531100001</v>
      </c>
      <c r="UK510" s="3">
        <v>873.32124349000003</v>
      </c>
      <c r="UL510" s="3">
        <v>879.04841078000004</v>
      </c>
      <c r="UM510" s="3">
        <v>982.00196333999997</v>
      </c>
      <c r="UN510" s="3">
        <v>1568.22727614</v>
      </c>
      <c r="UO510" s="4">
        <v>1568.83435463</v>
      </c>
      <c r="UP510" s="3">
        <v>2212.4612066599998</v>
      </c>
      <c r="UQ510" s="3">
        <v>2361.4098093600001</v>
      </c>
      <c r="UR510" s="3">
        <v>2365.1181455199999</v>
      </c>
      <c r="US510" s="3">
        <v>2349.95671752</v>
      </c>
      <c r="UT510" s="4">
        <v>1247.9060701799999</v>
      </c>
      <c r="UU510" s="3">
        <v>2056.8894211299998</v>
      </c>
      <c r="UV510" s="3">
        <v>701.95547529999999</v>
      </c>
      <c r="UW510" s="3">
        <v>682.42954441999996</v>
      </c>
      <c r="UX510" s="3">
        <v>2023.3484899</v>
      </c>
      <c r="UY510" s="4">
        <v>523.13450984999997</v>
      </c>
      <c r="UZ510" s="3">
        <v>1243.6795114399999</v>
      </c>
      <c r="VA510" s="3">
        <v>1092.50888962</v>
      </c>
      <c r="VB510" s="3">
        <v>1398.14836522</v>
      </c>
      <c r="VC510" s="3">
        <v>1390.7950726399999</v>
      </c>
      <c r="VD510" s="4">
        <v>1387.9728101000001</v>
      </c>
      <c r="VE510" s="3">
        <v>1034.48970861</v>
      </c>
      <c r="VF510" s="3">
        <v>2348.2504355000001</v>
      </c>
      <c r="VG510" s="3">
        <v>1197.64655773</v>
      </c>
      <c r="VH510" s="3">
        <v>1547.7090173700001</v>
      </c>
      <c r="VI510" s="4">
        <v>1040.01679476</v>
      </c>
      <c r="VJ510" s="3">
        <v>1050.3576343</v>
      </c>
      <c r="VK510" s="3">
        <v>1199.0241350199999</v>
      </c>
      <c r="VL510" s="3">
        <v>1678.59315143</v>
      </c>
      <c r="VM510" s="3">
        <v>1123.55004934</v>
      </c>
      <c r="VN510" s="4">
        <v>1338.08798376</v>
      </c>
      <c r="VO510" s="3">
        <v>1022.35994484</v>
      </c>
      <c r="VP510" s="3">
        <v>1022.82970056</v>
      </c>
      <c r="VQ510" s="3">
        <v>1701.2849624600001</v>
      </c>
      <c r="VR510" s="3">
        <v>685.30959437000001</v>
      </c>
      <c r="VS510" s="4">
        <v>994.23673864</v>
      </c>
      <c r="VT510" s="3">
        <v>1979.9768638999999</v>
      </c>
      <c r="VU510" s="3">
        <v>2137.9291179000002</v>
      </c>
      <c r="VV510" s="3">
        <v>1048.98689208</v>
      </c>
      <c r="VW510" s="3">
        <v>1981.48989985</v>
      </c>
      <c r="VX510" s="4">
        <v>1254.04644852</v>
      </c>
      <c r="VY510" s="3">
        <v>1202.82256983</v>
      </c>
      <c r="VZ510" s="3">
        <v>1738.5211810799999</v>
      </c>
      <c r="WA510" s="3">
        <v>521.01128856000003</v>
      </c>
      <c r="WB510" s="3">
        <v>1024.30110472</v>
      </c>
      <c r="WC510" s="4">
        <v>884.89488111000003</v>
      </c>
      <c r="WD510" s="3">
        <v>1185.8908587000001</v>
      </c>
      <c r="WE510" s="3">
        <v>1023.98358465</v>
      </c>
      <c r="WF510" s="3">
        <v>2210.56354268</v>
      </c>
      <c r="WG510" s="3">
        <v>1705.7818171500001</v>
      </c>
      <c r="WH510" s="4">
        <v>1090.0544781200001</v>
      </c>
      <c r="WI510" s="3">
        <v>2181.7854124999999</v>
      </c>
      <c r="WJ510" s="3">
        <v>1038.1203735199999</v>
      </c>
      <c r="WK510" s="3">
        <v>2060.3442383299998</v>
      </c>
      <c r="WL510" s="3">
        <v>1963.05509469</v>
      </c>
      <c r="WM510" s="4">
        <v>2032.1719439000001</v>
      </c>
      <c r="WN510" s="3">
        <v>1574.2545651400001</v>
      </c>
      <c r="WO510" s="3">
        <v>1986.1054362100001</v>
      </c>
      <c r="WP510" s="3">
        <v>1988.5430707200001</v>
      </c>
      <c r="WQ510" s="3">
        <v>1979.1672187900001</v>
      </c>
      <c r="WR510" s="4">
        <v>1371.56677799</v>
      </c>
      <c r="WS510" s="3">
        <v>1051.9415064299999</v>
      </c>
      <c r="WT510" s="3">
        <v>2406.6834489299999</v>
      </c>
      <c r="WU510" s="3">
        <v>2193.54049016</v>
      </c>
      <c r="WV510" s="3">
        <v>1672.4757637800001</v>
      </c>
      <c r="WW510" s="4">
        <v>1171.68199091</v>
      </c>
      <c r="WX510" s="3">
        <v>2438.8716576699999</v>
      </c>
      <c r="WY510" s="3">
        <v>993.60604808999994</v>
      </c>
      <c r="WZ510" s="3">
        <v>694.46858816999998</v>
      </c>
      <c r="XA510" s="3">
        <v>1978.3967199900001</v>
      </c>
      <c r="XB510" s="4">
        <v>2128.6290731099998</v>
      </c>
      <c r="XC510" s="3">
        <v>2017.4467176400001</v>
      </c>
      <c r="XD510" s="3">
        <v>939.26724159000003</v>
      </c>
      <c r="XE510" s="3">
        <v>749.05469992999997</v>
      </c>
      <c r="XF510" s="3">
        <v>1297.7150893800001</v>
      </c>
      <c r="XG510" s="4">
        <v>2354.3988916500002</v>
      </c>
      <c r="XH510" s="3">
        <v>913.19952735000004</v>
      </c>
      <c r="XI510" s="3">
        <v>2231.7976196899999</v>
      </c>
      <c r="XJ510" s="3">
        <v>928.42557782999995</v>
      </c>
      <c r="XK510" s="3">
        <v>1992.38748691</v>
      </c>
      <c r="XL510" s="4">
        <v>1028.39903987</v>
      </c>
      <c r="XM510" s="3">
        <v>1998.67947953</v>
      </c>
      <c r="XN510" s="3">
        <v>1204.03424133</v>
      </c>
      <c r="XO510" s="3">
        <v>1400.11997223</v>
      </c>
      <c r="XP510" s="3">
        <v>818.76247201000001</v>
      </c>
      <c r="XQ510" s="4">
        <v>1115.40451001</v>
      </c>
      <c r="XR510" s="3">
        <v>1128.76272227</v>
      </c>
      <c r="XS510" s="3">
        <v>1207.7997435299999</v>
      </c>
      <c r="XT510" s="3">
        <v>2064.23587864</v>
      </c>
      <c r="XU510" s="3">
        <v>1075.4790020299999</v>
      </c>
      <c r="XV510" s="4">
        <v>695.00358773999994</v>
      </c>
      <c r="XW510" s="3">
        <v>563.42911160999995</v>
      </c>
      <c r="XX510" s="3">
        <v>676.14128001999995</v>
      </c>
      <c r="XY510" s="3">
        <v>596.31076927000004</v>
      </c>
      <c r="XZ510" s="3">
        <v>1396.83789589</v>
      </c>
      <c r="YA510" s="4">
        <v>549.42778139999996</v>
      </c>
      <c r="YB510" s="3">
        <v>984.57443513999999</v>
      </c>
      <c r="YC510" s="3">
        <v>1028.1262584399999</v>
      </c>
      <c r="YD510" s="3">
        <v>489.65074465999999</v>
      </c>
      <c r="YE510" s="3">
        <v>1100.1330995200001</v>
      </c>
      <c r="YF510" s="4">
        <v>2138.65922765</v>
      </c>
      <c r="YG510" s="3">
        <v>1153.2627199999999</v>
      </c>
      <c r="YH510" s="3">
        <v>605.69842722999999</v>
      </c>
      <c r="YI510" s="3">
        <v>1743.4126057200001</v>
      </c>
      <c r="YJ510" s="3">
        <v>1066.48964224</v>
      </c>
      <c r="YK510" s="4">
        <v>2002.7419965900001</v>
      </c>
      <c r="YL510" s="3">
        <v>1045.45688911</v>
      </c>
      <c r="YM510" s="3">
        <v>2202.4938104900002</v>
      </c>
      <c r="YN510" s="3">
        <v>2287.0162861099998</v>
      </c>
      <c r="YO510" s="3">
        <v>2106.0217683999999</v>
      </c>
      <c r="YP510" s="4">
        <v>1024.6304308199999</v>
      </c>
      <c r="YQ510" s="3">
        <v>2135.9718023999999</v>
      </c>
      <c r="YR510" s="3">
        <v>1037.34738924</v>
      </c>
      <c r="YS510" s="3">
        <v>988.08641837999994</v>
      </c>
      <c r="YT510" s="3">
        <v>1242.9748778600001</v>
      </c>
      <c r="YU510" s="4">
        <v>757.90238736000003</v>
      </c>
      <c r="YV510" s="3">
        <v>1031.0305418200001</v>
      </c>
      <c r="YW510" s="3">
        <v>1980.3851039900001</v>
      </c>
      <c r="YX510" s="3">
        <v>19.831644919999999</v>
      </c>
      <c r="YY510" s="3">
        <v>1439.9578670400001</v>
      </c>
      <c r="YZ510" s="4">
        <v>1949.92057563</v>
      </c>
      <c r="ZA510" s="3">
        <v>1192.83963941</v>
      </c>
      <c r="ZB510" s="3">
        <v>1011.06778783</v>
      </c>
      <c r="ZC510" s="3">
        <v>1146.83402598</v>
      </c>
      <c r="ZD510" s="3">
        <v>1970.2816277899999</v>
      </c>
      <c r="ZE510" s="4">
        <v>1964.77007589</v>
      </c>
      <c r="ZF510" s="3">
        <v>2162.43346522</v>
      </c>
      <c r="ZG510" s="3">
        <v>2216.9642750500002</v>
      </c>
      <c r="ZI510" s="3">
        <v>1214.6907368300001</v>
      </c>
      <c r="ZJ510" s="4">
        <v>2344.9006298300001</v>
      </c>
      <c r="ZK510" s="3">
        <v>1736.8739292099999</v>
      </c>
      <c r="ZL510" s="3">
        <v>908.03221442999995</v>
      </c>
      <c r="ZM510" s="3">
        <v>911.93566077000003</v>
      </c>
      <c r="ZN510" s="3">
        <v>1002.12378805</v>
      </c>
      <c r="ZO510" s="4">
        <v>1969.0618784799999</v>
      </c>
      <c r="ZP510" s="3">
        <v>1205.5708893399999</v>
      </c>
      <c r="ZQ510" s="3">
        <v>1026.65423291</v>
      </c>
      <c r="ZR510" s="3">
        <v>1537.3868189299999</v>
      </c>
      <c r="ZS510" s="3">
        <v>1981.9459854300001</v>
      </c>
      <c r="ZT510" s="4">
        <v>894.13713848999998</v>
      </c>
      <c r="ZU510" s="3">
        <v>1022.66006655</v>
      </c>
      <c r="ZV510" s="3">
        <v>2133.4223212900001</v>
      </c>
      <c r="ZW510" s="3">
        <v>2146.9632163299998</v>
      </c>
      <c r="ZX510" s="3">
        <v>1966.7851788</v>
      </c>
      <c r="ZY510" s="4">
        <v>1189.55134937</v>
      </c>
      <c r="ZZ510" s="3">
        <v>1580.3651177199999</v>
      </c>
      <c r="AAA510" s="3">
        <v>1014.75189056</v>
      </c>
      <c r="AAB510" s="3">
        <v>1966.6540697299999</v>
      </c>
      <c r="AAC510" s="3">
        <v>973.85704538000005</v>
      </c>
      <c r="AAD510" s="4">
        <v>2337.1260483900001</v>
      </c>
      <c r="AAE510" s="3">
        <v>1216.83570607</v>
      </c>
      <c r="AAF510" s="3">
        <v>1382.8788188399999</v>
      </c>
      <c r="AAG510" s="3">
        <v>689.74493342999995</v>
      </c>
      <c r="AAH510" s="3">
        <v>2157.8912505200001</v>
      </c>
      <c r="AAI510" s="4">
        <v>1000.85619325</v>
      </c>
      <c r="AAJ510" s="3">
        <v>2329.7025410000001</v>
      </c>
      <c r="AAK510" s="3">
        <v>1425.6837554000001</v>
      </c>
      <c r="AAL510" s="3">
        <v>1275.67509548</v>
      </c>
      <c r="AAM510" s="3">
        <v>2245.3726900800002</v>
      </c>
      <c r="AAN510" s="4">
        <v>2143.0610127300001</v>
      </c>
      <c r="AAO510" s="3">
        <v>2253.56545353</v>
      </c>
      <c r="AAP510" s="3">
        <v>1251.11668897</v>
      </c>
      <c r="AAQ510" s="3">
        <v>1086.08765204</v>
      </c>
      <c r="AAR510" s="3">
        <v>1291.3224348199999</v>
      </c>
      <c r="AAS510" s="4">
        <v>2299.3417814300001</v>
      </c>
      <c r="AAT510" s="3">
        <v>2437.16537565</v>
      </c>
      <c r="AAU510" s="3">
        <v>2434.48105725</v>
      </c>
      <c r="AAV510" s="3">
        <v>1070.4030305000001</v>
      </c>
      <c r="AAW510" s="3">
        <v>2151.0052281799999</v>
      </c>
      <c r="AAX510" s="4">
        <v>484.53749092999999</v>
      </c>
      <c r="AAY510" s="3">
        <v>108.87831550999999</v>
      </c>
      <c r="AAZ510" s="3">
        <v>2003.43296003</v>
      </c>
      <c r="ABA510" s="3">
        <v>1991.3696828499999</v>
      </c>
      <c r="ABB510" s="3">
        <v>2192.8588472699998</v>
      </c>
      <c r="ABC510" s="4">
        <v>1097.16295092</v>
      </c>
      <c r="ABD510" s="3">
        <v>2478.4697036600001</v>
      </c>
      <c r="ABE510" s="3">
        <v>1122.4303405999999</v>
      </c>
      <c r="ABF510" s="3">
        <v>979.12315612999998</v>
      </c>
      <c r="ABG510" s="3">
        <v>1036.4992191900001</v>
      </c>
      <c r="ABH510" s="4">
        <v>398.23230477999999</v>
      </c>
      <c r="ABI510" s="3">
        <v>1930.70284427</v>
      </c>
      <c r="ABJ510" s="3">
        <v>1190.0540377</v>
      </c>
      <c r="ABK510" s="3">
        <v>1397.3039233899999</v>
      </c>
      <c r="ABL510" s="3">
        <v>985.64257017</v>
      </c>
      <c r="ABM510" s="4">
        <v>1351.23617296</v>
      </c>
      <c r="ABN510" s="3">
        <v>1049.4442203999999</v>
      </c>
      <c r="ABO510" s="3">
        <v>1238.5084703</v>
      </c>
      <c r="ABP510" s="3">
        <v>995.44095370000002</v>
      </c>
      <c r="ABQ510" s="3">
        <v>1353.66138007</v>
      </c>
      <c r="ABR510" s="4">
        <v>2349.73861665</v>
      </c>
      <c r="ABS510" s="3">
        <v>2205.2309453399998</v>
      </c>
      <c r="ABT510" s="3">
        <v>975.48006381999994</v>
      </c>
      <c r="ABU510" s="3">
        <v>968.96437800000001</v>
      </c>
      <c r="ABV510" s="3">
        <v>1151.03075896</v>
      </c>
      <c r="ABW510" s="4">
        <v>2335.8031516599999</v>
      </c>
      <c r="ABX510" s="3">
        <v>1198.54381601</v>
      </c>
      <c r="ABY510" s="3">
        <v>1994.9413176099999</v>
      </c>
      <c r="ABZ510" s="3">
        <v>436.38690825999998</v>
      </c>
      <c r="ACA510" s="3">
        <v>988.12867154000003</v>
      </c>
      <c r="ACB510" s="4">
        <v>2162.21350024</v>
      </c>
      <c r="ACC510" s="3">
        <v>2214.5695150699999</v>
      </c>
      <c r="ACD510" s="3">
        <v>1746.0546709600001</v>
      </c>
      <c r="ACE510" s="3">
        <v>891.20302934999995</v>
      </c>
      <c r="ACF510" s="3">
        <v>1433.7839347199999</v>
      </c>
      <c r="ACG510" s="4">
        <v>2082.38298949</v>
      </c>
      <c r="ACH510" s="3">
        <v>1005.46675865</v>
      </c>
      <c r="ACI510" s="3">
        <v>1105.5943204499999</v>
      </c>
      <c r="ACJ510" s="3">
        <v>2364.29545164</v>
      </c>
      <c r="ACK510" s="3">
        <v>2512.0149844799998</v>
      </c>
      <c r="ACL510" s="4">
        <v>780.78060939</v>
      </c>
      <c r="ACM510" s="3">
        <v>1021.14205964</v>
      </c>
      <c r="ACN510" s="3">
        <v>1109.5909722900001</v>
      </c>
      <c r="ACO510" s="3">
        <v>1407.34277711</v>
      </c>
      <c r="ACP510" s="3">
        <v>1867.0149047499999</v>
      </c>
      <c r="ACQ510" s="4">
        <v>499.30497035000002</v>
      </c>
      <c r="ACR510" s="3">
        <v>1020.04969118</v>
      </c>
      <c r="ACS510" s="3">
        <v>1010.0437700700001</v>
      </c>
      <c r="ACT510" s="3">
        <v>997.19073161999995</v>
      </c>
      <c r="ACU510" s="3">
        <v>1404.26451013</v>
      </c>
      <c r="ACV510" s="4">
        <v>1126.34310749</v>
      </c>
      <c r="ACW510" s="3">
        <v>1396.28114837</v>
      </c>
      <c r="ACX510" s="3">
        <v>831.25760133999995</v>
      </c>
      <c r="ACY510" s="3">
        <v>1407.42604069</v>
      </c>
      <c r="ACZ510" s="3">
        <v>1324.7937726099999</v>
      </c>
      <c r="ADA510" s="4">
        <v>633.83033261000003</v>
      </c>
      <c r="ADB510" s="3">
        <v>613.03432144999999</v>
      </c>
      <c r="ADC510" s="3">
        <v>1400.96876365</v>
      </c>
      <c r="ADD510" s="3">
        <v>822.90079620999995</v>
      </c>
      <c r="ADE510" s="3">
        <v>1336.4457028500001</v>
      </c>
      <c r="ADF510" s="4">
        <v>432.30823557999997</v>
      </c>
      <c r="ADG510" s="3">
        <v>1241.1374867699999</v>
      </c>
      <c r="ADH510" s="3">
        <v>528.01288571999999</v>
      </c>
      <c r="ADI510" s="3">
        <v>1346.6330640000001</v>
      </c>
      <c r="ADJ510" s="3">
        <v>776.81564742</v>
      </c>
      <c r="ADK510" s="4">
        <v>1027.65525998</v>
      </c>
      <c r="ADL510" s="3">
        <v>976.21949412000004</v>
      </c>
      <c r="ADM510" s="3">
        <v>1054.0603781299999</v>
      </c>
      <c r="ADN510" s="3">
        <v>1087.94927656</v>
      </c>
      <c r="ADO510" s="3">
        <v>1214.34587648</v>
      </c>
      <c r="ADP510" s="4">
        <v>1015.1259553</v>
      </c>
      <c r="ADQ510" s="3">
        <v>1250.6867009299999</v>
      </c>
      <c r="ADR510" s="3">
        <v>1216.8630463500001</v>
      </c>
      <c r="ADS510" s="3">
        <v>1205.9020795500001</v>
      </c>
      <c r="ADT510" s="3">
        <v>1056.8894757400001</v>
      </c>
      <c r="ADU510" s="4">
        <v>1061.29933863</v>
      </c>
      <c r="ADV510" s="3">
        <v>1230.89109547</v>
      </c>
      <c r="ADW510" s="3">
        <v>1210.0832782800001</v>
      </c>
      <c r="ADX510" s="3">
        <v>1215.58302415</v>
      </c>
      <c r="ADY510" s="3">
        <v>877.21288379999999</v>
      </c>
      <c r="ADZ510" s="4">
        <v>516.69463116999998</v>
      </c>
      <c r="AEA510" s="3">
        <v>1857.0133332299999</v>
      </c>
      <c r="AEB510" s="3">
        <v>2141.6933773599999</v>
      </c>
      <c r="AEC510" s="3">
        <v>1034.1212362000001</v>
      </c>
      <c r="AED510" s="3">
        <v>1100.65877854</v>
      </c>
      <c r="AEE510" s="4">
        <v>1250.5736115899999</v>
      </c>
      <c r="AEF510" s="3">
        <v>1017.15472835</v>
      </c>
      <c r="AEG510" s="3">
        <v>1280.60442369</v>
      </c>
      <c r="AEH510" s="3">
        <v>388.81606379999999</v>
      </c>
      <c r="AEI510" s="3">
        <v>1175.71406084</v>
      </c>
      <c r="AEJ510" s="4">
        <v>1044.06439894</v>
      </c>
      <c r="AEK510" s="3">
        <v>1217.9019769900001</v>
      </c>
      <c r="AEL510" s="3">
        <v>1087.77467159</v>
      </c>
      <c r="AEM510" s="3">
        <v>2185.9995438400001</v>
      </c>
      <c r="AEN510" s="3">
        <v>2057.98427507</v>
      </c>
      <c r="AEO510" s="4">
        <v>1051.02560705</v>
      </c>
      <c r="AEP510" s="3">
        <v>1921.8570209500001</v>
      </c>
      <c r="AEQ510" s="3">
        <v>889.64587613000003</v>
      </c>
      <c r="AER510" s="3">
        <v>1855.92469299</v>
      </c>
      <c r="AES510" s="3">
        <v>1353.8751313499999</v>
      </c>
      <c r="AET510" s="4">
        <v>600.24217725999995</v>
      </c>
      <c r="AEU510" s="3">
        <v>1153.56035623</v>
      </c>
      <c r="AEV510" s="3">
        <v>2011.35232068</v>
      </c>
      <c r="AEW510" s="3">
        <v>1445.0729848799999</v>
      </c>
      <c r="AEX510" s="3">
        <v>1365.02810148</v>
      </c>
      <c r="AEY510" s="4">
        <v>1241.46059917</v>
      </c>
      <c r="AEZ510" s="3">
        <v>2364.2476061500001</v>
      </c>
      <c r="AFA510" s="3">
        <v>1040.45486061</v>
      </c>
      <c r="AFB510" s="3">
        <v>574.71567629000003</v>
      </c>
      <c r="AFC510" s="3">
        <v>647.16369007000003</v>
      </c>
      <c r="AFD510" s="4">
        <v>1135.7394646299999</v>
      </c>
      <c r="AFE510" s="3">
        <v>1850.6815729299999</v>
      </c>
      <c r="AFF510" s="3">
        <v>1726.47840911</v>
      </c>
      <c r="AFG510" s="3">
        <v>2200.7073717399999</v>
      </c>
      <c r="AFH510" s="3">
        <v>1193.2043836</v>
      </c>
      <c r="AFI510" s="4">
        <v>1035.0911947699999</v>
      </c>
      <c r="AFJ510" s="3">
        <v>1369.7312510100001</v>
      </c>
      <c r="AFK510" s="3">
        <v>514.55960385000003</v>
      </c>
      <c r="AFL510" s="3">
        <v>2214.5583304100001</v>
      </c>
      <c r="AFM510" s="3">
        <v>1222.33234509</v>
      </c>
      <c r="AFN510" s="4">
        <v>2424.8647351300001</v>
      </c>
      <c r="AFO510" s="3">
        <v>2022.06722496</v>
      </c>
      <c r="AFP510" s="3">
        <v>1018.7566202100001</v>
      </c>
      <c r="AFQ510" s="3">
        <v>1501.30696988</v>
      </c>
      <c r="AFR510" s="3">
        <v>1398.0303049199999</v>
      </c>
      <c r="AFS510" s="4">
        <v>991.73075342999994</v>
      </c>
      <c r="AFT510" s="3">
        <v>1247.4027604800001</v>
      </c>
      <c r="AFU510" s="3">
        <v>1237.89828496</v>
      </c>
      <c r="AFV510" s="3">
        <v>1157.7309916700001</v>
      </c>
      <c r="AFW510" s="3">
        <v>2095.0931128399998</v>
      </c>
      <c r="AFX510" s="4">
        <v>759.32843150999997</v>
      </c>
      <c r="AFY510" s="3">
        <v>789.47978938999995</v>
      </c>
      <c r="AFZ510" s="3">
        <v>761.71511367999994</v>
      </c>
      <c r="AGA510" s="3">
        <v>2018.30607235</v>
      </c>
      <c r="AGB510" s="3">
        <v>903.25512187000004</v>
      </c>
      <c r="AGC510" s="4">
        <v>1329.0501571100001</v>
      </c>
      <c r="AGD510" s="3">
        <v>1297.35407341</v>
      </c>
      <c r="AGE510" s="3">
        <v>849.51655878999998</v>
      </c>
      <c r="AGF510" s="3">
        <v>2151.4457795100002</v>
      </c>
      <c r="AGG510" s="3">
        <v>1987.0816084800001</v>
      </c>
      <c r="AGH510" s="4">
        <v>2006.3937880799999</v>
      </c>
      <c r="AGI510" s="3">
        <v>1412.9158446399999</v>
      </c>
      <c r="AGJ510" s="3">
        <v>693.51354247999996</v>
      </c>
      <c r="AGK510" s="3">
        <v>1173.7735223300001</v>
      </c>
      <c r="AGL510" s="3">
        <v>1864.60771737</v>
      </c>
      <c r="AGM510" s="4">
        <v>2016.56250813</v>
      </c>
      <c r="AGN510" s="3">
        <v>2423.5741496400001</v>
      </c>
      <c r="AGO510" s="3">
        <v>1200.3762361399999</v>
      </c>
      <c r="AGP510" s="3">
        <v>2111.5674956500002</v>
      </c>
      <c r="AGQ510" s="3">
        <v>1985.45548319</v>
      </c>
      <c r="AGR510" s="4">
        <v>1252.7658049500001</v>
      </c>
      <c r="AGS510" s="3">
        <v>2337.73250551</v>
      </c>
      <c r="AGT510" s="3">
        <v>747.21855157999994</v>
      </c>
      <c r="AGU510" s="3">
        <v>914.85112880999998</v>
      </c>
      <c r="AGV510" s="3">
        <v>1823.0101027200001</v>
      </c>
      <c r="AGW510" s="4">
        <v>1367.0425830199999</v>
      </c>
      <c r="AGX510" s="3">
        <v>1886.8583556999999</v>
      </c>
      <c r="AGY510" s="3">
        <v>2335.61363381</v>
      </c>
      <c r="AGZ510" s="3">
        <v>2372.5584299000002</v>
      </c>
      <c r="AHA510" s="3">
        <v>2138.6231881899998</v>
      </c>
      <c r="AHB510" s="4">
        <v>2169.5661714500002</v>
      </c>
      <c r="AHC510" s="3">
        <v>1380.2665793599999</v>
      </c>
      <c r="AHD510" s="3">
        <v>523.00837174000003</v>
      </c>
      <c r="AHE510" s="3">
        <v>1029.5280691600001</v>
      </c>
      <c r="AHF510" s="3">
        <v>883.47442928999999</v>
      </c>
      <c r="AHG510" s="4">
        <v>885.49388179000005</v>
      </c>
      <c r="AHH510" s="3">
        <v>983.68152644999998</v>
      </c>
      <c r="AHI510" s="3">
        <v>1090.3645417499999</v>
      </c>
      <c r="AHJ510" s="3">
        <v>1220.4284674099999</v>
      </c>
      <c r="AHK510" s="3">
        <v>1980.96173535</v>
      </c>
      <c r="AHL510" s="4">
        <v>2381.4384285699998</v>
      </c>
      <c r="AHM510" s="3">
        <v>2089.65426123</v>
      </c>
      <c r="AHN510" s="3">
        <v>1153.5181030700001</v>
      </c>
      <c r="AHO510" s="3">
        <v>21.09489013</v>
      </c>
      <c r="AHP510" s="3">
        <v>1054.42450095</v>
      </c>
      <c r="AHQ510" s="4">
        <v>1300.1123348399999</v>
      </c>
      <c r="AHR510" s="3">
        <v>1100.96697806</v>
      </c>
      <c r="AHS510" s="3">
        <v>2178.81091431</v>
      </c>
      <c r="AHT510" s="3">
        <v>1331.7462815399999</v>
      </c>
      <c r="AHU510" s="3">
        <v>2024.22586434</v>
      </c>
      <c r="AHV510" s="4">
        <v>539.10247611</v>
      </c>
      <c r="AHW510" s="3">
        <v>1046.2075040699999</v>
      </c>
      <c r="AHX510" s="3">
        <v>2128.87886385</v>
      </c>
      <c r="AHY510" s="3">
        <v>2406.5939716500002</v>
      </c>
      <c r="AHZ510" s="3">
        <v>1191.9871197699999</v>
      </c>
      <c r="AIA510" s="4">
        <v>1971.7101574200001</v>
      </c>
      <c r="AIB510" s="3">
        <v>1412.2913677900001</v>
      </c>
      <c r="AIC510" s="3">
        <v>1940.15263923</v>
      </c>
      <c r="AID510" s="3">
        <v>889.85962741000003</v>
      </c>
      <c r="AIE510" s="3">
        <v>1099.2905218000001</v>
      </c>
      <c r="AIF510" s="4">
        <v>764.34288741</v>
      </c>
      <c r="AIG510" s="3">
        <v>1125.1743105200001</v>
      </c>
      <c r="AIH510" s="3">
        <v>1639.2784501599999</v>
      </c>
      <c r="AII510" s="3">
        <v>1030.0574764</v>
      </c>
      <c r="AIJ510" s="3">
        <v>745.01641629999995</v>
      </c>
      <c r="AIK510" s="4">
        <v>1060.08580302</v>
      </c>
      <c r="AIL510" s="3">
        <v>1964.4450993800001</v>
      </c>
      <c r="AIM510" s="3">
        <v>1232.7309720400001</v>
      </c>
      <c r="AIN510" s="3">
        <v>1995.22155548</v>
      </c>
      <c r="AIO510" s="3">
        <v>985.68482332999997</v>
      </c>
      <c r="AIP510" s="4">
        <v>1891.95793929</v>
      </c>
      <c r="AIQ510" s="3">
        <v>1160.48863173</v>
      </c>
      <c r="AIR510" s="3">
        <v>1928.15025631</v>
      </c>
      <c r="AIS510" s="3">
        <v>1026.5193956200001</v>
      </c>
      <c r="AIT510" s="3">
        <v>1185.78336169</v>
      </c>
      <c r="AIU510" s="4">
        <v>1296.06721614</v>
      </c>
      <c r="AIV510" s="3">
        <v>1072.94878339</v>
      </c>
      <c r="AIW510" s="3">
        <v>1307.92357711</v>
      </c>
      <c r="AIX510" s="3">
        <v>937.45097708000003</v>
      </c>
      <c r="AIY510" s="3">
        <v>2019.4823257600001</v>
      </c>
      <c r="AIZ510" s="4">
        <v>2456.0512954300002</v>
      </c>
      <c r="AJA510" s="3">
        <v>1114.23695578</v>
      </c>
      <c r="AJB510" s="3">
        <v>1055.64859985</v>
      </c>
      <c r="AJC510" s="3">
        <v>964.83351024000001</v>
      </c>
      <c r="AJD510" s="3">
        <v>1980.2689078000001</v>
      </c>
      <c r="AJE510" s="4">
        <v>2383.7872071699999</v>
      </c>
      <c r="AJF510" s="3">
        <v>1204.51207486</v>
      </c>
      <c r="AJG510" s="3">
        <v>2194.0636837000002</v>
      </c>
      <c r="AJH510" s="3">
        <v>1874.3315365000001</v>
      </c>
      <c r="AJI510" s="3">
        <v>1407.43536124</v>
      </c>
      <c r="AJJ510" s="4">
        <v>2157.3525227300001</v>
      </c>
      <c r="AJK510" s="3">
        <v>1975.8385397</v>
      </c>
      <c r="AJL510" s="3">
        <v>2360.2074584100001</v>
      </c>
      <c r="AJM510" s="3">
        <v>2042.27231325</v>
      </c>
      <c r="AJN510" s="3">
        <v>1417.2629491600001</v>
      </c>
      <c r="AJO510" s="4">
        <v>808.33215518999998</v>
      </c>
      <c r="AJP510" s="3">
        <v>1280.82811689</v>
      </c>
      <c r="AJQ510" s="3">
        <v>1077.9874727199999</v>
      </c>
      <c r="AJR510" s="3">
        <v>1079.6173262299999</v>
      </c>
      <c r="AJS510" s="3">
        <v>1091.1195063</v>
      </c>
      <c r="AJT510" s="4">
        <v>1964.0977535500001</v>
      </c>
      <c r="AJU510" s="3">
        <v>2304.3512663699998</v>
      </c>
      <c r="AJV510" s="3">
        <v>1931.8685343899999</v>
      </c>
      <c r="AJW510" s="3">
        <v>1085.3376584499999</v>
      </c>
      <c r="AJX510" s="3">
        <v>1406.7760876699999</v>
      </c>
      <c r="AJY510" s="4">
        <v>1379.8782231099999</v>
      </c>
      <c r="AJZ510" s="3">
        <v>1013.0468512800001</v>
      </c>
      <c r="AKA510" s="3">
        <v>676.39169213000002</v>
      </c>
      <c r="AKB510" s="3">
        <v>1635.4682093199999</v>
      </c>
      <c r="AKC510" s="3">
        <v>2068.7867925199998</v>
      </c>
      <c r="AKD510" s="4">
        <v>2030.55513916</v>
      </c>
      <c r="AKE510" s="3">
        <v>518.46180745000004</v>
      </c>
      <c r="AKF510" s="3">
        <v>1115.9177616300001</v>
      </c>
      <c r="AKG510" s="3">
        <v>2251.3682892100001</v>
      </c>
      <c r="AKH510" s="3">
        <v>1995.2886634399999</v>
      </c>
      <c r="AKI510" s="4">
        <v>1962.3423832999999</v>
      </c>
      <c r="AKJ510" s="3">
        <v>2296.03112207</v>
      </c>
      <c r="AKK510" s="3">
        <v>1129.8513625099999</v>
      </c>
      <c r="AKL510" s="3">
        <v>528.30058002999999</v>
      </c>
      <c r="AKM510" s="3">
        <v>1387.7366895</v>
      </c>
      <c r="AKN510" s="4">
        <v>20.895430359999999</v>
      </c>
      <c r="AKO510" s="3">
        <v>1039.16800334</v>
      </c>
      <c r="AKP510" s="3">
        <v>2350.1828962</v>
      </c>
      <c r="AKQ510" s="3">
        <v>2195.2840543799998</v>
      </c>
      <c r="AKR510" s="3">
        <v>1029.0135748</v>
      </c>
      <c r="AKS510" s="4">
        <v>2366.0762980600002</v>
      </c>
      <c r="AKT510" s="3">
        <v>1972.1929619099999</v>
      </c>
      <c r="AKU510" s="3">
        <v>1017.67605778</v>
      </c>
      <c r="AKV510" s="3">
        <v>517.93177883999999</v>
      </c>
      <c r="AKW510" s="3">
        <v>653.31401032999997</v>
      </c>
      <c r="AKX510" s="4">
        <v>2561.1678369599999</v>
      </c>
      <c r="AKY510" s="3">
        <v>1984.16800455</v>
      </c>
      <c r="AKZ510" s="3">
        <v>2495.1447889800002</v>
      </c>
      <c r="ALA510" s="3">
        <v>2221.6730169100001</v>
      </c>
      <c r="ALB510" s="3">
        <v>1408.7048201499999</v>
      </c>
      <c r="ALC510" s="4">
        <v>1144.3640802299999</v>
      </c>
      <c r="ALD510" s="3">
        <v>2161.5995866799999</v>
      </c>
      <c r="ALE510" s="3">
        <v>986.36522347999994</v>
      </c>
      <c r="ALF510" s="3">
        <v>1279.21814722</v>
      </c>
      <c r="ALG510" s="3">
        <v>1218.8122840399999</v>
      </c>
      <c r="ALH510" s="4">
        <v>1977.6249784500001</v>
      </c>
      <c r="ALI510" s="3">
        <v>1017.37034374</v>
      </c>
      <c r="ALJ510" s="3">
        <v>1500.26990335</v>
      </c>
      <c r="ALK510" s="3">
        <v>1117.33945619</v>
      </c>
      <c r="ALL510" s="3">
        <v>994.67728996999995</v>
      </c>
      <c r="ALM510" s="4">
        <v>1129.7767981100001</v>
      </c>
    </row>
    <row r="511" spans="1:1001" x14ac:dyDescent="0.45">
      <c r="A511" s="2" t="s">
        <v>510</v>
      </c>
      <c r="B511" s="4">
        <v>1655.37628275</v>
      </c>
      <c r="C511" s="4">
        <v>731.56189169000004</v>
      </c>
      <c r="D511" s="4">
        <v>3146.1653226399999</v>
      </c>
      <c r="E511" s="4">
        <v>3033.3698906499999</v>
      </c>
      <c r="F511" s="4">
        <v>30.62670593</v>
      </c>
      <c r="G511" s="4">
        <v>3630.16719263</v>
      </c>
      <c r="H511" s="4">
        <v>2737.4790889800001</v>
      </c>
      <c r="I511" s="4">
        <v>579.54682804000004</v>
      </c>
      <c r="J511" s="4">
        <v>1060.94267225</v>
      </c>
      <c r="K511" s="4">
        <v>3243.3792805100002</v>
      </c>
      <c r="L511" s="4">
        <v>2239.6995819799999</v>
      </c>
      <c r="M511" s="4">
        <v>716.71239143000003</v>
      </c>
      <c r="N511" s="4">
        <v>344.88085520999999</v>
      </c>
      <c r="O511" s="4">
        <v>2076.1686681199999</v>
      </c>
      <c r="P511" s="4">
        <v>403.87248026999998</v>
      </c>
      <c r="Q511" s="4">
        <v>3242.6665691200001</v>
      </c>
      <c r="R511" s="4">
        <v>1859.4851430900001</v>
      </c>
      <c r="S511" s="4">
        <v>3376.4307531300001</v>
      </c>
      <c r="T511" s="4">
        <v>644.54150866999998</v>
      </c>
      <c r="U511" s="4">
        <v>2753.9012767099998</v>
      </c>
      <c r="V511" s="4">
        <v>1345.6854747499999</v>
      </c>
      <c r="W511" s="4">
        <v>2309.9286834899999</v>
      </c>
      <c r="X511" s="4">
        <v>3356.6314194500001</v>
      </c>
      <c r="Y511" s="4">
        <v>378.62621717000002</v>
      </c>
      <c r="Z511" s="4">
        <v>3653.9091189599999</v>
      </c>
      <c r="AA511" s="4">
        <v>2849.2051431999998</v>
      </c>
      <c r="AB511" s="4">
        <v>2330.23940468</v>
      </c>
      <c r="AC511" s="4">
        <v>3071.5704755100001</v>
      </c>
      <c r="AD511" s="4">
        <v>98.657400379999999</v>
      </c>
      <c r="AE511" s="4">
        <v>31.809173040000001</v>
      </c>
      <c r="AF511" s="4">
        <v>3215.06593509</v>
      </c>
      <c r="AG511" s="4">
        <v>3020.94808298</v>
      </c>
      <c r="AH511" s="4">
        <v>399.97151940999998</v>
      </c>
      <c r="AI511" s="4">
        <v>2117.5003364099998</v>
      </c>
      <c r="AJ511" s="4">
        <v>2374.5020752599999</v>
      </c>
      <c r="AK511" s="4">
        <v>347.70933144999998</v>
      </c>
      <c r="AL511" s="4">
        <v>94.140661850000001</v>
      </c>
      <c r="AM511" s="4">
        <v>1818.70897958</v>
      </c>
      <c r="AN511" s="4">
        <v>3238.5344586199999</v>
      </c>
      <c r="AO511" s="4">
        <v>2495.7630521299998</v>
      </c>
      <c r="AP511" s="4">
        <v>1203.5682138300001</v>
      </c>
      <c r="AQ511" s="4">
        <v>2923.0922498999998</v>
      </c>
      <c r="AR511" s="4">
        <v>3252.0244013199999</v>
      </c>
      <c r="AS511" s="4">
        <v>3489.3722070700001</v>
      </c>
      <c r="AT511" s="4">
        <v>2067.42537085</v>
      </c>
      <c r="AU511" s="4">
        <v>2799.74906216</v>
      </c>
      <c r="AV511" s="4">
        <v>2730.89070287</v>
      </c>
      <c r="AW511" s="4">
        <v>797.74649586999999</v>
      </c>
      <c r="AX511" s="4">
        <v>2637.6926593100002</v>
      </c>
      <c r="AY511" s="4">
        <v>1219.1378819199999</v>
      </c>
      <c r="AZ511" s="4">
        <v>2503.4866812300002</v>
      </c>
      <c r="BA511" s="4">
        <v>1743.11186264</v>
      </c>
      <c r="BB511" s="4">
        <v>703.32186792999994</v>
      </c>
      <c r="BC511" s="4">
        <v>355.73246089000003</v>
      </c>
      <c r="BD511" s="4">
        <v>258.45823013</v>
      </c>
      <c r="BE511" s="4">
        <v>377.89797153000001</v>
      </c>
      <c r="BF511" s="4">
        <v>3284.1858911499999</v>
      </c>
      <c r="BG511" s="4">
        <v>3930.0061792800002</v>
      </c>
      <c r="BH511" s="4">
        <v>2385.0243548399999</v>
      </c>
      <c r="BI511" s="4">
        <v>2377.5536233299999</v>
      </c>
      <c r="BJ511" s="4">
        <v>2711.3977046</v>
      </c>
      <c r="BK511" s="4">
        <v>3467.48507019</v>
      </c>
      <c r="BL511" s="4">
        <v>3493.7379526899999</v>
      </c>
      <c r="BM511" s="4">
        <v>2091.7103745600002</v>
      </c>
      <c r="BN511" s="4">
        <v>2141.6349685800001</v>
      </c>
      <c r="BO511" s="4">
        <v>2906.49421446</v>
      </c>
      <c r="BP511" s="4">
        <v>641.34766687000001</v>
      </c>
      <c r="BQ511" s="4">
        <v>1816.4049396200001</v>
      </c>
      <c r="BR511" s="4">
        <v>3312.8049506100001</v>
      </c>
      <c r="BS511" s="4">
        <v>820.16863232000003</v>
      </c>
      <c r="BT511" s="4">
        <v>2165.3073014699999</v>
      </c>
      <c r="BU511" s="4">
        <v>365.70358528000003</v>
      </c>
      <c r="BV511" s="4">
        <v>906.57013082000003</v>
      </c>
      <c r="BW511" s="4">
        <v>502.59823134999999</v>
      </c>
      <c r="BX511" s="4">
        <v>3521.1298063999998</v>
      </c>
      <c r="BY511" s="4">
        <v>38.117321279999999</v>
      </c>
      <c r="BZ511" s="4">
        <v>2521.4629153300002</v>
      </c>
      <c r="CA511" s="4">
        <v>3243.8950176100002</v>
      </c>
      <c r="CB511" s="4">
        <v>3382.3934196499999</v>
      </c>
      <c r="CC511" s="4">
        <v>1256.1317662399999</v>
      </c>
      <c r="CD511" s="4">
        <v>2532.77122796</v>
      </c>
      <c r="CE511" s="4">
        <v>3493.6304556800001</v>
      </c>
      <c r="CF511" s="4">
        <v>2579.15649846</v>
      </c>
      <c r="CG511" s="4">
        <v>1670.46811731</v>
      </c>
      <c r="CH511" s="4">
        <v>2089.93760595</v>
      </c>
      <c r="CI511" s="4">
        <v>3499.3588657099999</v>
      </c>
      <c r="CJ511" s="4">
        <v>2106.7692765100001</v>
      </c>
      <c r="CK511" s="4">
        <v>2804.1085940799999</v>
      </c>
      <c r="CL511" s="4">
        <v>2561.78796422</v>
      </c>
      <c r="CM511" s="4">
        <v>1825.7838984</v>
      </c>
      <c r="CN511" s="4">
        <v>3208.2687686600002</v>
      </c>
      <c r="CO511" s="4">
        <v>636.41088221999996</v>
      </c>
      <c r="CP511" s="4">
        <v>2532.31700649</v>
      </c>
      <c r="CQ511" s="4">
        <v>3182.9752814399999</v>
      </c>
      <c r="CR511" s="4">
        <v>3480.45306209</v>
      </c>
      <c r="CS511" s="4">
        <v>2124.5889253700002</v>
      </c>
      <c r="CT511" s="4">
        <v>3893.9344080400001</v>
      </c>
      <c r="CU511" s="4">
        <v>1213.0291934500001</v>
      </c>
      <c r="CV511" s="4">
        <v>3262.34908524</v>
      </c>
      <c r="CW511" s="4">
        <v>2631.9294525599998</v>
      </c>
      <c r="CX511" s="4">
        <v>3191.6129458099999</v>
      </c>
      <c r="CY511" s="4">
        <v>3057.4678619900001</v>
      </c>
      <c r="CZ511" s="4">
        <v>3042.0435944800001</v>
      </c>
      <c r="DA511" s="4">
        <v>3532.9097388599998</v>
      </c>
      <c r="DB511" s="4">
        <v>23.40887201</v>
      </c>
      <c r="DC511" s="4">
        <v>3499.64407454</v>
      </c>
      <c r="DD511" s="4">
        <v>3707.48861132</v>
      </c>
      <c r="DE511" s="4">
        <v>3748.2722312699998</v>
      </c>
      <c r="DF511" s="4">
        <v>3879.7392103900002</v>
      </c>
      <c r="DG511" s="4">
        <v>2153.44224132</v>
      </c>
      <c r="DH511" s="4">
        <v>2739.7166423499998</v>
      </c>
      <c r="DI511" s="4">
        <v>3889.6115369499998</v>
      </c>
      <c r="DJ511" s="4">
        <v>3479.0959900100002</v>
      </c>
      <c r="DK511" s="4">
        <v>2083.4654160300001</v>
      </c>
      <c r="DL511" s="4">
        <v>1212.0896820099999</v>
      </c>
      <c r="DM511" s="4">
        <v>1989.8777734800001</v>
      </c>
      <c r="DN511" s="4">
        <v>3514.3761358699999</v>
      </c>
      <c r="DO511" s="4">
        <v>2006.0681901999999</v>
      </c>
      <c r="DP511" s="4">
        <v>691.70846262999999</v>
      </c>
      <c r="DQ511" s="4">
        <v>370.78390639999998</v>
      </c>
      <c r="DR511" s="4">
        <v>3347.3183258899999</v>
      </c>
      <c r="DS511" s="4">
        <v>329.66226117000002</v>
      </c>
      <c r="DT511" s="4">
        <v>810.16022572999998</v>
      </c>
      <c r="DU511" s="4">
        <v>3156.4353259999998</v>
      </c>
      <c r="DV511" s="4">
        <v>2112.81769209</v>
      </c>
      <c r="DW511" s="4">
        <v>3502.67573877</v>
      </c>
      <c r="DX511" s="4">
        <v>614.81330375999994</v>
      </c>
      <c r="DY511" s="4">
        <v>353.86959363</v>
      </c>
      <c r="DZ511" s="4">
        <v>3895.0503885600001</v>
      </c>
      <c r="EA511" s="4">
        <v>3406.81450339</v>
      </c>
      <c r="EB511" s="4">
        <v>3513.1315317600001</v>
      </c>
      <c r="EC511" s="4">
        <v>3082.5973075299999</v>
      </c>
      <c r="ED511" s="4">
        <v>3123.8774021099998</v>
      </c>
      <c r="EE511" s="4">
        <v>3163.3797571199998</v>
      </c>
      <c r="EF511" s="4">
        <v>442.27749585999999</v>
      </c>
      <c r="EG511" s="4">
        <v>2830.44287605</v>
      </c>
      <c r="EH511" s="4">
        <v>98.343608529999997</v>
      </c>
      <c r="EI511" s="4">
        <v>3233.4479237999999</v>
      </c>
      <c r="EJ511" s="4">
        <v>1845.2066818599999</v>
      </c>
      <c r="EK511" s="4">
        <v>360.10566295000001</v>
      </c>
      <c r="EL511" s="4">
        <v>211.51621211</v>
      </c>
      <c r="EM511" s="4">
        <v>3205.2861926599999</v>
      </c>
      <c r="EN511" s="4">
        <v>766.68607368000005</v>
      </c>
      <c r="EO511" s="4">
        <v>826.36679806999996</v>
      </c>
      <c r="EP511" s="4">
        <v>1533.39638079</v>
      </c>
      <c r="EQ511" s="4">
        <v>1232.3581500400001</v>
      </c>
      <c r="ER511" s="4">
        <v>19.039398169999998</v>
      </c>
      <c r="ES511" s="4">
        <v>834.16934116000004</v>
      </c>
      <c r="ET511" s="4">
        <v>460.25186585</v>
      </c>
      <c r="EU511" s="4">
        <v>1838.40454447</v>
      </c>
      <c r="EV511" s="4">
        <v>1767.2769419399999</v>
      </c>
      <c r="EW511" s="4">
        <v>2358.1240048</v>
      </c>
      <c r="EX511" s="4">
        <v>1217.6006125399999</v>
      </c>
      <c r="EY511" s="4">
        <v>3219.7535503700001</v>
      </c>
      <c r="EZ511" s="4">
        <v>50.429767830000003</v>
      </c>
      <c r="FA511" s="4">
        <v>368.46495356000003</v>
      </c>
      <c r="FB511" s="4">
        <v>2686.2869001600002</v>
      </c>
      <c r="FC511" s="4">
        <v>740.75941043</v>
      </c>
      <c r="FD511" s="4">
        <v>3185.0233169600001</v>
      </c>
      <c r="FE511" s="4">
        <v>3018.1233349600002</v>
      </c>
      <c r="FF511" s="4">
        <v>2910.0583927799998</v>
      </c>
      <c r="FG511" s="4">
        <v>2974.3975280599998</v>
      </c>
      <c r="FH511" s="4">
        <v>3151.74646798</v>
      </c>
      <c r="FI511" s="4">
        <v>2726.4590920300002</v>
      </c>
      <c r="FJ511" s="4">
        <v>3354.9251374300002</v>
      </c>
      <c r="FK511" s="4">
        <v>3413.4140741599999</v>
      </c>
      <c r="FL511" s="4">
        <v>3323.6652554699999</v>
      </c>
      <c r="FM511" s="4">
        <v>2531.9013099600002</v>
      </c>
      <c r="FN511" s="4">
        <v>1707.6248005699999</v>
      </c>
      <c r="FO511" s="4">
        <v>2538.88550876</v>
      </c>
      <c r="FP511" s="4">
        <v>170.84816698</v>
      </c>
      <c r="FQ511" s="4">
        <v>3712.1563427599999</v>
      </c>
      <c r="FR511" s="4">
        <v>382.56943118999999</v>
      </c>
      <c r="FS511" s="4">
        <v>379.10964302999997</v>
      </c>
      <c r="FT511" s="4">
        <v>491.98212489999997</v>
      </c>
      <c r="FU511" s="4">
        <v>2523.8812873699999</v>
      </c>
      <c r="FV511" s="4">
        <v>2823.4648909500002</v>
      </c>
      <c r="FW511" s="4">
        <v>99.402423009999993</v>
      </c>
      <c r="FX511" s="4">
        <v>3718.3743923500001</v>
      </c>
      <c r="FY511" s="4">
        <v>828.74850928000001</v>
      </c>
      <c r="FZ511" s="4">
        <v>2547.5896597199999</v>
      </c>
      <c r="GA511" s="4">
        <v>3026.5124513300002</v>
      </c>
      <c r="GB511" s="4">
        <v>3133.8820804799998</v>
      </c>
      <c r="GC511" s="4">
        <v>3495.2801930300002</v>
      </c>
      <c r="GD511" s="4">
        <v>3110.2973607600002</v>
      </c>
      <c r="GE511" s="4">
        <v>152.88311754</v>
      </c>
      <c r="GF511" s="4">
        <v>3210.98664104</v>
      </c>
      <c r="GG511" s="4">
        <v>1016.62718522</v>
      </c>
      <c r="GH511" s="4">
        <v>2011.4306133</v>
      </c>
      <c r="GI511" s="4">
        <v>2400.3560382199998</v>
      </c>
      <c r="GJ511" s="4">
        <v>1272.05188701</v>
      </c>
      <c r="GK511" s="4">
        <v>407.95612390999997</v>
      </c>
      <c r="GL511" s="4">
        <v>2951.8368261000001</v>
      </c>
      <c r="GM511" s="4">
        <v>1932.5041959</v>
      </c>
      <c r="GN511" s="4">
        <v>3275.8272219099999</v>
      </c>
      <c r="GO511" s="4">
        <v>3013.61529561</v>
      </c>
      <c r="GP511" s="4">
        <v>2670.6867849400001</v>
      </c>
      <c r="GQ511" s="4">
        <v>2772.00427029</v>
      </c>
      <c r="GR511" s="4">
        <v>1211.28562923</v>
      </c>
      <c r="GS511" s="4">
        <v>359.19473453000001</v>
      </c>
      <c r="GT511" s="4">
        <v>33.254479660000001</v>
      </c>
      <c r="GU511" s="4">
        <v>3162.8727192000001</v>
      </c>
      <c r="GV511" s="4">
        <v>3520.2064505799999</v>
      </c>
      <c r="GW511" s="4">
        <v>2023.8412363100001</v>
      </c>
      <c r="GX511" s="4">
        <v>2209.0051467200001</v>
      </c>
      <c r="GY511" s="4">
        <v>2086.3746703699999</v>
      </c>
      <c r="GZ511" s="4">
        <v>3250.4753259099998</v>
      </c>
      <c r="HA511" s="4">
        <v>3214.2364061399999</v>
      </c>
      <c r="HB511" s="4">
        <v>393.98337672000002</v>
      </c>
      <c r="HC511" s="4">
        <v>3500.4468845800002</v>
      </c>
      <c r="HD511" s="4">
        <v>1852.5239349799999</v>
      </c>
      <c r="HE511" s="4">
        <v>580.67337184999997</v>
      </c>
      <c r="HF511" s="4">
        <v>391.18596897999998</v>
      </c>
      <c r="HG511" s="4">
        <v>2164.8779347999998</v>
      </c>
      <c r="HH511" s="4">
        <v>3238.3704169399998</v>
      </c>
      <c r="HI511" s="4">
        <v>357.78360326000001</v>
      </c>
      <c r="HJ511" s="4">
        <v>3849.7164760999999</v>
      </c>
      <c r="HK511" s="4">
        <v>39.440218010000002</v>
      </c>
      <c r="HL511" s="4">
        <v>3152.5672977499999</v>
      </c>
      <c r="HM511" s="4">
        <v>372.76980492000001</v>
      </c>
      <c r="HN511" s="4">
        <v>2073.7502960800002</v>
      </c>
      <c r="HO511" s="4">
        <v>3511.4041231599999</v>
      </c>
      <c r="HP511" s="4">
        <v>3250.5952503200001</v>
      </c>
      <c r="HQ511" s="4">
        <v>1855.13679583</v>
      </c>
      <c r="HR511" s="4">
        <v>51.311491859999997</v>
      </c>
      <c r="HS511" s="4">
        <v>3674.7523542399999</v>
      </c>
      <c r="HT511" s="4">
        <v>2449.2336237899999</v>
      </c>
      <c r="HU511" s="4">
        <v>3224.5971295200002</v>
      </c>
      <c r="HV511" s="4">
        <v>83.333794810000001</v>
      </c>
      <c r="HW511" s="4">
        <v>2898.7444878199999</v>
      </c>
      <c r="HX511" s="4">
        <v>3016.5288995400001</v>
      </c>
      <c r="HY511" s="4">
        <v>1843.66879111</v>
      </c>
      <c r="HZ511" s="4">
        <v>3082.0343463099998</v>
      </c>
      <c r="IA511" s="4">
        <v>3082.2996713000002</v>
      </c>
      <c r="IB511" s="4">
        <v>2729.00857314</v>
      </c>
      <c r="IC511" s="4">
        <v>2656.4033527500001</v>
      </c>
      <c r="ID511" s="4">
        <v>728.06171447999998</v>
      </c>
      <c r="IE511" s="4">
        <v>3208.8702548199999</v>
      </c>
      <c r="IF511" s="4">
        <v>225.66170016000001</v>
      </c>
      <c r="IG511" s="4">
        <v>3196.86973601</v>
      </c>
      <c r="IH511" s="4">
        <v>3015.3427042100002</v>
      </c>
      <c r="II511" s="4">
        <v>1841.01864806</v>
      </c>
      <c r="IJ511" s="4">
        <v>1206.5408479099999</v>
      </c>
      <c r="IK511" s="4">
        <v>2291.15026072</v>
      </c>
      <c r="IL511" s="4">
        <v>2502.77831943</v>
      </c>
      <c r="IM511" s="4">
        <v>3086.5678618299999</v>
      </c>
      <c r="IN511" s="4">
        <v>374.54940859999999</v>
      </c>
      <c r="IO511" s="4">
        <v>3250.4237521999999</v>
      </c>
      <c r="IP511" s="4">
        <v>2673.7259056100002</v>
      </c>
      <c r="IQ511" s="4">
        <v>2522.0457603899999</v>
      </c>
      <c r="IR511" s="4">
        <v>364.51738994999999</v>
      </c>
      <c r="IS511" s="4">
        <v>745.66201973</v>
      </c>
      <c r="IT511" s="4">
        <v>10.494317929999999</v>
      </c>
      <c r="IU511" s="4">
        <v>2378.1414393499999</v>
      </c>
      <c r="IV511" s="4">
        <v>2129.6711105999998</v>
      </c>
      <c r="IW511" s="4">
        <v>3291.4465995999999</v>
      </c>
      <c r="IX511" s="4">
        <v>2743.9891824699998</v>
      </c>
      <c r="IY511" s="4">
        <v>3188.27308206</v>
      </c>
      <c r="IZ511" s="4">
        <v>2115.4119118399999</v>
      </c>
      <c r="JA511" s="4">
        <v>3448.8644754000002</v>
      </c>
      <c r="JB511" s="4">
        <v>2731.1609988199998</v>
      </c>
      <c r="JC511" s="4">
        <v>3514.3556306599999</v>
      </c>
      <c r="JD511" s="4">
        <v>3298.0604618799998</v>
      </c>
      <c r="JE511" s="4">
        <v>3487.3303852499998</v>
      </c>
      <c r="JF511" s="4">
        <v>3769.6051061100002</v>
      </c>
      <c r="JG511" s="5" t="s">
        <v>1001</v>
      </c>
      <c r="JH511" s="4">
        <v>1820.7632288</v>
      </c>
      <c r="JI511" s="4">
        <v>3077.6493382200001</v>
      </c>
      <c r="JJ511" s="4">
        <v>352.34288753999999</v>
      </c>
      <c r="JK511" s="4">
        <v>3692.0183624299998</v>
      </c>
      <c r="JL511" s="4">
        <v>3507.91202376</v>
      </c>
      <c r="JM511" s="4">
        <v>2622.33301428</v>
      </c>
      <c r="JN511" s="4">
        <v>3848.8863257799999</v>
      </c>
      <c r="JO511" s="4">
        <v>393.38189055999999</v>
      </c>
      <c r="JP511" s="4">
        <v>2187.7232242199998</v>
      </c>
      <c r="JQ511" s="4">
        <v>2100.09017038</v>
      </c>
      <c r="JR511" s="4">
        <v>2100.8600478100002</v>
      </c>
      <c r="JS511" s="4">
        <v>1933.4735330999999</v>
      </c>
      <c r="JT511" s="4">
        <v>3442.1064552799999</v>
      </c>
      <c r="JU511" s="4">
        <v>2013.4637359400001</v>
      </c>
      <c r="JV511" s="4">
        <v>487.00370845999998</v>
      </c>
      <c r="JW511" s="4">
        <v>375.74181763000001</v>
      </c>
      <c r="JX511" s="4">
        <v>1147.9145884100001</v>
      </c>
      <c r="JY511" s="4">
        <v>2471.4923399300001</v>
      </c>
      <c r="JZ511" s="4">
        <v>3462.4414099000001</v>
      </c>
      <c r="KA511" s="4">
        <v>75.969317570000001</v>
      </c>
      <c r="KB511" s="4">
        <v>2645.1385360200002</v>
      </c>
      <c r="KC511" s="4">
        <v>3275.8924657600001</v>
      </c>
      <c r="KD511" s="4">
        <v>3496.3545417599998</v>
      </c>
      <c r="KE511" s="4">
        <v>2513.3353957300001</v>
      </c>
      <c r="KF511" s="4">
        <v>3109.14720489</v>
      </c>
      <c r="KG511" s="4">
        <v>1076.0053024199999</v>
      </c>
      <c r="KH511" s="4">
        <v>451.33893456999999</v>
      </c>
      <c r="KI511" s="4">
        <v>2055.19121692</v>
      </c>
      <c r="KJ511" s="4">
        <v>537.43409766000002</v>
      </c>
      <c r="KK511" s="4">
        <v>3235.5114935699999</v>
      </c>
      <c r="KL511" s="4">
        <v>473.40129779</v>
      </c>
      <c r="KM511" s="4">
        <v>3144.37701978</v>
      </c>
      <c r="KN511" s="4">
        <v>537.69631579999998</v>
      </c>
      <c r="KO511" s="4">
        <v>1819.44468166</v>
      </c>
      <c r="KP511" s="4">
        <v>2570.8425678600001</v>
      </c>
      <c r="KQ511" s="4">
        <v>2612.05741859</v>
      </c>
      <c r="KR511" s="4">
        <v>845.19803729</v>
      </c>
      <c r="KS511" s="4">
        <v>3897.2568734299998</v>
      </c>
      <c r="KT511" s="4">
        <v>56.711197159999998</v>
      </c>
      <c r="KU511" s="4">
        <v>3701.83290158</v>
      </c>
      <c r="KV511" s="4">
        <v>3863.5649492900002</v>
      </c>
      <c r="KW511" s="4">
        <v>1860.1363388499999</v>
      </c>
      <c r="KX511" s="4">
        <v>3097.88300953</v>
      </c>
      <c r="KY511" s="4">
        <v>3312.4793527299998</v>
      </c>
      <c r="KZ511" s="4">
        <v>2219.7933726599999</v>
      </c>
      <c r="LA511" s="4">
        <v>796.57707753</v>
      </c>
      <c r="LB511" s="4">
        <v>2827.9319198799999</v>
      </c>
      <c r="LC511" s="4">
        <v>3254.52293009</v>
      </c>
      <c r="LD511" s="4">
        <v>738.45537047000005</v>
      </c>
      <c r="LE511" s="4">
        <v>3478.4522506899998</v>
      </c>
      <c r="LF511" s="4">
        <v>3516.87466464</v>
      </c>
      <c r="LG511" s="4">
        <v>2727.3762341500001</v>
      </c>
      <c r="LH511" s="4">
        <v>352.24471108</v>
      </c>
      <c r="LI511" s="4">
        <v>83.577993219999996</v>
      </c>
      <c r="LJ511" s="4">
        <v>2535.0168591400002</v>
      </c>
      <c r="LK511" s="4">
        <v>1833.0501991799999</v>
      </c>
      <c r="LL511" s="4">
        <v>104.06331938</v>
      </c>
      <c r="LM511" s="4">
        <v>402.26437471000003</v>
      </c>
      <c r="LN511" s="4">
        <v>3485.1077447600001</v>
      </c>
      <c r="LO511" s="4">
        <v>3497.6761957499998</v>
      </c>
      <c r="LP511" s="4">
        <v>1265.6523973799999</v>
      </c>
      <c r="LQ511" s="4">
        <v>3219.91634931</v>
      </c>
      <c r="LR511" s="4">
        <v>3162.6887936799999</v>
      </c>
      <c r="LS511" s="4">
        <v>2170.4988478199998</v>
      </c>
      <c r="LT511" s="4">
        <v>2931.2452456699998</v>
      </c>
      <c r="LU511" s="4">
        <v>1803.16789451</v>
      </c>
      <c r="LV511" s="4">
        <v>386.48033397</v>
      </c>
      <c r="LW511" s="4">
        <v>3255.18282503</v>
      </c>
      <c r="LX511" s="4">
        <v>3877.3705479499999</v>
      </c>
      <c r="LY511" s="4">
        <v>3875.5375064499999</v>
      </c>
      <c r="LZ511" s="4">
        <v>2607.6904302299999</v>
      </c>
      <c r="MA511" s="4">
        <v>3239.2521409699998</v>
      </c>
      <c r="MB511" s="4">
        <v>19.55886349</v>
      </c>
      <c r="MC511" s="4">
        <v>150.14598269000001</v>
      </c>
      <c r="MD511" s="4">
        <v>1848.33217296</v>
      </c>
      <c r="ME511" s="4">
        <v>374.82591824999997</v>
      </c>
      <c r="MF511" s="4">
        <v>2914.2221931499998</v>
      </c>
      <c r="MG511" s="4">
        <v>3259.2105453700001</v>
      </c>
      <c r="MH511" s="4">
        <v>2112.7350498800001</v>
      </c>
      <c r="MI511" s="4">
        <v>382.21649302999998</v>
      </c>
      <c r="MJ511" s="4">
        <v>356.91865622</v>
      </c>
      <c r="MK511" s="4">
        <v>1859.78340069</v>
      </c>
      <c r="ML511" s="4">
        <v>2567.6418909899999</v>
      </c>
      <c r="MM511" s="4">
        <v>2951.5112282199998</v>
      </c>
      <c r="MN511" s="4">
        <v>1767.1116575200001</v>
      </c>
      <c r="MO511" s="4">
        <v>3256.4603617500002</v>
      </c>
      <c r="MP511" s="4">
        <v>740.67801095999994</v>
      </c>
      <c r="MQ511" s="4">
        <v>61.089370180000003</v>
      </c>
      <c r="MR511" s="4">
        <v>3280.0332754400001</v>
      </c>
      <c r="MS511" s="4">
        <v>717.17717618999995</v>
      </c>
      <c r="MT511" s="4">
        <v>334.23430163</v>
      </c>
      <c r="MU511" s="4">
        <v>358.41056558999998</v>
      </c>
      <c r="MV511" s="4">
        <v>2568.9312337400002</v>
      </c>
      <c r="MW511" s="4">
        <v>702.98135717000002</v>
      </c>
      <c r="MX511" s="4">
        <v>1936.7425606700001</v>
      </c>
      <c r="MY511" s="4">
        <v>2025.3959040499999</v>
      </c>
      <c r="MZ511" s="4">
        <v>965.32563528000003</v>
      </c>
      <c r="NA511" s="4">
        <v>1824.8885042300001</v>
      </c>
      <c r="NB511" s="4">
        <v>2624.3630300700001</v>
      </c>
      <c r="NC511" s="4">
        <v>1822.9299459900001</v>
      </c>
      <c r="ND511" s="4">
        <v>3519.4142038300001</v>
      </c>
      <c r="NE511" s="4">
        <v>1184.0161854099999</v>
      </c>
      <c r="NF511" s="4">
        <v>1263.9374161799999</v>
      </c>
      <c r="NG511" s="4">
        <v>2384.3327700300001</v>
      </c>
      <c r="NH511" s="4">
        <v>3497.25614963</v>
      </c>
      <c r="NI511" s="4">
        <v>3137.5276582699998</v>
      </c>
      <c r="NJ511" s="4">
        <v>3411.6506261</v>
      </c>
      <c r="NK511" s="4">
        <v>2874.7260518399999</v>
      </c>
      <c r="NL511" s="4">
        <v>2802.7490365200001</v>
      </c>
      <c r="NM511" s="4">
        <v>653.32457362000002</v>
      </c>
      <c r="NN511" s="4">
        <v>2517.5377210400002</v>
      </c>
      <c r="NO511" s="4">
        <v>365.42272603999999</v>
      </c>
      <c r="NP511" s="4">
        <v>3733.8607968599999</v>
      </c>
      <c r="NQ511" s="4">
        <v>2863.7880757299999</v>
      </c>
      <c r="NR511" s="4">
        <v>2562.4298394299999</v>
      </c>
      <c r="NS511" s="4">
        <v>3297.4465483200001</v>
      </c>
      <c r="NT511" s="4">
        <v>175.65384255999999</v>
      </c>
      <c r="NU511" s="4">
        <v>3485.83164081</v>
      </c>
      <c r="NV511" s="4">
        <v>1965.44550508</v>
      </c>
      <c r="NW511" s="4">
        <v>3285.5678180300001</v>
      </c>
      <c r="NX511" s="4">
        <v>3146.7717797599998</v>
      </c>
      <c r="NY511" s="4">
        <v>3763.8959585500002</v>
      </c>
      <c r="NZ511" s="4">
        <v>2465.8478148499998</v>
      </c>
      <c r="OA511" s="4">
        <v>3915.38658592</v>
      </c>
      <c r="OB511" s="4">
        <v>346.37152184000001</v>
      </c>
      <c r="OC511" s="4">
        <v>20.018055919999998</v>
      </c>
      <c r="OD511" s="4">
        <v>434.19657900999999</v>
      </c>
      <c r="OE511" s="4">
        <v>3509.71461813</v>
      </c>
      <c r="OF511" s="4">
        <v>540.74848524000004</v>
      </c>
      <c r="OG511" s="4">
        <v>2607.1635084700001</v>
      </c>
      <c r="OH511" s="4">
        <v>397.38972705999998</v>
      </c>
      <c r="OI511" s="4">
        <v>3250.2006803700001</v>
      </c>
      <c r="OJ511" s="4">
        <v>3149.89913497</v>
      </c>
      <c r="OK511" s="4">
        <v>417.03931057</v>
      </c>
      <c r="OL511" s="4">
        <v>1215.0995982899999</v>
      </c>
      <c r="OM511" s="4">
        <v>657.13357171999996</v>
      </c>
      <c r="ON511" s="4">
        <v>3472.2124531499999</v>
      </c>
      <c r="OO511" s="4">
        <v>2501.1776703099999</v>
      </c>
      <c r="OP511" s="4">
        <v>3231.0413577899999</v>
      </c>
      <c r="OQ511" s="4">
        <v>3280.5266432200001</v>
      </c>
      <c r="OR511" s="5" t="s">
        <v>1001</v>
      </c>
      <c r="OS511" s="4">
        <v>2586.6322009300002</v>
      </c>
      <c r="OT511" s="4">
        <v>2063.1335682600002</v>
      </c>
      <c r="OU511" s="4">
        <v>3137.6438544600001</v>
      </c>
      <c r="OV511" s="4">
        <v>2862.5807538200002</v>
      </c>
      <c r="OW511" s="4">
        <v>386.48530492999998</v>
      </c>
      <c r="OX511" s="4">
        <v>351.21820783999999</v>
      </c>
      <c r="OY511" s="4">
        <v>2674.6026586799999</v>
      </c>
      <c r="OZ511" s="4">
        <v>825.95110153999997</v>
      </c>
      <c r="PA511" s="4">
        <v>1817.47493876</v>
      </c>
      <c r="PB511" s="4">
        <v>2813.5820011000001</v>
      </c>
      <c r="PC511" s="4">
        <v>473.80643103</v>
      </c>
      <c r="PD511" s="4">
        <v>343.21558361000001</v>
      </c>
      <c r="PE511" s="4">
        <v>2394.11189109</v>
      </c>
      <c r="PF511" s="4">
        <v>3446.1310687700002</v>
      </c>
      <c r="PG511" s="4">
        <v>2853.1576777700002</v>
      </c>
      <c r="PH511" s="4">
        <v>395.43800389</v>
      </c>
      <c r="PI511" s="4">
        <v>1835.13800238</v>
      </c>
      <c r="PJ511" s="4">
        <v>3468.8048600699999</v>
      </c>
      <c r="PK511" s="4">
        <v>2340.4963592700001</v>
      </c>
      <c r="PL511" s="4">
        <v>2459.6869313000002</v>
      </c>
      <c r="PM511" s="4">
        <v>3429.0899965200001</v>
      </c>
      <c r="PN511" s="4">
        <v>3490.8442325999999</v>
      </c>
      <c r="PO511" s="4">
        <v>2928.7560374499999</v>
      </c>
      <c r="PP511" s="4">
        <v>3419.8682443500002</v>
      </c>
      <c r="PQ511" s="4">
        <v>3501.07881787</v>
      </c>
      <c r="PR511" s="4">
        <v>2401.3614148800002</v>
      </c>
      <c r="PS511" s="4">
        <v>2702.7159229600002</v>
      </c>
      <c r="PT511" s="4">
        <v>3474.5164931099998</v>
      </c>
      <c r="PU511" s="4">
        <v>2756.07482897</v>
      </c>
      <c r="PV511" s="4">
        <v>2995.8907163600002</v>
      </c>
      <c r="PW511" s="4">
        <v>2550.8636582499998</v>
      </c>
      <c r="PX511" s="4">
        <v>2306.77771622</v>
      </c>
      <c r="PY511" s="4">
        <v>2241.68858735</v>
      </c>
      <c r="PZ511" s="4">
        <v>3165.1363701099999</v>
      </c>
      <c r="QA511" s="4">
        <v>2689.0215495299999</v>
      </c>
      <c r="QB511" s="4">
        <v>3157.7675432800002</v>
      </c>
      <c r="QC511" s="4">
        <v>1807.41992942</v>
      </c>
      <c r="QD511" s="4">
        <v>1805.87644634</v>
      </c>
      <c r="QE511" s="4">
        <v>1817.9266747500001</v>
      </c>
      <c r="QF511" s="4">
        <v>3259.95308252</v>
      </c>
      <c r="QG511" s="4">
        <v>3259.9325773099999</v>
      </c>
      <c r="QH511" s="4">
        <v>2446.31069931</v>
      </c>
      <c r="QI511" s="4">
        <v>863.37559526999996</v>
      </c>
      <c r="QJ511" s="4">
        <v>2531.1637437700001</v>
      </c>
      <c r="QK511" s="4">
        <v>802.46766513</v>
      </c>
      <c r="QL511" s="4">
        <v>2632.6347075100002</v>
      </c>
      <c r="QM511" s="4">
        <v>2901.2647645400002</v>
      </c>
      <c r="QN511" s="4">
        <v>1904.9253098199999</v>
      </c>
      <c r="QO511" s="4">
        <v>3488.8167022900002</v>
      </c>
      <c r="QP511" s="4">
        <v>2974.53609357</v>
      </c>
      <c r="QQ511" s="4">
        <v>2063.7953273100002</v>
      </c>
      <c r="QR511" s="4">
        <v>825.40056772000003</v>
      </c>
      <c r="QS511" s="4">
        <v>3032.77523956</v>
      </c>
      <c r="QT511" s="4">
        <v>2851.95843367</v>
      </c>
      <c r="QU511" s="4">
        <v>2867.31870007</v>
      </c>
      <c r="QV511" s="4">
        <v>2244.5450252400001</v>
      </c>
      <c r="QW511" s="4">
        <v>371.71161181000002</v>
      </c>
      <c r="QX511" s="4">
        <v>479.58144381</v>
      </c>
      <c r="QY511" s="4">
        <v>366.91898500000002</v>
      </c>
      <c r="QZ511" s="4">
        <v>760.56122959000004</v>
      </c>
      <c r="RA511" s="4">
        <v>2327.6029317699999</v>
      </c>
      <c r="RB511" s="4">
        <v>2660.0383672500002</v>
      </c>
      <c r="RC511" s="4">
        <v>408.41345223000002</v>
      </c>
      <c r="RD511" s="4">
        <v>2200.7639164100001</v>
      </c>
      <c r="RE511" s="4">
        <v>429.28775601000001</v>
      </c>
      <c r="RF511" s="4">
        <v>406.77241406000002</v>
      </c>
      <c r="RG511" s="4">
        <v>572.39423796999995</v>
      </c>
      <c r="RH511" s="4">
        <v>3031.1895033199999</v>
      </c>
      <c r="RI511" s="4">
        <v>2122.00464754</v>
      </c>
      <c r="RJ511" s="4">
        <v>1201.96135101</v>
      </c>
      <c r="RK511" s="4">
        <v>370.17807065</v>
      </c>
      <c r="RL511" s="4">
        <v>778.78787579999994</v>
      </c>
      <c r="RM511" s="4">
        <v>3457.6239282900001</v>
      </c>
      <c r="RN511" s="4">
        <v>3125.91735982</v>
      </c>
      <c r="RO511" s="4">
        <v>345.48358410999998</v>
      </c>
      <c r="RP511" s="4">
        <v>3321.14932834</v>
      </c>
      <c r="RQ511" s="4">
        <v>3078.5366545799998</v>
      </c>
      <c r="RR511" s="4">
        <v>1860.3612747899999</v>
      </c>
      <c r="RS511" s="4">
        <v>3031.5585971</v>
      </c>
      <c r="RT511" s="4">
        <v>1106.14671838</v>
      </c>
      <c r="RU511" s="4">
        <v>543.87459770999999</v>
      </c>
      <c r="RV511" s="4">
        <v>3219.3042998599999</v>
      </c>
      <c r="RW511" s="4">
        <v>1771.26240912</v>
      </c>
      <c r="RX511" s="4">
        <v>3908.1818007699999</v>
      </c>
      <c r="RY511" s="4">
        <v>2818.7219737400001</v>
      </c>
      <c r="RZ511" s="4">
        <v>1911.8753332700001</v>
      </c>
      <c r="SA511" s="4">
        <v>753.07931341999995</v>
      </c>
      <c r="SB511" s="4">
        <v>2088.0219222400001</v>
      </c>
      <c r="SC511" s="4">
        <v>1822.30546914</v>
      </c>
      <c r="SD511" s="4">
        <v>3212.1349328000001</v>
      </c>
      <c r="SE511" s="4">
        <v>754.72470118000001</v>
      </c>
      <c r="SF511" s="4">
        <v>3171.30346736</v>
      </c>
      <c r="SG511" s="4">
        <v>1803.0572906499999</v>
      </c>
      <c r="SH511" s="4">
        <v>3419.0809685600002</v>
      </c>
      <c r="SI511" s="4">
        <v>3518.6300348899999</v>
      </c>
      <c r="SJ511" s="4">
        <v>1834.27989041</v>
      </c>
      <c r="SK511" s="4">
        <v>2742.3158330599999</v>
      </c>
      <c r="SL511" s="4">
        <v>2742.8116863199998</v>
      </c>
      <c r="SM511" s="4">
        <v>2107.3148393699998</v>
      </c>
      <c r="SN511" s="4">
        <v>113.59078559</v>
      </c>
      <c r="SO511" s="4">
        <v>2180.1481025500002</v>
      </c>
      <c r="SP511" s="4">
        <v>1209.7645154700001</v>
      </c>
      <c r="SQ511" s="5" t="s">
        <v>1001</v>
      </c>
      <c r="SR511" s="4">
        <v>3087.8342138899998</v>
      </c>
      <c r="SS511" s="4">
        <v>57.451248829999997</v>
      </c>
      <c r="ST511" s="4">
        <v>767.33291984999994</v>
      </c>
      <c r="SU511" s="4">
        <v>372.14905628999998</v>
      </c>
      <c r="SV511" s="4">
        <v>1228.9517997</v>
      </c>
      <c r="SW511" s="4">
        <v>1977.49573349</v>
      </c>
      <c r="SX511" s="4">
        <v>3107.51113768</v>
      </c>
      <c r="SY511" s="4">
        <v>340.26034788999999</v>
      </c>
      <c r="SZ511" s="4">
        <v>2701.13205083</v>
      </c>
      <c r="TA511" s="4">
        <v>1246.1295733500001</v>
      </c>
      <c r="TB511" s="4">
        <v>3897.28483508</v>
      </c>
      <c r="TC511" s="4">
        <v>1488.43031937</v>
      </c>
      <c r="TD511" s="4">
        <v>3138.2161362299998</v>
      </c>
      <c r="TE511" s="4">
        <v>3907.0391013399999</v>
      </c>
      <c r="TF511" s="4">
        <v>355.66473156000001</v>
      </c>
      <c r="TG511" s="4">
        <v>2767.31230542</v>
      </c>
      <c r="TH511" s="4">
        <v>127.50015304</v>
      </c>
      <c r="TI511" s="4">
        <v>2368.0926437100002</v>
      </c>
      <c r="TJ511" s="4">
        <v>2667.9384654300002</v>
      </c>
      <c r="TK511" s="4">
        <v>3898.4101361500002</v>
      </c>
      <c r="TL511" s="4">
        <v>3932.7134883700001</v>
      </c>
      <c r="TM511" s="4">
        <v>3488.1630210500002</v>
      </c>
      <c r="TN511" s="4">
        <v>1698.2054527400001</v>
      </c>
      <c r="TO511" s="4">
        <v>1819.5745479899999</v>
      </c>
      <c r="TP511" s="4">
        <v>3075.82686001</v>
      </c>
      <c r="TQ511" s="4">
        <v>33.793828820000002</v>
      </c>
      <c r="TR511" s="4">
        <v>2080.72020337</v>
      </c>
      <c r="TS511" s="4">
        <v>3212.1809141799999</v>
      </c>
      <c r="TT511" s="4">
        <v>751.68868736000002</v>
      </c>
      <c r="TU511" s="4">
        <v>2737.3336884</v>
      </c>
      <c r="TV511" s="4">
        <v>850.90097115000003</v>
      </c>
      <c r="TW511" s="4">
        <v>714.51709122</v>
      </c>
      <c r="TX511" s="4">
        <v>3494.8731956800002</v>
      </c>
      <c r="TY511" s="4">
        <v>1997.2708337399999</v>
      </c>
      <c r="TZ511" s="4">
        <v>1858.60155495</v>
      </c>
      <c r="UA511" s="4">
        <v>3236.5081710499999</v>
      </c>
      <c r="UB511" s="4">
        <v>2848.8553118899999</v>
      </c>
      <c r="UC511" s="4">
        <v>374.07654602999997</v>
      </c>
      <c r="UD511" s="4">
        <v>3896.9474311700001</v>
      </c>
      <c r="UE511" s="4">
        <v>3083.5473822600002</v>
      </c>
      <c r="UF511" s="4">
        <v>2372.8927269599999</v>
      </c>
      <c r="UG511" s="4">
        <v>424.90336929</v>
      </c>
      <c r="UH511" s="4">
        <v>3155.3889389199999</v>
      </c>
      <c r="UI511" s="4">
        <v>93.992775789999996</v>
      </c>
      <c r="UJ511" s="4">
        <v>3745.5835632799999</v>
      </c>
      <c r="UK511" s="4">
        <v>627.17421717000002</v>
      </c>
      <c r="UL511" s="4">
        <v>735.03721410000003</v>
      </c>
      <c r="UM511" s="4">
        <v>1865.2750687499999</v>
      </c>
      <c r="UN511" s="4">
        <v>2451.5003815499999</v>
      </c>
      <c r="UO511" s="4">
        <v>2452.1074600400002</v>
      </c>
      <c r="UP511" s="4">
        <v>3907.7083168300001</v>
      </c>
      <c r="UQ511" s="4">
        <v>3244.68291477</v>
      </c>
      <c r="UR511" s="4">
        <v>3248.3918723000002</v>
      </c>
      <c r="US511" s="4">
        <v>3233.22982293</v>
      </c>
      <c r="UT511" s="4">
        <v>2876.9766539799998</v>
      </c>
      <c r="UU511" s="4">
        <v>3752.1365313000001</v>
      </c>
      <c r="UV511" s="4">
        <v>1502.3198029800001</v>
      </c>
      <c r="UW511" s="4">
        <v>2002.8712415499999</v>
      </c>
      <c r="UX511" s="4">
        <v>3718.5956000699998</v>
      </c>
      <c r="UY511" s="4">
        <v>735.02478670000005</v>
      </c>
      <c r="UZ511" s="4">
        <v>24.600038300000001</v>
      </c>
      <c r="VA511" s="4">
        <v>2495.5909326400001</v>
      </c>
      <c r="VB511" s="4">
        <v>2103.3560911</v>
      </c>
      <c r="VC511" s="4">
        <v>2096.0034198899998</v>
      </c>
      <c r="VD511" s="4">
        <v>2093.1805359800001</v>
      </c>
      <c r="VE511" s="4">
        <v>1739.69743449</v>
      </c>
      <c r="VF511" s="4">
        <v>3231.5235409100001</v>
      </c>
      <c r="VG511" s="4">
        <v>2634.6715583700002</v>
      </c>
      <c r="VH511" s="4">
        <v>2004.71857456</v>
      </c>
      <c r="VI511" s="4">
        <v>406.83268694999998</v>
      </c>
      <c r="VJ511" s="4">
        <v>1137.73903329</v>
      </c>
      <c r="VK511" s="4">
        <v>2082.2972404299999</v>
      </c>
      <c r="VL511" s="4">
        <v>2561.86625684</v>
      </c>
      <c r="VM511" s="4">
        <v>46.605856850000002</v>
      </c>
      <c r="VN511" s="4">
        <v>2221.36108917</v>
      </c>
      <c r="VO511" s="4">
        <v>358.84614596</v>
      </c>
      <c r="VP511" s="4">
        <v>346.40321170999999</v>
      </c>
      <c r="VQ511" s="4">
        <v>2584.5580678699998</v>
      </c>
      <c r="VR511" s="4">
        <v>1998.37128001</v>
      </c>
      <c r="VS511" s="4">
        <v>410.01720820000003</v>
      </c>
      <c r="VT511" s="4">
        <v>3486.34302832</v>
      </c>
      <c r="VU511" s="4">
        <v>3021.2022233100001</v>
      </c>
      <c r="VV511" s="4">
        <v>2498.9326605000001</v>
      </c>
      <c r="VW511" s="4">
        <v>3494.2723308899999</v>
      </c>
      <c r="VX511" s="4">
        <v>34.966975380000001</v>
      </c>
      <c r="VY511" s="4">
        <v>2869.5593602899999</v>
      </c>
      <c r="VZ511" s="4">
        <v>2621.7942864900001</v>
      </c>
      <c r="WA511" s="4">
        <v>735.75862467000002</v>
      </c>
      <c r="WB511" s="4">
        <v>440.08157427999998</v>
      </c>
      <c r="WC511" s="4">
        <v>620.90210838999997</v>
      </c>
      <c r="WD511" s="4">
        <v>61.323005299999998</v>
      </c>
      <c r="WE511" s="4">
        <v>2520.7657381899999</v>
      </c>
      <c r="WF511" s="4">
        <v>3905.8106528500002</v>
      </c>
      <c r="WG511" s="4">
        <v>2589.0549225599998</v>
      </c>
      <c r="WH511" s="4">
        <v>479.37142075000003</v>
      </c>
      <c r="WI511" s="4">
        <v>3877.0325226700002</v>
      </c>
      <c r="WJ511" s="4">
        <v>1716.26246494</v>
      </c>
      <c r="WK511" s="4">
        <v>3755.5913485000001</v>
      </c>
      <c r="WL511" s="4">
        <v>3443.07579248</v>
      </c>
      <c r="WM511" s="4">
        <v>3727.4184326999998</v>
      </c>
      <c r="WN511" s="4">
        <v>2457.52767055</v>
      </c>
      <c r="WO511" s="4">
        <v>3496.0438567599999</v>
      </c>
      <c r="WP511" s="4">
        <v>3473.5216797399999</v>
      </c>
      <c r="WQ511" s="4">
        <v>3468.24127748</v>
      </c>
      <c r="WR511" s="4">
        <v>3013.4698950299999</v>
      </c>
      <c r="WS511" s="4">
        <v>393.11408009000002</v>
      </c>
      <c r="WT511" s="4">
        <v>3289.9565543399999</v>
      </c>
      <c r="WU511" s="4">
        <v>3888.7876003299998</v>
      </c>
      <c r="WV511" s="4">
        <v>3367.7228739500001</v>
      </c>
      <c r="WW511" s="4">
        <v>2834.20154318</v>
      </c>
      <c r="WX511" s="4">
        <v>3322.1447630799998</v>
      </c>
      <c r="WY511" s="4">
        <v>2557.0183281</v>
      </c>
      <c r="WZ511" s="4">
        <v>1992.4117203400001</v>
      </c>
      <c r="XA511" s="4">
        <v>3474.3729566400002</v>
      </c>
      <c r="XB511" s="4">
        <v>3011.9021785199998</v>
      </c>
      <c r="XC511" s="4">
        <v>3712.6938278100001</v>
      </c>
      <c r="XD511" s="4">
        <v>2241.5910322599998</v>
      </c>
      <c r="XE511" s="4">
        <v>546.15564698000003</v>
      </c>
      <c r="XF511" s="4">
        <v>2180.9881947899999</v>
      </c>
      <c r="XG511" s="4">
        <v>3237.6719970600002</v>
      </c>
      <c r="XH511" s="4">
        <v>2571.33220742</v>
      </c>
      <c r="XI511" s="4">
        <v>3115.0713464700002</v>
      </c>
      <c r="XJ511" s="4">
        <v>1811.69868324</v>
      </c>
      <c r="XK511" s="4">
        <v>3687.6345970799998</v>
      </c>
      <c r="XL511" s="4">
        <v>363.66052072000002</v>
      </c>
      <c r="XM511" s="4">
        <v>3693.9265897</v>
      </c>
      <c r="XN511" s="4">
        <v>65.424668670000003</v>
      </c>
      <c r="XO511" s="4">
        <v>3095.3670824000001</v>
      </c>
      <c r="XP511" s="4">
        <v>2547.6430975399999</v>
      </c>
      <c r="XQ511" s="4">
        <v>2531.7795214399998</v>
      </c>
      <c r="XR511" s="4">
        <v>2520.5215397799998</v>
      </c>
      <c r="XS511" s="4">
        <v>33.047563449999998</v>
      </c>
      <c r="XT511" s="4">
        <v>2947.50898405</v>
      </c>
      <c r="XU511" s="4">
        <v>438.39331198999997</v>
      </c>
      <c r="XV511" s="4">
        <v>1478.1398108000001</v>
      </c>
      <c r="XW511" s="4">
        <v>766.42137005999996</v>
      </c>
      <c r="XX511" s="4">
        <v>1998.3725227499999</v>
      </c>
      <c r="XY511" s="4">
        <v>1800.54633448</v>
      </c>
      <c r="XZ511" s="4">
        <v>757.26858995999999</v>
      </c>
      <c r="YA511" s="4">
        <v>2159.3614119399999</v>
      </c>
      <c r="YB511" s="4">
        <v>386.03667579</v>
      </c>
      <c r="YC511" s="4">
        <v>387.59010079000001</v>
      </c>
      <c r="YD511" s="4">
        <v>765.79937869000003</v>
      </c>
      <c r="YE511" s="4">
        <v>2532.4723489899998</v>
      </c>
      <c r="YF511" s="4">
        <v>3021.93233306</v>
      </c>
      <c r="YG511" s="4">
        <v>2366.8182138400002</v>
      </c>
      <c r="YH511" s="4">
        <v>1809.9339924400001</v>
      </c>
      <c r="YI511" s="4">
        <v>2626.6857111300001</v>
      </c>
      <c r="YJ511" s="4">
        <v>363.35791353000002</v>
      </c>
      <c r="YK511" s="4">
        <v>3509.1131319699998</v>
      </c>
      <c r="YL511" s="4">
        <v>2491.69494274</v>
      </c>
      <c r="YM511" s="4">
        <v>3085.7669159000002</v>
      </c>
      <c r="YN511" s="4">
        <v>3170.2893915200002</v>
      </c>
      <c r="YO511" s="4">
        <v>2989.2948738099999</v>
      </c>
      <c r="YP511" s="4">
        <v>467.23979286999997</v>
      </c>
      <c r="YQ511" s="4">
        <v>3019.2449078099999</v>
      </c>
      <c r="YR511" s="4">
        <v>453.12785880000001</v>
      </c>
      <c r="YS511" s="4">
        <v>348.79113661999997</v>
      </c>
      <c r="YT511" s="4">
        <v>37.039244330000002</v>
      </c>
      <c r="YU511" s="4">
        <v>539.31871287000001</v>
      </c>
      <c r="YV511" s="4">
        <v>359.70550066999999</v>
      </c>
      <c r="YW511" s="4">
        <v>3486.7568607399999</v>
      </c>
      <c r="YX511" s="4">
        <v>1226.6601871400001</v>
      </c>
      <c r="YY511" s="4">
        <v>3135.2049772099999</v>
      </c>
      <c r="YZ511" s="4">
        <v>3477.6842373700001</v>
      </c>
      <c r="ZA511" s="4">
        <v>2076.11274482</v>
      </c>
      <c r="ZB511" s="4">
        <v>340.49646848999998</v>
      </c>
      <c r="ZC511" s="4">
        <v>866.76268314000004</v>
      </c>
      <c r="ZD511" s="4">
        <v>3498.0446681600001</v>
      </c>
      <c r="ZE511" s="4">
        <v>3492.53311626</v>
      </c>
      <c r="ZF511" s="4">
        <v>3857.6805753899998</v>
      </c>
      <c r="ZG511" s="4">
        <v>3912.21138522</v>
      </c>
      <c r="ZH511" s="5" t="s">
        <v>1001</v>
      </c>
      <c r="ZI511" s="4">
        <v>2097.9638422399998</v>
      </c>
      <c r="ZJ511" s="4">
        <v>3228.17373524</v>
      </c>
      <c r="ZK511" s="4">
        <v>2620.1470346199999</v>
      </c>
      <c r="ZL511" s="4">
        <v>716.37250203999997</v>
      </c>
      <c r="ZM511" s="4">
        <v>2572.8707195400002</v>
      </c>
      <c r="ZN511" s="4">
        <v>417.90363624000003</v>
      </c>
      <c r="ZO511" s="4">
        <v>3449.0825762700001</v>
      </c>
      <c r="ZP511" s="4">
        <v>76.359537930000002</v>
      </c>
      <c r="ZQ511" s="4">
        <v>1759.44333035</v>
      </c>
      <c r="ZR511" s="4">
        <v>1994.39637612</v>
      </c>
      <c r="ZS511" s="4">
        <v>3402.4642920199999</v>
      </c>
      <c r="ZT511" s="4">
        <v>718.73370804000001</v>
      </c>
      <c r="ZU511" s="4">
        <v>368.15426855999999</v>
      </c>
      <c r="ZV511" s="4">
        <v>3016.6954267000001</v>
      </c>
      <c r="ZW511" s="4">
        <v>3030.2363217400002</v>
      </c>
      <c r="ZX511" s="4">
        <v>3446.8064979599999</v>
      </c>
      <c r="ZY511" s="4">
        <v>42.71483791</v>
      </c>
      <c r="ZZ511" s="4">
        <v>3143.0211904399998</v>
      </c>
      <c r="AAA511" s="4">
        <v>377.63451064999998</v>
      </c>
      <c r="AAB511" s="4">
        <v>3440.7935004699998</v>
      </c>
      <c r="AAC511" s="4">
        <v>1857.13015079</v>
      </c>
      <c r="AAD511" s="4">
        <v>3220.3991538</v>
      </c>
      <c r="AAE511" s="4">
        <v>6.3156046799999999</v>
      </c>
      <c r="AAF511" s="4">
        <v>2088.0865447199999</v>
      </c>
      <c r="AAG511" s="4">
        <v>787.27392588999999</v>
      </c>
      <c r="AAH511" s="4">
        <v>3041.1643559300001</v>
      </c>
      <c r="AAI511" s="4">
        <v>380.36916001999998</v>
      </c>
      <c r="AAJ511" s="4">
        <v>3212.9756464100001</v>
      </c>
      <c r="AAK511" s="4">
        <v>3136.2345872999999</v>
      </c>
      <c r="AAL511" s="4">
        <v>2158.94820089</v>
      </c>
      <c r="AAM511" s="4">
        <v>3128.6457954900002</v>
      </c>
      <c r="AAN511" s="4">
        <v>3026.3341181400001</v>
      </c>
      <c r="AAO511" s="4">
        <v>3136.83855894</v>
      </c>
      <c r="AAP511" s="4">
        <v>2688.14168961</v>
      </c>
      <c r="AAQ511" s="4">
        <v>225.46658998000001</v>
      </c>
      <c r="AAR511" s="4">
        <v>645.58168205000004</v>
      </c>
      <c r="AAS511" s="4">
        <v>3994.5888915999999</v>
      </c>
      <c r="AAT511" s="4">
        <v>3320.43848106</v>
      </c>
      <c r="AAU511" s="4">
        <v>3317.75416266</v>
      </c>
      <c r="AAV511" s="4">
        <v>486.18287869</v>
      </c>
      <c r="AAW511" s="4">
        <v>3846.2523383500002</v>
      </c>
      <c r="AAX511" s="4">
        <v>771.60980956000003</v>
      </c>
      <c r="AAY511" s="4">
        <v>1315.7068577299999</v>
      </c>
      <c r="AAZ511" s="4">
        <v>3509.80471678</v>
      </c>
      <c r="ABA511" s="4">
        <v>3497.7408182300001</v>
      </c>
      <c r="ABB511" s="4">
        <v>3888.1059574400001</v>
      </c>
      <c r="ABC511" s="4">
        <v>2520.6482992599999</v>
      </c>
      <c r="ABD511" s="4">
        <v>3361.74280907</v>
      </c>
      <c r="ABE511" s="4">
        <v>94.273635029999994</v>
      </c>
      <c r="ABF511" s="4">
        <v>394.35495598</v>
      </c>
      <c r="ABG511" s="4">
        <v>408.21958479</v>
      </c>
      <c r="ABH511" s="4">
        <v>1626.64910491</v>
      </c>
      <c r="ABI511" s="4">
        <v>3341.5451772199999</v>
      </c>
      <c r="ABJ511" s="4">
        <v>226.78637986000001</v>
      </c>
      <c r="ABK511" s="4">
        <v>3092.5510335600002</v>
      </c>
      <c r="ABL511" s="4">
        <v>413.35272235999997</v>
      </c>
      <c r="ABM511" s="4">
        <v>826.26986435000003</v>
      </c>
      <c r="ABN511" s="4">
        <v>349.69398723</v>
      </c>
      <c r="ABO511" s="4">
        <v>37.928424800000002</v>
      </c>
      <c r="ABP511" s="4">
        <v>215.3109187</v>
      </c>
      <c r="ABQ511" s="4">
        <v>809.40836803000002</v>
      </c>
      <c r="ABR511" s="4">
        <v>3233.01172206</v>
      </c>
      <c r="ABS511" s="4">
        <v>3900.4780555100001</v>
      </c>
      <c r="ABT511" s="4">
        <v>408.0474653</v>
      </c>
      <c r="ABU511" s="4">
        <v>1852.2374834100001</v>
      </c>
      <c r="ABV511" s="4">
        <v>870.95941612000001</v>
      </c>
      <c r="ABW511" s="4">
        <v>3219.0762570699999</v>
      </c>
      <c r="ABX511" s="4">
        <v>44.851107970000001</v>
      </c>
      <c r="ABY511" s="4">
        <v>3501.3124529900001</v>
      </c>
      <c r="ABZ511" s="4">
        <v>1066.8301530000001</v>
      </c>
      <c r="ACA511" s="4">
        <v>403.90851973000002</v>
      </c>
      <c r="ACB511" s="4">
        <v>3045.48660565</v>
      </c>
      <c r="ACC511" s="4">
        <v>3097.8426204799998</v>
      </c>
      <c r="ACD511" s="4">
        <v>3441.3017811300001</v>
      </c>
      <c r="ACE511" s="4">
        <v>2182.35210194</v>
      </c>
      <c r="ACF511" s="4">
        <v>3111.2070464399999</v>
      </c>
      <c r="ACG511" s="4">
        <v>2965.6560949</v>
      </c>
      <c r="ACH511" s="4">
        <v>2433.0985089999999</v>
      </c>
      <c r="ACI511" s="4">
        <v>105.13456126</v>
      </c>
      <c r="ACJ511" s="4">
        <v>3247.56855705</v>
      </c>
      <c r="ACK511" s="4">
        <v>3395.2880898899998</v>
      </c>
      <c r="ACL511" s="4">
        <v>2239.0862897900001</v>
      </c>
      <c r="ACM511" s="4">
        <v>349.48707101999997</v>
      </c>
      <c r="ACN511" s="4">
        <v>101.88541753</v>
      </c>
      <c r="ACO511" s="4">
        <v>3102.5898872799999</v>
      </c>
      <c r="ACP511" s="4">
        <v>2750.2880101599999</v>
      </c>
      <c r="ACQ511" s="4">
        <v>1289.49001469</v>
      </c>
      <c r="ACR511" s="4">
        <v>1761.0185033</v>
      </c>
      <c r="ACS511" s="4">
        <v>369.51817570999998</v>
      </c>
      <c r="ACT511" s="4">
        <v>1880.4638370299999</v>
      </c>
      <c r="ACU511" s="4">
        <v>3099.5116202999998</v>
      </c>
      <c r="ACV511" s="4">
        <v>85.138253289999994</v>
      </c>
      <c r="ACW511" s="4">
        <v>2730.7937691500001</v>
      </c>
      <c r="ACX511" s="4">
        <v>2536.9157658600002</v>
      </c>
      <c r="ACY511" s="4">
        <v>3102.6731508600001</v>
      </c>
      <c r="ACZ511" s="4">
        <v>2030.00211986</v>
      </c>
      <c r="ADA511" s="4">
        <v>661.21783673000004</v>
      </c>
      <c r="ADB511" s="4">
        <v>2245.67156905</v>
      </c>
      <c r="ADC511" s="4">
        <v>2106.1771109000001</v>
      </c>
      <c r="ADD511" s="4">
        <v>2543.1400291499999</v>
      </c>
      <c r="ADE511" s="4">
        <v>599.39649268999995</v>
      </c>
      <c r="ADF511" s="4">
        <v>1636.54380079</v>
      </c>
      <c r="ADG511" s="4">
        <v>88.698082020000001</v>
      </c>
      <c r="ADH511" s="4">
        <v>732.93387665</v>
      </c>
      <c r="ADI511" s="4">
        <v>828.73794598999996</v>
      </c>
      <c r="ADJ511" s="4">
        <v>1582.9208125299999</v>
      </c>
      <c r="ADK511" s="4">
        <v>1705.7973514</v>
      </c>
      <c r="ADL511" s="4">
        <v>411.00705061000002</v>
      </c>
      <c r="ADM511" s="4">
        <v>416.97406672</v>
      </c>
      <c r="ADN511" s="4">
        <v>475.59970485000002</v>
      </c>
      <c r="ADO511" s="4">
        <v>45.386107539999998</v>
      </c>
      <c r="ADP511" s="4">
        <v>430.90580348999998</v>
      </c>
      <c r="ADQ511" s="4">
        <v>31.60722779</v>
      </c>
      <c r="ADR511" s="4">
        <v>23.79474278</v>
      </c>
      <c r="ADS511" s="4">
        <v>213.93706963</v>
      </c>
      <c r="ADT511" s="4">
        <v>453.51870052999999</v>
      </c>
      <c r="ADU511" s="4">
        <v>1735.3509513399999</v>
      </c>
      <c r="ADV511" s="4">
        <v>37.279714519999999</v>
      </c>
      <c r="ADW511" s="4">
        <v>55.177034630000001</v>
      </c>
      <c r="ADX511" s="4">
        <v>16.117716430000002</v>
      </c>
      <c r="ADY511" s="4">
        <v>765.12022128000001</v>
      </c>
      <c r="ADZ511" s="4">
        <v>740.01563053999996</v>
      </c>
      <c r="AEA511" s="4">
        <v>2740.2864386400001</v>
      </c>
      <c r="AEB511" s="4">
        <v>3024.9664827699999</v>
      </c>
      <c r="AEC511" s="4">
        <v>386.98861462999997</v>
      </c>
      <c r="AED511" s="4">
        <v>319.45563755000001</v>
      </c>
      <c r="AEE511" s="4">
        <v>31.494138450000001</v>
      </c>
      <c r="AEF511" s="4">
        <v>309.52490220999999</v>
      </c>
      <c r="AEG511" s="4">
        <v>61.52495055</v>
      </c>
      <c r="AEH511" s="4">
        <v>1120.1859521599999</v>
      </c>
      <c r="AEI511" s="4">
        <v>245.20378665999999</v>
      </c>
      <c r="AEJ511" s="4">
        <v>339.50227648999999</v>
      </c>
      <c r="AEK511" s="4">
        <v>91.525936889999997</v>
      </c>
      <c r="AEL511" s="4">
        <v>490.16648176000001</v>
      </c>
      <c r="AEM511" s="4">
        <v>3069.2726492500001</v>
      </c>
      <c r="AEN511" s="4">
        <v>2941.2573804799999</v>
      </c>
      <c r="AEO511" s="4">
        <v>2501.9618392500001</v>
      </c>
      <c r="AEP511" s="4">
        <v>3617.1041311200001</v>
      </c>
      <c r="AEQ511" s="4">
        <v>733.83797000000004</v>
      </c>
      <c r="AER511" s="4">
        <v>3551.17118179</v>
      </c>
      <c r="AES511" s="4">
        <v>817.37246731999994</v>
      </c>
      <c r="AET511" s="4">
        <v>1804.4777424700001</v>
      </c>
      <c r="AEU511" s="4">
        <v>2442.88881472</v>
      </c>
      <c r="AEV511" s="4">
        <v>3517.7240774299999</v>
      </c>
      <c r="AEW511" s="4">
        <v>2784.8834062800001</v>
      </c>
      <c r="AEX511" s="4">
        <v>828.33467685999995</v>
      </c>
      <c r="AEY511" s="4">
        <v>2124.73370458</v>
      </c>
      <c r="AEZ511" s="4">
        <v>3247.5207115600001</v>
      </c>
      <c r="AFA511" s="4">
        <v>337.32313190000002</v>
      </c>
      <c r="AFB511" s="4">
        <v>2128.94037948</v>
      </c>
      <c r="AFC511" s="4">
        <v>2081.4801388800001</v>
      </c>
      <c r="AFD511" s="4">
        <v>2570.4883869599998</v>
      </c>
      <c r="AFE511" s="4">
        <v>2733.9546783400001</v>
      </c>
      <c r="AFF511" s="4">
        <v>2609.75151452</v>
      </c>
      <c r="AFG511" s="4">
        <v>3895.9544819100001</v>
      </c>
      <c r="AFH511" s="4">
        <v>2630.2300056099998</v>
      </c>
      <c r="AFI511" s="4">
        <v>353.37374037000001</v>
      </c>
      <c r="AFJ511" s="4">
        <v>790.60260498000002</v>
      </c>
      <c r="AFK511" s="4">
        <v>740.33625745999996</v>
      </c>
      <c r="AFL511" s="4">
        <v>3909.8054405799999</v>
      </c>
      <c r="AFM511" s="4">
        <v>44.974139229999999</v>
      </c>
      <c r="AFN511" s="4">
        <v>3308.1378405400001</v>
      </c>
      <c r="AFO511" s="4">
        <v>3394.0304370099998</v>
      </c>
      <c r="AFP511" s="4">
        <v>369.20438386000001</v>
      </c>
      <c r="AFQ511" s="4">
        <v>2384.58007529</v>
      </c>
      <c r="AFR511" s="4">
        <v>3093.27741509</v>
      </c>
      <c r="AFS511" s="4">
        <v>218.56192654</v>
      </c>
      <c r="AFT511" s="4">
        <v>1001.6795085</v>
      </c>
      <c r="AFU511" s="4">
        <v>1010.23266655</v>
      </c>
      <c r="AFV511" s="4">
        <v>2041.0040970800001</v>
      </c>
      <c r="AFW511" s="4">
        <v>2978.3662182500002</v>
      </c>
      <c r="AFX511" s="4">
        <v>542.41997054000001</v>
      </c>
      <c r="AFY511" s="4">
        <v>2230.53126763</v>
      </c>
      <c r="AFZ511" s="4">
        <v>2497.9689156300001</v>
      </c>
      <c r="AGA511" s="4">
        <v>3713.5531825200001</v>
      </c>
      <c r="AGB511" s="4">
        <v>2767.0109409699999</v>
      </c>
      <c r="AGC511" s="4">
        <v>535.71600961000001</v>
      </c>
      <c r="AGD511" s="4">
        <v>2926.4246572100001</v>
      </c>
      <c r="AGE511" s="4">
        <v>2526.5786545400001</v>
      </c>
      <c r="AGF511" s="4">
        <v>3034.7188849200002</v>
      </c>
      <c r="AGG511" s="4">
        <v>3682.3287186500002</v>
      </c>
      <c r="AGH511" s="4">
        <v>3457.7102987200001</v>
      </c>
      <c r="AGI511" s="4">
        <v>3108.16295481</v>
      </c>
      <c r="AGJ511" s="4">
        <v>2064.34089017</v>
      </c>
      <c r="AGK511" s="4">
        <v>40.262290520000001</v>
      </c>
      <c r="AGL511" s="4">
        <v>2747.88082278</v>
      </c>
      <c r="AGM511" s="4">
        <v>3711.8096182999998</v>
      </c>
      <c r="AGN511" s="4">
        <v>3306.8472550500001</v>
      </c>
      <c r="AGO511" s="4">
        <v>2083.6493415499999</v>
      </c>
      <c r="AGP511" s="4">
        <v>2994.8406010600002</v>
      </c>
      <c r="AGQ511" s="4">
        <v>3491.82226898</v>
      </c>
      <c r="AGR511" s="4">
        <v>33.686331809999999</v>
      </c>
      <c r="AGS511" s="4">
        <v>3221.00561092</v>
      </c>
      <c r="AGT511" s="4">
        <v>549.89877985999999</v>
      </c>
      <c r="AGU511" s="4">
        <v>714.15731799000002</v>
      </c>
      <c r="AGV511" s="4">
        <v>3518.2572128900001</v>
      </c>
      <c r="AGW511" s="4">
        <v>787.11174831999995</v>
      </c>
      <c r="AGX511" s="4">
        <v>2770.1314611100001</v>
      </c>
      <c r="AGY511" s="4">
        <v>3218.88673922</v>
      </c>
      <c r="AGZ511" s="4">
        <v>3255.8315353100002</v>
      </c>
      <c r="AHA511" s="4">
        <v>3021.8962935999998</v>
      </c>
      <c r="AHB511" s="4">
        <v>3864.81328162</v>
      </c>
      <c r="AHC511" s="4">
        <v>3075.5136895300002</v>
      </c>
      <c r="AHD511" s="4">
        <v>733.16254081</v>
      </c>
      <c r="AHE511" s="4">
        <v>445.30853872</v>
      </c>
      <c r="AHF511" s="4">
        <v>729.72139374999995</v>
      </c>
      <c r="AHG511" s="4">
        <v>728.2332126</v>
      </c>
      <c r="AHH511" s="4">
        <v>1866.9546318600001</v>
      </c>
      <c r="AHI511" s="4">
        <v>2676.7482492899999</v>
      </c>
      <c r="AHJ511" s="4">
        <v>2103.7015728199999</v>
      </c>
      <c r="AHK511" s="4">
        <v>3487.3328707300002</v>
      </c>
      <c r="AHL511" s="4">
        <v>3264.7115339799998</v>
      </c>
      <c r="AHM511" s="4">
        <v>2972.9273666399999</v>
      </c>
      <c r="AHN511" s="4">
        <v>2036.79120848</v>
      </c>
      <c r="AHO511" s="4">
        <v>1212.21582012</v>
      </c>
      <c r="AHP511" s="4">
        <v>351.29277223999998</v>
      </c>
      <c r="AHQ511" s="4">
        <v>637.31497557</v>
      </c>
      <c r="AHR511" s="4">
        <v>2564.1752677600002</v>
      </c>
      <c r="AHS511" s="4">
        <v>3062.08401972</v>
      </c>
      <c r="AHT511" s="4">
        <v>3026.9927703399999</v>
      </c>
      <c r="AHU511" s="4">
        <v>3460.3405579300002</v>
      </c>
      <c r="AHV511" s="4">
        <v>1743.33804132</v>
      </c>
      <c r="AHW511" s="4">
        <v>363.30323297000001</v>
      </c>
      <c r="AHX511" s="4">
        <v>3012.15196926</v>
      </c>
      <c r="AHY511" s="4">
        <v>3289.8670770600002</v>
      </c>
      <c r="AHZ511" s="4">
        <v>20.098212650000001</v>
      </c>
      <c r="AIA511" s="4">
        <v>3424.3166321799999</v>
      </c>
      <c r="AIB511" s="4">
        <v>3107.5384779599999</v>
      </c>
      <c r="AIC511" s="4">
        <v>3635.3997494</v>
      </c>
      <c r="AID511" s="4">
        <v>834.55396918999998</v>
      </c>
      <c r="AIE511" s="4">
        <v>198.85393425000001</v>
      </c>
      <c r="AIF511" s="4">
        <v>2149.8637714900001</v>
      </c>
      <c r="AIG511" s="4">
        <v>59.987059799999997</v>
      </c>
      <c r="AIH511" s="4">
        <v>2522.5515555699999</v>
      </c>
      <c r="AII511" s="4">
        <v>390.17872820999997</v>
      </c>
      <c r="AIJ511" s="4">
        <v>667.66579321999995</v>
      </c>
      <c r="AIK511" s="4">
        <v>1943.3589084299999</v>
      </c>
      <c r="AIL511" s="4">
        <v>3474.2667023700001</v>
      </c>
      <c r="AIM511" s="4">
        <v>21.716260129999998</v>
      </c>
      <c r="AIN511" s="4">
        <v>3472.7865990300002</v>
      </c>
      <c r="AIO511" s="4">
        <v>388.39912452999999</v>
      </c>
      <c r="AIP511" s="4">
        <v>3587.2050494599998</v>
      </c>
      <c r="AIQ511" s="4">
        <v>63.995517669999998</v>
      </c>
      <c r="AIR511" s="4">
        <v>2811.4233617199998</v>
      </c>
      <c r="AIS511" s="4">
        <v>303.10490736999998</v>
      </c>
      <c r="AIT511" s="4">
        <v>46.840113340000002</v>
      </c>
      <c r="AIU511" s="4">
        <v>653.09963768</v>
      </c>
      <c r="AIV511" s="4">
        <v>347.10163159000001</v>
      </c>
      <c r="AIW511" s="4">
        <v>1820.47864134</v>
      </c>
      <c r="AIX511" s="4">
        <v>392.71702465999999</v>
      </c>
      <c r="AIY511" s="4">
        <v>3391.4449164399998</v>
      </c>
      <c r="AIZ511" s="4">
        <v>3339.3244008400002</v>
      </c>
      <c r="AJA511" s="4">
        <v>195.2841636</v>
      </c>
      <c r="AJB511" s="4">
        <v>447.75176556000002</v>
      </c>
      <c r="AJC511" s="4">
        <v>1848.1066156500001</v>
      </c>
      <c r="AJD511" s="4">
        <v>3491.8918624200001</v>
      </c>
      <c r="AJE511" s="4">
        <v>3267.0603125799998</v>
      </c>
      <c r="AJF511" s="4">
        <v>26.621354910000001</v>
      </c>
      <c r="AJG511" s="4">
        <v>3889.31079387</v>
      </c>
      <c r="AJH511" s="4">
        <v>2757.6046419099998</v>
      </c>
      <c r="AJI511" s="4">
        <v>3102.6824714099998</v>
      </c>
      <c r="AJJ511" s="4">
        <v>3852.5996329</v>
      </c>
      <c r="AJK511" s="4">
        <v>3482.3544542899999</v>
      </c>
      <c r="AJL511" s="4">
        <v>3243.48056382</v>
      </c>
      <c r="AJM511" s="4">
        <v>3737.5194234199998</v>
      </c>
      <c r="AJN511" s="4">
        <v>3131.31023005</v>
      </c>
      <c r="AJO511" s="4">
        <v>2303.2564124300002</v>
      </c>
      <c r="AJP511" s="4">
        <v>76.563347289999996</v>
      </c>
      <c r="AJQ511" s="4">
        <v>2549.1232008799998</v>
      </c>
      <c r="AJR511" s="4">
        <v>2420.7643145000002</v>
      </c>
      <c r="AJS511" s="4">
        <v>2498.4616620400002</v>
      </c>
      <c r="AJT511" s="4">
        <v>3491.8607939200001</v>
      </c>
      <c r="AJU511" s="4">
        <v>3187.6243717799998</v>
      </c>
      <c r="AJV511" s="4">
        <v>3627.11564456</v>
      </c>
      <c r="AJW511" s="4">
        <v>2502.92620549</v>
      </c>
      <c r="AJX511" s="4">
        <v>3102.0231978400002</v>
      </c>
      <c r="AJY511" s="4">
        <v>2085.0859489899999</v>
      </c>
      <c r="AJZ511" s="4">
        <v>378.36337766000003</v>
      </c>
      <c r="AKA511" s="4">
        <v>2286.3253226699999</v>
      </c>
      <c r="AKB511" s="4">
        <v>2518.7413147299999</v>
      </c>
      <c r="AKC511" s="4">
        <v>3764.0339026900001</v>
      </c>
      <c r="AKD511" s="4">
        <v>3725.80224933</v>
      </c>
      <c r="AKE511" s="4">
        <v>736.39366481000002</v>
      </c>
      <c r="AKF511" s="4">
        <v>2662.2846198000002</v>
      </c>
      <c r="AKG511" s="4">
        <v>3134.64139462</v>
      </c>
      <c r="AKH511" s="4">
        <v>3474.4406859699998</v>
      </c>
      <c r="AKI511" s="4">
        <v>3488.9210924499998</v>
      </c>
      <c r="AKJ511" s="4">
        <v>3179.30422748</v>
      </c>
      <c r="AKK511" s="4">
        <v>86.072172399999999</v>
      </c>
      <c r="AKL511" s="4">
        <v>727.83864265</v>
      </c>
      <c r="AKM511" s="4">
        <v>3082.9837996699998</v>
      </c>
      <c r="AKN511" s="4">
        <v>1208.15392443</v>
      </c>
      <c r="AKO511" s="4">
        <v>378.40376671000001</v>
      </c>
      <c r="AKP511" s="4">
        <v>3233.4560016099999</v>
      </c>
      <c r="AKQ511" s="4">
        <v>3890.5311645500001</v>
      </c>
      <c r="AKR511" s="4">
        <v>2514.98389034</v>
      </c>
      <c r="AKS511" s="4">
        <v>3249.3494034700002</v>
      </c>
      <c r="AKT511" s="4">
        <v>3667.4400720799999</v>
      </c>
      <c r="AKU511" s="4">
        <v>372.01732585000002</v>
      </c>
      <c r="AKV511" s="4">
        <v>1722.1673440500001</v>
      </c>
      <c r="AKW511" s="4">
        <v>1859.78464343</v>
      </c>
      <c r="AKX511" s="4">
        <v>3444.4409423699999</v>
      </c>
      <c r="AKY511" s="4">
        <v>3357.4746185399999</v>
      </c>
      <c r="AKZ511" s="4">
        <v>3378.4178943900001</v>
      </c>
      <c r="ALA511" s="4">
        <v>3104.9461223200001</v>
      </c>
      <c r="ALB511" s="4">
        <v>2113.9125460300002</v>
      </c>
      <c r="ALC511" s="4">
        <v>92.512051080000006</v>
      </c>
      <c r="ALD511" s="4">
        <v>3856.8466968500002</v>
      </c>
      <c r="ALE511" s="4">
        <v>1869.6383288899999</v>
      </c>
      <c r="ALF511" s="4">
        <v>2716.2431478600001</v>
      </c>
      <c r="ALG511" s="4">
        <v>730.29243278000001</v>
      </c>
      <c r="ALH511" s="4">
        <v>3489.5026947699998</v>
      </c>
      <c r="ALI511" s="4">
        <v>379.84969469999999</v>
      </c>
      <c r="ALJ511" s="4">
        <v>3175.9569072899999</v>
      </c>
      <c r="ALK511" s="4">
        <v>127.09439843</v>
      </c>
      <c r="ALL511" s="4">
        <v>426.94581247999997</v>
      </c>
      <c r="ALM511" s="4">
        <v>617.54298216999996</v>
      </c>
    </row>
    <row r="512" spans="1:1001" x14ac:dyDescent="0.45">
      <c r="A512" s="1" t="s">
        <v>511</v>
      </c>
      <c r="B512" s="3">
        <v>1438.91023722</v>
      </c>
      <c r="C512" s="3">
        <v>2356.9589360499999</v>
      </c>
      <c r="D512" s="3">
        <v>198.26984644999999</v>
      </c>
      <c r="E512" s="3">
        <v>1322.69727023</v>
      </c>
      <c r="F512" s="4">
        <v>3115.5442090400002</v>
      </c>
      <c r="G512" s="3">
        <v>673.19287937000001</v>
      </c>
      <c r="H512" s="3">
        <v>1034.96443529</v>
      </c>
      <c r="I512" s="3">
        <v>2793.5185851699998</v>
      </c>
      <c r="J512" s="3">
        <v>1938.20526565</v>
      </c>
      <c r="K512" s="4">
        <v>574.09306355000001</v>
      </c>
      <c r="L512" s="3">
        <v>1270.34063403</v>
      </c>
      <c r="M512" s="3">
        <v>2374.15410806</v>
      </c>
      <c r="N512" s="3">
        <v>2735.8896245199999</v>
      </c>
      <c r="O512" s="3">
        <v>1498.35794786</v>
      </c>
      <c r="P512" s="4">
        <v>2751.50838084</v>
      </c>
      <c r="Q512" s="3">
        <v>1541.77617661</v>
      </c>
      <c r="R512" s="3">
        <v>1261.74522282</v>
      </c>
      <c r="S512" s="3">
        <v>670.11212691000003</v>
      </c>
      <c r="T512" s="3">
        <v>2737.1578406899998</v>
      </c>
      <c r="U512" s="4">
        <v>868.63300684000001</v>
      </c>
      <c r="V512" s="3">
        <v>1735.5908001600001</v>
      </c>
      <c r="W512" s="3">
        <v>624.76765116000001</v>
      </c>
      <c r="X512" s="3">
        <v>276.02249591999998</v>
      </c>
      <c r="Y512" s="3">
        <v>2728.98371834</v>
      </c>
      <c r="Z512" s="4">
        <v>3981.6867649199999</v>
      </c>
      <c r="AA512" s="3">
        <v>248.55359232999999</v>
      </c>
      <c r="AB512" s="3">
        <v>595.29172246999997</v>
      </c>
      <c r="AC512" s="3">
        <v>25.963945450000001</v>
      </c>
      <c r="AD512" s="3">
        <v>2365.7991670400002</v>
      </c>
      <c r="AE512" s="4">
        <v>3100.3187799299999</v>
      </c>
      <c r="AF512" s="3">
        <v>714.59538383999995</v>
      </c>
      <c r="AG512" s="3">
        <v>1310.2754625600001</v>
      </c>
      <c r="AH512" s="3">
        <v>2713.12200635</v>
      </c>
      <c r="AI512" s="3">
        <v>741.47895688999995</v>
      </c>
      <c r="AJ512" s="4">
        <v>629.96789668999998</v>
      </c>
      <c r="AK512" s="3">
        <v>2734.3896373399998</v>
      </c>
      <c r="AL512" s="3">
        <v>2377.1888791400002</v>
      </c>
      <c r="AM512" s="3">
        <v>1279.0205515600001</v>
      </c>
      <c r="AN512" s="3">
        <v>567.21636176000004</v>
      </c>
      <c r="AO512" s="4">
        <v>313.44139732000002</v>
      </c>
      <c r="AP512" s="3">
        <v>1259.3945801100001</v>
      </c>
      <c r="AQ512" s="3">
        <v>793.21111624000002</v>
      </c>
      <c r="AR512" s="3">
        <v>554.61932775000002</v>
      </c>
      <c r="AS512" s="3">
        <v>721.27821818999996</v>
      </c>
      <c r="AT512" s="4">
        <v>1489.61527196</v>
      </c>
      <c r="AU512" s="3">
        <v>921.10335375</v>
      </c>
      <c r="AV512" s="3">
        <v>873.81647538000004</v>
      </c>
      <c r="AW512" s="3">
        <v>2408.7277562300001</v>
      </c>
      <c r="AX512" s="3">
        <v>922.49397981000004</v>
      </c>
      <c r="AY512" s="4">
        <v>1260.6758450499999</v>
      </c>
      <c r="AZ512" s="3">
        <v>312.89645582999998</v>
      </c>
      <c r="BA512" s="3">
        <v>1446.2405391100001</v>
      </c>
      <c r="BB512" s="3">
        <v>2383.6051457600001</v>
      </c>
      <c r="BC512" s="3">
        <v>2725.6823795300002</v>
      </c>
      <c r="BD512" s="4">
        <v>2859.09176127</v>
      </c>
      <c r="BE512" s="3">
        <v>2724.9100166200001</v>
      </c>
      <c r="BF512" s="3">
        <v>570.02806100999999</v>
      </c>
      <c r="BG512" s="3">
        <v>973.03186601999994</v>
      </c>
      <c r="BH512" s="3">
        <v>800.74957707999999</v>
      </c>
      <c r="BI512" s="4">
        <v>1408.19467538</v>
      </c>
      <c r="BJ512" s="3">
        <v>99.716836229999998</v>
      </c>
      <c r="BK512" s="3">
        <v>734.62959537999996</v>
      </c>
      <c r="BL512" s="3">
        <v>725.63899285000002</v>
      </c>
      <c r="BM512" s="3">
        <v>1513.8996543000001</v>
      </c>
      <c r="BN512" s="4">
        <v>1416.15753193</v>
      </c>
      <c r="BO512" s="3">
        <v>214.81506544000001</v>
      </c>
      <c r="BP512" s="3">
        <v>2734.25914964</v>
      </c>
      <c r="BQ512" s="3">
        <v>1275.08106576</v>
      </c>
      <c r="BR512" s="3">
        <v>598.64712047</v>
      </c>
      <c r="BS512" s="4">
        <v>2403.5616860499999</v>
      </c>
      <c r="BT512" s="3">
        <v>724.18312293999998</v>
      </c>
      <c r="BU512" s="3">
        <v>2739.6569908299998</v>
      </c>
      <c r="BV512" s="3">
        <v>2491.83475099</v>
      </c>
      <c r="BW512" s="3">
        <v>2656.14486283</v>
      </c>
      <c r="BX512" s="4">
        <v>753.03084655999999</v>
      </c>
      <c r="BY512" s="3">
        <v>3123.0348243899998</v>
      </c>
      <c r="BZ512" s="3">
        <v>283.98783795000003</v>
      </c>
      <c r="CA512" s="3">
        <v>558.26987650000001</v>
      </c>
      <c r="CB512" s="3">
        <v>660.60143769000001</v>
      </c>
      <c r="CC512" s="4">
        <v>1590.5897610699999</v>
      </c>
      <c r="CD512" s="3">
        <v>1085.9142898099999</v>
      </c>
      <c r="CE512" s="3">
        <v>536.65614242000004</v>
      </c>
      <c r="CF512" s="3">
        <v>796.09986536999997</v>
      </c>
      <c r="CG512" s="3">
        <v>1178.6133732599999</v>
      </c>
      <c r="CH512" s="4">
        <v>747.83370788000002</v>
      </c>
      <c r="CI512" s="3">
        <v>709.86800087999995</v>
      </c>
      <c r="CJ512" s="3">
        <v>754.38543316000005</v>
      </c>
      <c r="CK512" s="3">
        <v>358.17444498999998</v>
      </c>
      <c r="CL512" s="3">
        <v>403.55993116000002</v>
      </c>
      <c r="CM512" s="4">
        <v>749.76741131999995</v>
      </c>
      <c r="CN512" s="3">
        <v>1507.37899752</v>
      </c>
      <c r="CO512" s="3">
        <v>2298.8813462600001</v>
      </c>
      <c r="CP512" s="3">
        <v>299.92659981999998</v>
      </c>
      <c r="CQ512" s="3">
        <v>1472.30328239</v>
      </c>
      <c r="CR512" s="4">
        <v>733.50367294</v>
      </c>
      <c r="CS512" s="3">
        <v>1155.2299774200001</v>
      </c>
      <c r="CT512" s="3">
        <v>936.96009477999996</v>
      </c>
      <c r="CU512" s="3">
        <v>1274.1446611700001</v>
      </c>
      <c r="CV512" s="3">
        <v>584.10644109999998</v>
      </c>
      <c r="CW512" s="4">
        <v>553.29643102</v>
      </c>
      <c r="CX512" s="3">
        <v>1490.7225533000001</v>
      </c>
      <c r="CY512" s="3">
        <v>1365.9042331799999</v>
      </c>
      <c r="CZ512" s="3">
        <v>1331.37097406</v>
      </c>
      <c r="DA512" s="3">
        <v>764.81077902000004</v>
      </c>
      <c r="DB512" s="4">
        <v>3091.30021575</v>
      </c>
      <c r="DC512" s="3">
        <v>731.5451147</v>
      </c>
      <c r="DD512" s="3">
        <v>750.51429805999999</v>
      </c>
      <c r="DE512" s="3">
        <v>791.29791800999999</v>
      </c>
      <c r="DF512" s="3">
        <v>922.76489713000001</v>
      </c>
      <c r="DG512" s="4">
        <v>1184.02737007</v>
      </c>
      <c r="DH512" s="3">
        <v>871.65535051999996</v>
      </c>
      <c r="DI512" s="3">
        <v>932.63722369000004</v>
      </c>
      <c r="DJ512" s="3">
        <v>731.94465561000004</v>
      </c>
      <c r="DK512" s="3">
        <v>755.25970074999998</v>
      </c>
      <c r="DL512" s="4">
        <v>1263.1532472399999</v>
      </c>
      <c r="DM512" s="3">
        <v>1838.33060144</v>
      </c>
      <c r="DN512" s="3">
        <v>746.27717602999996</v>
      </c>
      <c r="DO512" s="3">
        <v>1428.25746994</v>
      </c>
      <c r="DP512" s="3">
        <v>2404.3806517100002</v>
      </c>
      <c r="DQ512" s="4">
        <v>2731.0193264599998</v>
      </c>
      <c r="DR512" s="3">
        <v>390.34401263000001</v>
      </c>
      <c r="DS512" s="3">
        <v>2768.3649062</v>
      </c>
      <c r="DT512" s="3">
        <v>2415.4950969000001</v>
      </c>
      <c r="DU512" s="3">
        <v>687.85534726000003</v>
      </c>
      <c r="DV512" s="4">
        <v>751.29287466999995</v>
      </c>
      <c r="DW512" s="3">
        <v>734.58174988999997</v>
      </c>
      <c r="DX512" s="3">
        <v>2323.1402524300001</v>
      </c>
      <c r="DY512" s="3">
        <v>2804.4515903199999</v>
      </c>
      <c r="DZ512" s="3">
        <v>938.07607529999996</v>
      </c>
      <c r="EA512" s="4">
        <v>724.56961507999995</v>
      </c>
      <c r="EB512" s="3">
        <v>745.03257192000001</v>
      </c>
      <c r="EC512" s="3">
        <v>10.59622261</v>
      </c>
      <c r="ED512" s="3">
        <v>229.25135465</v>
      </c>
      <c r="EE512" s="3">
        <v>1452.70775807</v>
      </c>
      <c r="EF512" s="4">
        <v>2702.6786407599998</v>
      </c>
      <c r="EG512" s="3">
        <v>278.34766245999998</v>
      </c>
      <c r="EH512" s="3">
        <v>2371.1373567099999</v>
      </c>
      <c r="EI512" s="3">
        <v>1532.55753129</v>
      </c>
      <c r="EJ512" s="3">
        <v>1259.8848410400001</v>
      </c>
      <c r="EK512" s="4">
        <v>2754.2784483</v>
      </c>
      <c r="EL512" s="3">
        <v>2245.6684621999998</v>
      </c>
      <c r="EM512" s="3">
        <v>740.32383005999998</v>
      </c>
      <c r="EN512" s="3">
        <v>2323.36083878</v>
      </c>
      <c r="EO512" s="3">
        <v>2263.4104398099998</v>
      </c>
      <c r="EP512" s="4">
        <v>1349.9399951400001</v>
      </c>
      <c r="EQ512" s="3">
        <v>1338.4806896</v>
      </c>
      <c r="ER512" s="3">
        <v>3103.9569012799998</v>
      </c>
      <c r="ES512" s="3">
        <v>2260.0283229000001</v>
      </c>
      <c r="ET512" s="3">
        <v>2630.54379746</v>
      </c>
      <c r="EU512" s="4">
        <v>1271.6144425299999</v>
      </c>
      <c r="EV512" s="3">
        <v>1434.2145441299999</v>
      </c>
      <c r="EW512" s="3">
        <v>518.63144146000002</v>
      </c>
      <c r="EX512" s="3">
        <v>1274.1067576</v>
      </c>
      <c r="EY512" s="3">
        <v>550.99301243000002</v>
      </c>
      <c r="EZ512" s="4">
        <v>3052.1222158800001</v>
      </c>
      <c r="FA512" s="3">
        <v>2742.41835911</v>
      </c>
      <c r="FB512" s="3">
        <v>372.10928861000002</v>
      </c>
      <c r="FC512" s="3">
        <v>2351.4821808699999</v>
      </c>
      <c r="FD512" s="3">
        <v>720.93335783999999</v>
      </c>
      <c r="FE512" s="4">
        <v>883.70620029999998</v>
      </c>
      <c r="FF512" s="3">
        <v>393.40488125000002</v>
      </c>
      <c r="FG512" s="3">
        <v>680.67479553999999</v>
      </c>
      <c r="FH512" s="3">
        <v>606.29867064999996</v>
      </c>
      <c r="FI512" s="3">
        <v>755.23360320999996</v>
      </c>
      <c r="FJ512" s="4">
        <v>397.95082416999998</v>
      </c>
      <c r="FK512" s="3">
        <v>726.70029280999995</v>
      </c>
      <c r="FL512" s="3">
        <v>720.31136646999994</v>
      </c>
      <c r="FM512" s="3">
        <v>573.49468423999997</v>
      </c>
      <c r="FN512" s="3">
        <v>1217.7261292799999</v>
      </c>
      <c r="FO512" s="4">
        <v>277.38950992000002</v>
      </c>
      <c r="FP512" s="3">
        <v>2407.6372518799999</v>
      </c>
      <c r="FQ512" s="3">
        <v>755.1820295</v>
      </c>
      <c r="FR512" s="3">
        <v>2707.0027545900002</v>
      </c>
      <c r="FS512" s="3">
        <v>2713.1164140199999</v>
      </c>
      <c r="FT512" s="4">
        <v>2665.0894839799998</v>
      </c>
      <c r="FU512" s="3">
        <v>281.55890262000003</v>
      </c>
      <c r="FV512" s="3">
        <v>363.42315738000002</v>
      </c>
      <c r="FW512" s="3">
        <v>2363.4379610400001</v>
      </c>
      <c r="FX512" s="3">
        <v>761.40007908999996</v>
      </c>
      <c r="FY512" s="4">
        <v>2398.5677353599999</v>
      </c>
      <c r="FZ512" s="3">
        <v>604.12201154000002</v>
      </c>
      <c r="GA512" s="3">
        <v>1343.6200408699999</v>
      </c>
      <c r="GB512" s="3">
        <v>176.90776722000001</v>
      </c>
      <c r="GC512" s="3">
        <v>705.7893282</v>
      </c>
      <c r="GD512" s="4">
        <v>37.01314679</v>
      </c>
      <c r="GE512" s="3">
        <v>2973.3132374100001</v>
      </c>
      <c r="GF512" s="3">
        <v>1510.0962485299999</v>
      </c>
      <c r="GG512" s="3">
        <v>2098.1496318700001</v>
      </c>
      <c r="GH512" s="3">
        <v>1433.6205144099999</v>
      </c>
      <c r="GI512" s="4">
        <v>808.20912393000003</v>
      </c>
      <c r="GJ512" s="3">
        <v>1344.4576476300001</v>
      </c>
      <c r="GK512" s="3">
        <v>2686.1682184900001</v>
      </c>
      <c r="GL512" s="3">
        <v>958.74035602000004</v>
      </c>
      <c r="GM512" s="3">
        <v>659.1120138</v>
      </c>
      <c r="GN512" s="4">
        <v>561.66939176999995</v>
      </c>
      <c r="GO512" s="3">
        <v>199.48462480000001</v>
      </c>
      <c r="GP512" s="3">
        <v>948.23858165000001</v>
      </c>
      <c r="GQ512" s="3">
        <v>326.20557986</v>
      </c>
      <c r="GR512" s="3">
        <v>1252.63158903</v>
      </c>
      <c r="GS512" s="4">
        <v>2747.28057936</v>
      </c>
      <c r="GT512" s="3">
        <v>3118.1713614</v>
      </c>
      <c r="GU512" s="3">
        <v>662.40216795000003</v>
      </c>
      <c r="GV512" s="3">
        <v>752.10749074</v>
      </c>
      <c r="GW512" s="3">
        <v>1446.03051605</v>
      </c>
      <c r="GX512" s="4">
        <v>955.43093939999994</v>
      </c>
      <c r="GY512" s="3">
        <v>762.04568252000001</v>
      </c>
      <c r="GZ512" s="3">
        <v>1549.58555477</v>
      </c>
      <c r="HA512" s="3">
        <v>1513.3466350000001</v>
      </c>
      <c r="HB512" s="3">
        <v>2708.0031602899999</v>
      </c>
      <c r="HC512" s="4">
        <v>732.34792473999994</v>
      </c>
      <c r="HD512" s="3">
        <v>1692.7330471499999</v>
      </c>
      <c r="HE512" s="3">
        <v>2804.4602894999998</v>
      </c>
      <c r="HF512" s="3">
        <v>2760.6648891599998</v>
      </c>
      <c r="HG512" s="3">
        <v>719.28548460000002</v>
      </c>
      <c r="HH512" s="4">
        <v>1537.48002443</v>
      </c>
      <c r="HI512" s="3">
        <v>2721.6167556199998</v>
      </c>
      <c r="HJ512" s="3">
        <v>892.74216283999999</v>
      </c>
      <c r="HK512" s="3">
        <v>3095.5280172299999</v>
      </c>
      <c r="HL512" s="3">
        <v>195.59298448999999</v>
      </c>
      <c r="HM512" s="4">
        <v>2746.7232104700001</v>
      </c>
      <c r="HN512" s="3">
        <v>1495.9395758200001</v>
      </c>
      <c r="HO512" s="3">
        <v>743.30578469</v>
      </c>
      <c r="HP512" s="3">
        <v>565.58402277000005</v>
      </c>
      <c r="HQ512" s="3">
        <v>1248.3478642499999</v>
      </c>
      <c r="HR512" s="4">
        <v>3136.2289949699998</v>
      </c>
      <c r="HS512" s="3">
        <v>717.77804098000001</v>
      </c>
      <c r="HT512" s="3">
        <v>423.35118703000001</v>
      </c>
      <c r="HU512" s="3">
        <v>1523.70735838</v>
      </c>
      <c r="HV512" s="3">
        <v>2392.78837299</v>
      </c>
      <c r="HW512" s="4">
        <v>217.83305953000001</v>
      </c>
      <c r="HX512" s="3">
        <v>1288.32743142</v>
      </c>
      <c r="HY512" s="3">
        <v>1266.9628667100001</v>
      </c>
      <c r="HZ512" s="3">
        <v>14.331899050000001</v>
      </c>
      <c r="IA512" s="3">
        <v>6.2901285099999997</v>
      </c>
      <c r="IB512" s="4">
        <v>418.11490204</v>
      </c>
      <c r="IC512" s="3">
        <v>719.38366106000001</v>
      </c>
      <c r="ID512" s="3">
        <v>2388.0870875700002</v>
      </c>
      <c r="IE512" s="3">
        <v>1507.97986231</v>
      </c>
      <c r="IF512" s="3">
        <v>2889.4139958999999</v>
      </c>
      <c r="IG512" s="4">
        <v>1495.9793434999999</v>
      </c>
      <c r="IH512" s="3">
        <v>1313.30091309</v>
      </c>
      <c r="II512" s="3">
        <v>1282.3218903699999</v>
      </c>
      <c r="IJ512" s="3">
        <v>1259.3392781800001</v>
      </c>
      <c r="IK512" s="3">
        <v>603.85357969999995</v>
      </c>
      <c r="IL512" s="4">
        <v>297.76982455000001</v>
      </c>
      <c r="IM512" s="3">
        <v>19.127011339999999</v>
      </c>
      <c r="IN512" s="3">
        <v>2713.1188995000002</v>
      </c>
      <c r="IO512" s="3">
        <v>1549.53335969</v>
      </c>
      <c r="IP512" s="3">
        <v>991.10254836000001</v>
      </c>
      <c r="IQ512" s="4">
        <v>304.1978972</v>
      </c>
      <c r="IR512" s="3">
        <v>2737.7382002700001</v>
      </c>
      <c r="IS512" s="3">
        <v>1763.28836791</v>
      </c>
      <c r="IT512" s="3">
        <v>3095.4111996699999</v>
      </c>
      <c r="IU512" s="3">
        <v>496.42367766000001</v>
      </c>
      <c r="IV512" s="4">
        <v>795.95384342</v>
      </c>
      <c r="IW512" s="3">
        <v>577.28876946000003</v>
      </c>
      <c r="IX512" s="3">
        <v>872.09217363000005</v>
      </c>
      <c r="IY512" s="3">
        <v>722.32646938000005</v>
      </c>
      <c r="IZ512" s="3">
        <v>745.28360539999994</v>
      </c>
      <c r="JA512" s="4">
        <v>707.11657451999997</v>
      </c>
      <c r="JB512" s="3">
        <v>758.95995909999999</v>
      </c>
      <c r="JC512" s="3">
        <v>746.25729219000004</v>
      </c>
      <c r="JD512" s="3">
        <v>702.46251322000001</v>
      </c>
      <c r="JE512" s="3">
        <v>719.23639636999997</v>
      </c>
      <c r="JF512" s="4">
        <v>812.63079285000003</v>
      </c>
      <c r="JH512" s="3">
        <v>747.28565953999998</v>
      </c>
      <c r="JI512" s="3">
        <v>94.829761180000006</v>
      </c>
      <c r="JJ512" s="3">
        <v>2736.3910701099999</v>
      </c>
      <c r="JK512" s="4">
        <v>735.04404916999999</v>
      </c>
      <c r="JL512" s="3">
        <v>718.42115893000005</v>
      </c>
      <c r="JM512" s="3">
        <v>1089.15784121</v>
      </c>
      <c r="JN512" s="3">
        <v>891.91201251999996</v>
      </c>
      <c r="JO512" s="3">
        <v>2703.04152084</v>
      </c>
      <c r="JP512" s="4">
        <v>645.12186825000003</v>
      </c>
      <c r="JQ512" s="3">
        <v>762.10409130000005</v>
      </c>
      <c r="JR512" s="3">
        <v>755.41690735999998</v>
      </c>
      <c r="JS512" s="3">
        <v>1850.5554348200001</v>
      </c>
      <c r="JT512" s="3">
        <v>700.3585544</v>
      </c>
      <c r="JU512" s="4">
        <v>1278.1599541099999</v>
      </c>
      <c r="JV512" s="3">
        <v>2648.2329586199999</v>
      </c>
      <c r="JW512" s="3">
        <v>2730.3979564599999</v>
      </c>
      <c r="JX512" s="3">
        <v>1936.07831614</v>
      </c>
      <c r="JY512" s="3">
        <v>318.92685168000003</v>
      </c>
      <c r="JZ512" s="4">
        <v>735.54984434999994</v>
      </c>
      <c r="KA512" s="3">
        <v>2390.0972195200002</v>
      </c>
      <c r="KB512" s="3">
        <v>166.65454084999999</v>
      </c>
      <c r="KC512" s="3">
        <v>561.73463561999995</v>
      </c>
      <c r="KD512" s="3">
        <v>728.26055287999998</v>
      </c>
      <c r="KE512" s="4">
        <v>302.77371715999999</v>
      </c>
      <c r="KF512" s="3">
        <v>152.17289163000001</v>
      </c>
      <c r="KG512" s="3">
        <v>1952.62850609</v>
      </c>
      <c r="KH512" s="3">
        <v>2693.9869171999999</v>
      </c>
      <c r="KI512" s="3">
        <v>1076.8857837099999</v>
      </c>
      <c r="KJ512" s="4">
        <v>2659.3592098399999</v>
      </c>
      <c r="KK512" s="3">
        <v>278.53718031</v>
      </c>
      <c r="KL512" s="3">
        <v>2695.0103135899999</v>
      </c>
      <c r="KM512" s="3">
        <v>187.40270652000001</v>
      </c>
      <c r="KN512" s="3">
        <v>2765.5382940700001</v>
      </c>
      <c r="KO512" s="4">
        <v>1270.6954363</v>
      </c>
      <c r="KP512" s="3">
        <v>291.19821543</v>
      </c>
      <c r="KQ512" s="3">
        <v>608.26965628999994</v>
      </c>
      <c r="KR512" s="3">
        <v>2430.4626574600002</v>
      </c>
      <c r="KS512" s="3">
        <v>940.28256017000001</v>
      </c>
      <c r="KT512" s="4">
        <v>2420.8960449400001</v>
      </c>
      <c r="KU512" s="3">
        <v>744.85858831999997</v>
      </c>
      <c r="KV512" s="3">
        <v>906.59063603000004</v>
      </c>
      <c r="KW512" s="3">
        <v>982.61090593999995</v>
      </c>
      <c r="KX512" s="3">
        <v>9.1931691499999992</v>
      </c>
      <c r="KY512" s="4">
        <v>812.00880147999999</v>
      </c>
      <c r="KZ512" s="3">
        <v>1118.6921786800001</v>
      </c>
      <c r="LA512" s="3">
        <v>2413.6477638900001</v>
      </c>
      <c r="LB512" s="3">
        <v>265.68165637999999</v>
      </c>
      <c r="LC512" s="3">
        <v>1553.63253758</v>
      </c>
      <c r="LD512" s="4">
        <v>2289.1531775399999</v>
      </c>
      <c r="LE512" s="3">
        <v>731.30029491999994</v>
      </c>
      <c r="LF512" s="3">
        <v>748.77570479999997</v>
      </c>
      <c r="LG512" s="3">
        <v>57.762555200000001</v>
      </c>
      <c r="LH512" s="3">
        <v>2749.0446487899999</v>
      </c>
      <c r="LI512" s="4">
        <v>2384.5340939100001</v>
      </c>
      <c r="LJ512" s="3">
        <v>554.99028564000002</v>
      </c>
      <c r="LK512" s="3">
        <v>1272.34455228</v>
      </c>
      <c r="LL512" s="3">
        <v>2362.9421077799998</v>
      </c>
      <c r="LM512" s="3">
        <v>2696.76506247</v>
      </c>
      <c r="LN512" s="4">
        <v>720.35610511000004</v>
      </c>
      <c r="LO512" s="3">
        <v>729.58220687000005</v>
      </c>
      <c r="LP512" s="3">
        <v>1261.7632425500001</v>
      </c>
      <c r="LQ512" s="3">
        <v>1519.0259567999999</v>
      </c>
      <c r="LR512" s="3">
        <v>1452.01617326</v>
      </c>
      <c r="LS512" s="4">
        <v>1078.8468274300001</v>
      </c>
      <c r="LT512" s="3">
        <v>166.11954127999999</v>
      </c>
      <c r="LU512" s="3">
        <v>1291.99910675</v>
      </c>
      <c r="LV512" s="3">
        <v>2762.4364150299998</v>
      </c>
      <c r="LW512" s="3">
        <v>1554.29305389</v>
      </c>
      <c r="LX512" s="4">
        <v>920.39623469000003</v>
      </c>
      <c r="LY512" s="3">
        <v>918.56319318999999</v>
      </c>
      <c r="LZ512" s="3">
        <v>626.90454259000001</v>
      </c>
      <c r="MA512" s="3">
        <v>525.09431083000004</v>
      </c>
      <c r="MB512" s="3">
        <v>3104.5795140199998</v>
      </c>
      <c r="MC512" s="4">
        <v>2969.96964544</v>
      </c>
      <c r="MD512" s="3">
        <v>1267.21514293</v>
      </c>
      <c r="ME512" s="3">
        <v>2728.3573773799999</v>
      </c>
      <c r="MF512" s="3">
        <v>1203.5495727299999</v>
      </c>
      <c r="MG512" s="3">
        <v>545.05271522999999</v>
      </c>
      <c r="MH512" s="4">
        <v>1534.92432962</v>
      </c>
      <c r="MI512" s="3">
        <v>2744.6801459100002</v>
      </c>
      <c r="MJ512" s="3">
        <v>2751.0914415699999</v>
      </c>
      <c r="MK512" s="3">
        <v>1244.69234454</v>
      </c>
      <c r="ML512" s="3">
        <v>244.51158047999999</v>
      </c>
      <c r="MM512" s="4">
        <v>868.10111412000003</v>
      </c>
      <c r="MN512" s="3">
        <v>1420.0013267500001</v>
      </c>
      <c r="MO512" s="3">
        <v>542.30253160999996</v>
      </c>
      <c r="MP512" s="3">
        <v>2357.7139006000002</v>
      </c>
      <c r="MQ512" s="3">
        <v>3056.7327812799999</v>
      </c>
      <c r="MR512" s="4">
        <v>574.07007285999998</v>
      </c>
      <c r="MS512" s="3">
        <v>2378.1644300399998</v>
      </c>
      <c r="MT512" s="3">
        <v>2765.41774829</v>
      </c>
      <c r="MU512" s="3">
        <v>2724.3395989599999</v>
      </c>
      <c r="MV512" s="3">
        <v>296.80359420000002</v>
      </c>
      <c r="MW512" s="4">
        <v>2384.2644193299998</v>
      </c>
      <c r="MX512" s="3">
        <v>1063.3753357999999</v>
      </c>
      <c r="MY512" s="3">
        <v>868.05140452000001</v>
      </c>
      <c r="MZ512" s="3">
        <v>1497.67879045</v>
      </c>
      <c r="NA512" s="3">
        <v>1271.6784436400001</v>
      </c>
      <c r="NB512" s="4">
        <v>163.45759219999999</v>
      </c>
      <c r="NC512" s="3">
        <v>1268.29384125</v>
      </c>
      <c r="ND512" s="3">
        <v>751.31524399</v>
      </c>
      <c r="NE512" s="3">
        <v>1809.9656823099999</v>
      </c>
      <c r="NF512" s="3">
        <v>1232.0275812</v>
      </c>
      <c r="NG512" s="4">
        <v>616.26109585999995</v>
      </c>
      <c r="NH512" s="3">
        <v>712.01980518999994</v>
      </c>
      <c r="NI512" s="3">
        <v>637.05710701999999</v>
      </c>
      <c r="NJ512" s="3">
        <v>911.18007484999998</v>
      </c>
      <c r="NK512" s="3">
        <v>854.60433635000004</v>
      </c>
      <c r="NL512" s="4">
        <v>288.52135347000001</v>
      </c>
      <c r="NM512" s="3">
        <v>2714.5610992699999</v>
      </c>
      <c r="NN512" s="3">
        <v>1100.59912702</v>
      </c>
      <c r="NO512" s="3">
        <v>2723.5945763300001</v>
      </c>
      <c r="NP512" s="3">
        <v>776.88648360000002</v>
      </c>
      <c r="NQ512" s="4">
        <v>260.23037736999999</v>
      </c>
      <c r="NR512" s="3">
        <v>252.30790987</v>
      </c>
      <c r="NS512" s="3">
        <v>701.84859965999999</v>
      </c>
      <c r="NT512" s="3">
        <v>2939.2248792099999</v>
      </c>
      <c r="NU512" s="3">
        <v>725.91115290999994</v>
      </c>
      <c r="NV512" s="4">
        <v>1813.8983330399999</v>
      </c>
      <c r="NW512" s="3">
        <v>650.03006988000004</v>
      </c>
      <c r="NX512" s="3">
        <v>561.26053031000004</v>
      </c>
      <c r="NY512" s="3">
        <v>806.92164529000001</v>
      </c>
      <c r="NZ512" s="3">
        <v>1093.6192778100001</v>
      </c>
      <c r="OA512" s="4">
        <v>958.41227265999999</v>
      </c>
      <c r="OB512" s="3">
        <v>2751.9874571099999</v>
      </c>
      <c r="OC512" s="3">
        <v>3104.9349376599998</v>
      </c>
      <c r="OD512" s="3">
        <v>2677.3820466900002</v>
      </c>
      <c r="OE512" s="3">
        <v>741.61565828999994</v>
      </c>
      <c r="OF512" s="4">
        <v>2643.1507733899998</v>
      </c>
      <c r="OG512" s="3">
        <v>597.91203975999997</v>
      </c>
      <c r="OH512" s="3">
        <v>2722.0691129800002</v>
      </c>
      <c r="OI512" s="3">
        <v>1549.3109092300001</v>
      </c>
      <c r="OJ512" s="3">
        <v>649.42858372000001</v>
      </c>
      <c r="OK512" s="4">
        <v>2683.48265735</v>
      </c>
      <c r="OL512" s="3">
        <v>1276.00877117</v>
      </c>
      <c r="OM512" s="3">
        <v>2743.1447406399998</v>
      </c>
      <c r="ON512" s="3">
        <v>732.76113579000003</v>
      </c>
      <c r="OO512" s="3">
        <v>309.10796293999999</v>
      </c>
      <c r="OP512" s="4">
        <v>1530.1515866499999</v>
      </c>
      <c r="OQ512" s="3">
        <v>1579.63625071</v>
      </c>
      <c r="OS512" s="3">
        <v>804.99912651</v>
      </c>
      <c r="OT512" s="3">
        <v>1485.3234693700001</v>
      </c>
      <c r="OU512" s="4">
        <v>647.01456126999994</v>
      </c>
      <c r="OV512" s="3">
        <v>379.905618</v>
      </c>
      <c r="OW512" s="3">
        <v>2767.3626363899998</v>
      </c>
      <c r="OX512" s="3">
        <v>2747.03824506</v>
      </c>
      <c r="OY512" s="3">
        <v>720.83518137999999</v>
      </c>
      <c r="OZ512" s="4">
        <v>2025.13741413</v>
      </c>
      <c r="PA512" s="3">
        <v>748.75333548000003</v>
      </c>
      <c r="PB512" s="3">
        <v>284.62722767999998</v>
      </c>
      <c r="PC512" s="3">
        <v>2614.8492339999998</v>
      </c>
      <c r="PD512" s="3">
        <v>2753.4284141399999</v>
      </c>
      <c r="PE512" s="4">
        <v>477.81861712</v>
      </c>
      <c r="PF512" s="3">
        <v>489.15675550999998</v>
      </c>
      <c r="PG512" s="3">
        <v>372.18882396999999</v>
      </c>
      <c r="PH512" s="3">
        <v>2744.0190082300001</v>
      </c>
      <c r="PI512" s="3">
        <v>1264.5426305599999</v>
      </c>
      <c r="PJ512" s="4">
        <v>720.83207453</v>
      </c>
      <c r="PK512" s="3">
        <v>1054.1312143099999</v>
      </c>
      <c r="PL512" s="3">
        <v>742.89940870999999</v>
      </c>
      <c r="PM512" s="3">
        <v>742.37621517000002</v>
      </c>
      <c r="PN512" s="3">
        <v>722.75086509000005</v>
      </c>
      <c r="PO512" s="4">
        <v>1199.47897786</v>
      </c>
      <c r="PP512" s="3">
        <v>919.39769309999997</v>
      </c>
      <c r="PQ512" s="3">
        <v>732.97985802999995</v>
      </c>
      <c r="PR512" s="3">
        <v>432.71771840999997</v>
      </c>
      <c r="PS512" s="3">
        <v>392.43865090000003</v>
      </c>
      <c r="PT512" s="4">
        <v>738.06204326</v>
      </c>
      <c r="PU512" s="3">
        <v>884.17844149999996</v>
      </c>
      <c r="PV512" s="3">
        <v>734.48357342999998</v>
      </c>
      <c r="PW512" s="3">
        <v>284.29541610000001</v>
      </c>
      <c r="PX512" s="3">
        <v>799.33720306999999</v>
      </c>
      <c r="PY512" s="4">
        <v>839.87973146000002</v>
      </c>
      <c r="PZ512" s="3">
        <v>1464.2459776000001</v>
      </c>
      <c r="QA512" s="3">
        <v>122.65346704</v>
      </c>
      <c r="QB512" s="3">
        <v>657.29699202999996</v>
      </c>
      <c r="QC512" s="3">
        <v>765.74594087000003</v>
      </c>
      <c r="QD512" s="4">
        <v>769.56177404000005</v>
      </c>
      <c r="QE512" s="3">
        <v>1278.1189436899999</v>
      </c>
      <c r="QF512" s="3">
        <v>1559.06331138</v>
      </c>
      <c r="QG512" s="3">
        <v>1559.0421848000001</v>
      </c>
      <c r="QH512" s="3">
        <v>1476.9517513599999</v>
      </c>
      <c r="QI512" s="4">
        <v>2577.2271446099999</v>
      </c>
      <c r="QJ512" s="3">
        <v>336.33888181999998</v>
      </c>
      <c r="QK512" s="3">
        <v>2407.1581756099999</v>
      </c>
      <c r="QL512" s="3">
        <v>160.33831480000001</v>
      </c>
      <c r="QM512" s="3">
        <v>222.69590115</v>
      </c>
      <c r="QN512" s="4">
        <v>1407.0463836199999</v>
      </c>
      <c r="QO512" s="3">
        <v>719.23018266999998</v>
      </c>
      <c r="QP512" s="3">
        <v>713.12832926999999</v>
      </c>
      <c r="QQ512" s="3">
        <v>1485.9852284200001</v>
      </c>
      <c r="QR512" s="3">
        <v>2408.79362145</v>
      </c>
      <c r="QS512" s="4">
        <v>1322.1026191399999</v>
      </c>
      <c r="QT512" s="3">
        <v>694.33002265999994</v>
      </c>
      <c r="QU512" s="3">
        <v>242.90409629000001</v>
      </c>
      <c r="QV512" s="3">
        <v>609.29056719999994</v>
      </c>
      <c r="QW512" s="3">
        <v>2724.7304406899998</v>
      </c>
      <c r="QX512" s="4">
        <v>2655.3811990999998</v>
      </c>
      <c r="QY512" s="3">
        <v>2729.1005359000001</v>
      </c>
      <c r="QZ512" s="3">
        <v>2833.9113633900001</v>
      </c>
      <c r="RA512" s="3">
        <v>1358.24398382</v>
      </c>
      <c r="RB512" s="3">
        <v>277.60823216</v>
      </c>
      <c r="RC512" s="4">
        <v>2756.04997417</v>
      </c>
      <c r="RD512" s="3">
        <v>1367.33214144</v>
      </c>
      <c r="RE512" s="3">
        <v>2703.0135591899998</v>
      </c>
      <c r="RF512" s="3">
        <v>2745.60163762</v>
      </c>
      <c r="RG512" s="3">
        <v>2561.2858972600002</v>
      </c>
      <c r="RH512" s="4">
        <v>1320.5168828999999</v>
      </c>
      <c r="RI512" s="3">
        <v>732.64431822999995</v>
      </c>
      <c r="RJ512" s="3">
        <v>1264.9887742200001</v>
      </c>
      <c r="RK512" s="3">
        <v>2744.1314762000002</v>
      </c>
      <c r="RL512" s="3">
        <v>2429.0030593299998</v>
      </c>
      <c r="RM512" s="4">
        <v>739.94293025000002</v>
      </c>
      <c r="RN512" s="3">
        <v>168.94304656</v>
      </c>
      <c r="RO512" s="3">
        <v>2818.3597150300002</v>
      </c>
      <c r="RP512" s="3">
        <v>697.81155877000003</v>
      </c>
      <c r="RQ512" s="3">
        <v>95.717698909999996</v>
      </c>
      <c r="RR512" s="4">
        <v>1802.58442808</v>
      </c>
      <c r="RS512" s="3">
        <v>1348.66618664</v>
      </c>
      <c r="RT512" s="3">
        <v>1983.37762191</v>
      </c>
      <c r="RU512" s="3">
        <v>2656.2815642300002</v>
      </c>
      <c r="RV512" s="3">
        <v>1518.41390735</v>
      </c>
      <c r="RW512" s="4">
        <v>804.70708261000004</v>
      </c>
      <c r="RX512" s="3">
        <v>951.20748750999996</v>
      </c>
      <c r="RY512" s="3">
        <v>270.06169351</v>
      </c>
      <c r="RZ512" s="3">
        <v>1444.63802588</v>
      </c>
      <c r="SA512" s="3">
        <v>1646.77217236</v>
      </c>
      <c r="SB512" s="4">
        <v>1510.21182335</v>
      </c>
      <c r="SC512" s="3">
        <v>763.63390423999999</v>
      </c>
      <c r="SD512" s="3">
        <v>530.48096736000002</v>
      </c>
      <c r="SE512" s="3">
        <v>1751.27293622</v>
      </c>
      <c r="SF512" s="3">
        <v>1460.6308469400001</v>
      </c>
      <c r="SG512" s="4">
        <v>780.72655020000002</v>
      </c>
      <c r="SH512" s="3">
        <v>712.21180851999998</v>
      </c>
      <c r="SI512" s="3">
        <v>750.53107505000003</v>
      </c>
      <c r="SJ512" s="3">
        <v>1267.38850516</v>
      </c>
      <c r="SK512" s="3">
        <v>480.90869013000002</v>
      </c>
      <c r="SL512" s="4">
        <v>481.40392201999998</v>
      </c>
      <c r="SM512" s="3">
        <v>777.88813203999996</v>
      </c>
      <c r="SN512" s="3">
        <v>2357.9599631199999</v>
      </c>
      <c r="SO512" s="3">
        <v>932.49555133000001</v>
      </c>
      <c r="SP512" s="3">
        <v>1269.69565197</v>
      </c>
      <c r="SQ512" s="4">
        <v>3087.7813974400001</v>
      </c>
      <c r="SS512" s="3">
        <v>3096.33952645</v>
      </c>
      <c r="ST512" s="3">
        <v>1648.9078210499999</v>
      </c>
      <c r="SU512" s="3">
        <v>2766.32184164</v>
      </c>
      <c r="SV512" s="4">
        <v>1258.29661932</v>
      </c>
      <c r="SW512" s="3">
        <v>1205.22913584</v>
      </c>
      <c r="SX512" s="3">
        <v>150.53682441999999</v>
      </c>
      <c r="SY512" s="3">
        <v>2741.52234357</v>
      </c>
      <c r="SZ512" s="3">
        <v>394.20209896</v>
      </c>
      <c r="TA512" s="4">
        <v>1274.10178664</v>
      </c>
      <c r="TB512" s="3">
        <v>940.31052181999996</v>
      </c>
      <c r="TC512" s="3">
        <v>1616.2281086400001</v>
      </c>
      <c r="TD512" s="3">
        <v>622.05537111000001</v>
      </c>
      <c r="TE512" s="3">
        <v>950.06478807999997</v>
      </c>
      <c r="TF512" s="4">
        <v>2743.3379867100002</v>
      </c>
      <c r="TG512" s="3">
        <v>956.15359271</v>
      </c>
      <c r="TH512" s="3">
        <v>2990.5655754600002</v>
      </c>
      <c r="TI512" s="3">
        <v>469.56620214999998</v>
      </c>
      <c r="TJ512" s="3">
        <v>719.79749347999996</v>
      </c>
      <c r="TK512" s="4">
        <v>941.43582288999994</v>
      </c>
      <c r="TL512" s="3">
        <v>975.73917511000002</v>
      </c>
      <c r="TM512" s="3">
        <v>728.5004017</v>
      </c>
      <c r="TN512" s="3">
        <v>878.47426489999998</v>
      </c>
      <c r="TO512" s="3">
        <v>1289.51238401</v>
      </c>
      <c r="TP512" s="4">
        <v>169.6775059</v>
      </c>
      <c r="TQ512" s="3">
        <v>3073.0182676099998</v>
      </c>
      <c r="TR512" s="3">
        <v>762.84414297000001</v>
      </c>
      <c r="TS512" s="3">
        <v>1511.2905216700001</v>
      </c>
      <c r="TT512" s="3">
        <v>2359.9408906799999</v>
      </c>
      <c r="TU512" s="4">
        <v>856.08071146999998</v>
      </c>
      <c r="TV512" s="3">
        <v>2436.1655913200002</v>
      </c>
      <c r="TW512" s="3">
        <v>2378.0476124800002</v>
      </c>
      <c r="TX512" s="3">
        <v>726.77982816999997</v>
      </c>
      <c r="TY512" s="3">
        <v>1845.7236617000001</v>
      </c>
      <c r="TZ512" s="4">
        <v>1232.3115472899999</v>
      </c>
      <c r="UA512" s="3">
        <v>561.62216765000005</v>
      </c>
      <c r="UB512" s="3">
        <v>374.21573290999999</v>
      </c>
      <c r="UC512" s="3">
        <v>2797.1846681699999</v>
      </c>
      <c r="UD512" s="3">
        <v>939.97311791000004</v>
      </c>
      <c r="UE512" s="4">
        <v>1375.3714265000001</v>
      </c>
      <c r="UF512" s="3">
        <v>784.20497946</v>
      </c>
      <c r="UG512" s="3">
        <v>2684.7763496900002</v>
      </c>
      <c r="UH512" s="3">
        <v>198.41462566000001</v>
      </c>
      <c r="UI512" s="3">
        <v>3024.1425461499998</v>
      </c>
      <c r="UJ512" s="4">
        <v>788.60925001999999</v>
      </c>
      <c r="UK512" s="3">
        <v>2307.1020713600001</v>
      </c>
      <c r="UL512" s="3">
        <v>2360.5287066999999</v>
      </c>
      <c r="UM512" s="3">
        <v>1239.92022294</v>
      </c>
      <c r="UN512" s="3">
        <v>1482.1420549699999</v>
      </c>
      <c r="UO512" s="4">
        <v>1482.7485120900001</v>
      </c>
      <c r="UP512" s="3">
        <v>950.73400357000003</v>
      </c>
      <c r="UQ512" s="3">
        <v>1543.79314363</v>
      </c>
      <c r="UR512" s="3">
        <v>1547.5014797900001</v>
      </c>
      <c r="US512" s="3">
        <v>1532.3394304200001</v>
      </c>
      <c r="UT512" s="4">
        <v>239.77611970999999</v>
      </c>
      <c r="UU512" s="3">
        <v>795.16221803999997</v>
      </c>
      <c r="UV512" s="3">
        <v>1587.2492759500001</v>
      </c>
      <c r="UW512" s="3">
        <v>1257.2471253900001</v>
      </c>
      <c r="UX512" s="3">
        <v>761.62128681000002</v>
      </c>
      <c r="UY512" s="4">
        <v>1651.95750501</v>
      </c>
      <c r="UZ512" s="3">
        <v>3094.6282734699998</v>
      </c>
      <c r="VA512" s="3">
        <v>492.11199123</v>
      </c>
      <c r="VB512" s="3">
        <v>736.53223031999994</v>
      </c>
      <c r="VC512" s="3">
        <v>764.59702774000004</v>
      </c>
      <c r="VD512" s="4">
        <v>763.67615739999997</v>
      </c>
      <c r="VE512" s="3">
        <v>1259.23053843</v>
      </c>
      <c r="VF512" s="3">
        <v>1530.6337697700001</v>
      </c>
      <c r="VG512" s="3">
        <v>176.64617045</v>
      </c>
      <c r="VH512" s="3">
        <v>1853.1714025199999</v>
      </c>
      <c r="VI512" s="4">
        <v>2750.56700529</v>
      </c>
      <c r="VJ512" s="3">
        <v>1933.8314422200001</v>
      </c>
      <c r="VK512" s="3">
        <v>1504.48714154</v>
      </c>
      <c r="VL512" s="3">
        <v>1028.87190244</v>
      </c>
      <c r="VM512" s="3">
        <v>3056.0113707099999</v>
      </c>
      <c r="VN512" s="4">
        <v>1104.89962879</v>
      </c>
      <c r="VO512" s="3">
        <v>2732.9095339999999</v>
      </c>
      <c r="VP512" s="3">
        <v>2733.3792897200001</v>
      </c>
      <c r="VQ512" s="3">
        <v>886.66702835000001</v>
      </c>
      <c r="VR512" s="3">
        <v>1262.60706301</v>
      </c>
      <c r="VS512" s="4">
        <v>2677.52434042</v>
      </c>
      <c r="VT512" s="3">
        <v>718.24966081000002</v>
      </c>
      <c r="VU512" s="3">
        <v>886.78446727999994</v>
      </c>
      <c r="VV512" s="3">
        <v>316.09278311000003</v>
      </c>
      <c r="VW512" s="3">
        <v>719.76269676000004</v>
      </c>
      <c r="VX512" s="4">
        <v>3100.3113234900002</v>
      </c>
      <c r="VY512" s="3">
        <v>240.17441787999999</v>
      </c>
      <c r="VZ512" s="3">
        <v>641.00839885000005</v>
      </c>
      <c r="WA512" s="3">
        <v>1654.00864738</v>
      </c>
      <c r="WB512" s="3">
        <v>2692.5242122200002</v>
      </c>
      <c r="WC512" s="4">
        <v>2318.6757089799999</v>
      </c>
      <c r="WD512" s="3">
        <v>3146.2405084100001</v>
      </c>
      <c r="WE512" s="3">
        <v>313.55200117999999</v>
      </c>
      <c r="WF512" s="3">
        <v>948.83633958999997</v>
      </c>
      <c r="WG512" s="3">
        <v>598.03444964999994</v>
      </c>
      <c r="WH512" s="4">
        <v>2665.3075848499998</v>
      </c>
      <c r="WI512" s="3">
        <v>920.05820941000002</v>
      </c>
      <c r="WJ512" s="3">
        <v>1493.74179013</v>
      </c>
      <c r="WK512" s="3">
        <v>798.61703523999995</v>
      </c>
      <c r="WL512" s="3">
        <v>701.32789160000004</v>
      </c>
      <c r="WM512" s="4">
        <v>770.44411944000001</v>
      </c>
      <c r="WN512" s="3">
        <v>1488.1687225999999</v>
      </c>
      <c r="WO512" s="3">
        <v>724.37823312</v>
      </c>
      <c r="WP512" s="3">
        <v>726.81586762999996</v>
      </c>
      <c r="WQ512" s="3">
        <v>717.43939433000003</v>
      </c>
      <c r="WR512" s="4">
        <v>219.63876074999999</v>
      </c>
      <c r="WS512" s="3">
        <v>2762.4917169599998</v>
      </c>
      <c r="WT512" s="3">
        <v>694.35860567999998</v>
      </c>
      <c r="WU512" s="3">
        <v>931.81328707</v>
      </c>
      <c r="WV512" s="3">
        <v>257.07008954999998</v>
      </c>
      <c r="WW512" s="4">
        <v>266.89519199</v>
      </c>
      <c r="WX512" s="3">
        <v>717.41888912000002</v>
      </c>
      <c r="WY512" s="3">
        <v>398.79029503999999</v>
      </c>
      <c r="WZ512" s="3">
        <v>1267.56932383</v>
      </c>
      <c r="XA512" s="3">
        <v>716.66951689999996</v>
      </c>
      <c r="XB512" s="4">
        <v>877.48504386000002</v>
      </c>
      <c r="XC512" s="3">
        <v>755.71951454999999</v>
      </c>
      <c r="XD512" s="3">
        <v>606.69634744999996</v>
      </c>
      <c r="XE512" s="3">
        <v>2657.2614647199998</v>
      </c>
      <c r="XF512" s="3">
        <v>928.87358559999996</v>
      </c>
      <c r="XG512" s="4">
        <v>1536.7816045500001</v>
      </c>
      <c r="XH512" s="3">
        <v>413.10417436</v>
      </c>
      <c r="XI512" s="3">
        <v>1404.3987260500001</v>
      </c>
      <c r="XJ512" s="3">
        <v>1279.85008051</v>
      </c>
      <c r="XK512" s="3">
        <v>730.66028382000002</v>
      </c>
      <c r="XL512" s="4">
        <v>2738.9486290300001</v>
      </c>
      <c r="XM512" s="3">
        <v>736.95227643999999</v>
      </c>
      <c r="XN512" s="3">
        <v>3150.3421717800002</v>
      </c>
      <c r="XO512" s="3">
        <v>15.282595150000001</v>
      </c>
      <c r="XP512" s="3">
        <v>576.48285256999998</v>
      </c>
      <c r="XQ512" s="4">
        <v>271.47841711000001</v>
      </c>
      <c r="XR512" s="3">
        <v>285.83019999999999</v>
      </c>
      <c r="XS512" s="3">
        <v>3117.9650665600002</v>
      </c>
      <c r="XT512" s="3">
        <v>1236.8363636300001</v>
      </c>
      <c r="XU512" s="3">
        <v>2705.87558941</v>
      </c>
      <c r="XV512" s="4">
        <v>1612.7863402099999</v>
      </c>
      <c r="XW512" s="3">
        <v>1645.7829513199999</v>
      </c>
      <c r="XX512" s="3">
        <v>1264.7451971800001</v>
      </c>
      <c r="XY512" s="3">
        <v>787.73622517000001</v>
      </c>
      <c r="XZ512" s="3">
        <v>2830.6187237600002</v>
      </c>
      <c r="YA512" s="4">
        <v>723.93830316000003</v>
      </c>
      <c r="YB512" s="3">
        <v>2707.7552336600002</v>
      </c>
      <c r="YC512" s="3">
        <v>2738.6764689699999</v>
      </c>
      <c r="YD512" s="3">
        <v>1740.80720131</v>
      </c>
      <c r="YE512" s="3">
        <v>275.20850122000002</v>
      </c>
      <c r="YF512" s="4">
        <v>1311.2597126400001</v>
      </c>
      <c r="YG512" s="3">
        <v>552.86582161000001</v>
      </c>
      <c r="YH512" s="3">
        <v>777.48113468999998</v>
      </c>
      <c r="YI512" s="3">
        <v>622.89794883000002</v>
      </c>
      <c r="YJ512" s="3">
        <v>2813.9392888500001</v>
      </c>
      <c r="YK512" s="4">
        <v>741.0147935</v>
      </c>
      <c r="YL512" s="3">
        <v>312.56278013999997</v>
      </c>
      <c r="YM512" s="3">
        <v>1378.9008080999999</v>
      </c>
      <c r="YN512" s="3">
        <v>1469.3989990099999</v>
      </c>
      <c r="YO512" s="3">
        <v>1261.09278432</v>
      </c>
      <c r="YP512" s="4">
        <v>2624.0361894500002</v>
      </c>
      <c r="YQ512" s="3">
        <v>1336.3531187200001</v>
      </c>
      <c r="YR512" s="3">
        <v>2635.9932123600001</v>
      </c>
      <c r="YS512" s="3">
        <v>2809.4436768999999</v>
      </c>
      <c r="YT512" s="3">
        <v>3105.4394901000001</v>
      </c>
      <c r="YU512" s="4">
        <v>2657.2651929399999</v>
      </c>
      <c r="YV512" s="3">
        <v>2741.5807523499998</v>
      </c>
      <c r="YW512" s="3">
        <v>718.65790089999996</v>
      </c>
      <c r="YX512" s="3">
        <v>1340.7294276299999</v>
      </c>
      <c r="YY512" s="3">
        <v>178.23066395000001</v>
      </c>
      <c r="YZ512" s="4">
        <v>688.19337254000004</v>
      </c>
      <c r="ZA512" s="3">
        <v>1498.3020245600001</v>
      </c>
      <c r="ZB512" s="3">
        <v>2740.43929566</v>
      </c>
      <c r="ZC512" s="3">
        <v>2580.6148538500001</v>
      </c>
      <c r="ZD512" s="3">
        <v>708.55442470000003</v>
      </c>
      <c r="ZE512" s="4">
        <v>703.04225142999996</v>
      </c>
      <c r="ZF512" s="3">
        <v>900.70626213000003</v>
      </c>
      <c r="ZG512" s="3">
        <v>955.23707195999998</v>
      </c>
      <c r="ZI512" s="3">
        <v>1520.1531219799999</v>
      </c>
      <c r="ZJ512" s="4">
        <v>1527.28334273</v>
      </c>
      <c r="ZK512" s="3">
        <v>1086.9718615500001</v>
      </c>
      <c r="ZL512" s="3">
        <v>2382.38291097</v>
      </c>
      <c r="ZM512" s="3">
        <v>414.64268648000001</v>
      </c>
      <c r="ZN512" s="3">
        <v>2686.4323007399998</v>
      </c>
      <c r="ZO512" s="4">
        <v>707.33467539000003</v>
      </c>
      <c r="ZP512" s="3">
        <v>3161.2770410399999</v>
      </c>
      <c r="ZQ512" s="3">
        <v>1434.5289573499999</v>
      </c>
      <c r="ZR512" s="3">
        <v>1842.84982545</v>
      </c>
      <c r="ZS512" s="3">
        <v>720.21878233999996</v>
      </c>
      <c r="ZT512" s="4">
        <v>2368.48783503</v>
      </c>
      <c r="ZU512" s="3">
        <v>2733.2102770800002</v>
      </c>
      <c r="ZV512" s="3">
        <v>1306.0228062799999</v>
      </c>
      <c r="ZW512" s="3">
        <v>1347.3439112799999</v>
      </c>
      <c r="ZX512" s="3">
        <v>705.05797571000005</v>
      </c>
      <c r="ZY512" s="4">
        <v>3105.39475146</v>
      </c>
      <c r="ZZ512" s="3">
        <v>318.63791463000001</v>
      </c>
      <c r="AAA512" s="3">
        <v>2725.3021010900002</v>
      </c>
      <c r="AAB512" s="3">
        <v>704.92686663999996</v>
      </c>
      <c r="AAC512" s="3">
        <v>1255.83537275</v>
      </c>
      <c r="AAD512" s="4">
        <v>1519.50938266</v>
      </c>
      <c r="AAE512" s="3">
        <v>3093.80123</v>
      </c>
      <c r="AAF512" s="3">
        <v>747.45032259000004</v>
      </c>
      <c r="AAG512" s="3">
        <v>2073.9833098300001</v>
      </c>
      <c r="AAH512" s="3">
        <v>1330.4917355099999</v>
      </c>
      <c r="AAI512" s="4">
        <v>2711.4064037799999</v>
      </c>
      <c r="AAJ512" s="3">
        <v>1512.0858752700001</v>
      </c>
      <c r="AAK512" s="3">
        <v>20.720825390000002</v>
      </c>
      <c r="AAL512" s="3">
        <v>1424.55721159</v>
      </c>
      <c r="AAM512" s="3">
        <v>1417.9737964399999</v>
      </c>
      <c r="AAN512" s="4">
        <v>1298.13265002</v>
      </c>
      <c r="AAO512" s="3">
        <v>1435.48959537</v>
      </c>
      <c r="AAP512" s="3">
        <v>125.06997497</v>
      </c>
      <c r="AAQ512" s="3">
        <v>2908.2384000500001</v>
      </c>
      <c r="AAR512" s="3">
        <v>2725.1032626900001</v>
      </c>
      <c r="AAS512" s="4">
        <v>1037.61457834</v>
      </c>
      <c r="AAT512" s="3">
        <v>719.84844581999994</v>
      </c>
      <c r="AAU512" s="3">
        <v>723.44120715999998</v>
      </c>
      <c r="AAV512" s="3">
        <v>2658.58808967</v>
      </c>
      <c r="AAW512" s="3">
        <v>889.27802509000003</v>
      </c>
      <c r="AAX512" s="4">
        <v>1735.69394758</v>
      </c>
      <c r="AAY512" s="3">
        <v>2099.8285736100001</v>
      </c>
      <c r="AAZ512" s="3">
        <v>741.70575694000001</v>
      </c>
      <c r="ABA512" s="3">
        <v>729.64247976000001</v>
      </c>
      <c r="ABB512" s="3">
        <v>931.13164417999997</v>
      </c>
      <c r="ABC512" s="4">
        <v>347.07366994</v>
      </c>
      <c r="ABD512" s="3">
        <v>750.49876381000001</v>
      </c>
      <c r="ABE512" s="3">
        <v>2373.58679725</v>
      </c>
      <c r="ABF512" s="3">
        <v>2705.46859206</v>
      </c>
      <c r="ABG512" s="3">
        <v>2747.0494297199998</v>
      </c>
      <c r="ABH512" s="4">
        <v>1222.7070312000001</v>
      </c>
      <c r="ABI512" s="3">
        <v>668.97501981000005</v>
      </c>
      <c r="ABJ512" s="3">
        <v>2441.2104943499999</v>
      </c>
      <c r="ABK512" s="3">
        <v>4.1600721500000004</v>
      </c>
      <c r="ABL512" s="3">
        <v>2677.6131963299999</v>
      </c>
      <c r="ABM512" s="4">
        <v>2406.1111671600002</v>
      </c>
      <c r="ABN512" s="3">
        <v>2759.9944309299999</v>
      </c>
      <c r="ABO512" s="3">
        <v>3110.3669541999998</v>
      </c>
      <c r="ABP512" s="3">
        <v>2246.5974103499998</v>
      </c>
      <c r="ABQ512" s="3">
        <v>2408.5363742700001</v>
      </c>
      <c r="ABR512" s="4">
        <v>551.00357571999996</v>
      </c>
      <c r="ABS512" s="3">
        <v>943.50374224999996</v>
      </c>
      <c r="ABT512" s="3">
        <v>2691.36597854</v>
      </c>
      <c r="ABU512" s="3">
        <v>1248.7927651699999</v>
      </c>
      <c r="ABV512" s="3">
        <v>2584.8115868300001</v>
      </c>
      <c r="ABW512" s="4">
        <v>677.52382826999997</v>
      </c>
      <c r="ABX512" s="3">
        <v>3129.7679897100002</v>
      </c>
      <c r="ABY512" s="3">
        <v>733.21349314999998</v>
      </c>
      <c r="ABZ512" s="3">
        <v>1947.2455777800001</v>
      </c>
      <c r="ACA512" s="3">
        <v>2688.7947494800001</v>
      </c>
      <c r="ACB512" s="4">
        <v>1334.8139852300001</v>
      </c>
      <c r="ACC512" s="3">
        <v>581.68185535999999</v>
      </c>
      <c r="ACD512" s="3">
        <v>484.32746787000002</v>
      </c>
      <c r="ACE512" s="3">
        <v>675.18312747999994</v>
      </c>
      <c r="ACF512" s="3">
        <v>30.932419970000002</v>
      </c>
      <c r="ACG512" s="4">
        <v>905.14843626000004</v>
      </c>
      <c r="ACH512" s="3">
        <v>405.06986025999998</v>
      </c>
      <c r="ACI512" s="3">
        <v>2356.7507771000001</v>
      </c>
      <c r="ACJ512" s="3">
        <v>550.13800731000003</v>
      </c>
      <c r="ACK512" s="3">
        <v>894.81753863999995</v>
      </c>
      <c r="ACL512" s="4">
        <v>861.15046929999994</v>
      </c>
      <c r="ACM512" s="3">
        <v>2731.69227017</v>
      </c>
      <c r="ACN512" s="3">
        <v>2360.7474289400002</v>
      </c>
      <c r="ACO512" s="3">
        <v>30.60620072</v>
      </c>
      <c r="ACP512" s="3">
        <v>863.57878326000002</v>
      </c>
      <c r="ACQ512" s="4">
        <v>1796.67147116</v>
      </c>
      <c r="ACR512" s="3">
        <v>1428.1984397900001</v>
      </c>
      <c r="ACS512" s="3">
        <v>2720.5939806000001</v>
      </c>
      <c r="ACT512" s="3">
        <v>1235.49855402</v>
      </c>
      <c r="ACU512" s="3">
        <v>19.709235029999999</v>
      </c>
      <c r="ACV512" s="4">
        <v>2377.4995641400001</v>
      </c>
      <c r="ACW512" s="3">
        <v>94.404122729999997</v>
      </c>
      <c r="ACX512" s="3">
        <v>565.75552088999996</v>
      </c>
      <c r="ACY512" s="3">
        <v>32.401960019999997</v>
      </c>
      <c r="ACZ512" s="3">
        <v>803.73463856000001</v>
      </c>
      <c r="ADA512" s="4">
        <v>1884.98678926</v>
      </c>
      <c r="ADB512" s="3">
        <v>749.68166225999994</v>
      </c>
      <c r="ADC512" s="3">
        <v>739.84164694000003</v>
      </c>
      <c r="ADD512" s="3">
        <v>571.97916281000005</v>
      </c>
      <c r="ADE512" s="3">
        <v>2770.22653072</v>
      </c>
      <c r="ADF512" s="4">
        <v>932.80250810999996</v>
      </c>
      <c r="ADG512" s="3">
        <v>3051.9730870799999</v>
      </c>
      <c r="ADH512" s="3">
        <v>1653.47116233</v>
      </c>
      <c r="ADI512" s="3">
        <v>2401.5080582000001</v>
      </c>
      <c r="ADJ512" s="3">
        <v>1553.9885825900001</v>
      </c>
      <c r="ADK512" s="4">
        <v>1524.45735197</v>
      </c>
      <c r="ADL512" s="3">
        <v>2687.2152269399999</v>
      </c>
      <c r="ADM512" s="3">
        <v>2726.81948663</v>
      </c>
      <c r="ADN512" s="3">
        <v>2664.0760295099999</v>
      </c>
      <c r="ADO512" s="3">
        <v>3130.3036106499999</v>
      </c>
      <c r="ADP512" s="4">
        <v>2674.0912711699998</v>
      </c>
      <c r="ADQ512" s="3">
        <v>3087.7584067500002</v>
      </c>
      <c r="ADR512" s="3">
        <v>3108.7122458899998</v>
      </c>
      <c r="ADS512" s="3">
        <v>2953.35172616</v>
      </c>
      <c r="ADT512" s="3">
        <v>2699.10389915</v>
      </c>
      <c r="ADU512" s="4">
        <v>1475.9755790900001</v>
      </c>
      <c r="ADV512" s="3">
        <v>3122.1972176300001</v>
      </c>
      <c r="ADW512" s="3">
        <v>3140.0945377399999</v>
      </c>
      <c r="ADX512" s="3">
        <v>3101.0345981700002</v>
      </c>
      <c r="ADY512" s="3">
        <v>2343.40685635</v>
      </c>
      <c r="ADZ512" s="4">
        <v>1767.8517091900001</v>
      </c>
      <c r="AEA512" s="3">
        <v>868.39005116999999</v>
      </c>
      <c r="AEB512" s="3">
        <v>1322.49035402</v>
      </c>
      <c r="AEC512" s="3">
        <v>2744.6714467299998</v>
      </c>
      <c r="AED512" s="3">
        <v>2848.1084251500001</v>
      </c>
      <c r="AEE512" s="4">
        <v>3091.8501282000002</v>
      </c>
      <c r="AEF512" s="3">
        <v>2780.4660869499999</v>
      </c>
      <c r="AEG512" s="3">
        <v>3090.86463538</v>
      </c>
      <c r="AEH512" s="3">
        <v>1930.55495821</v>
      </c>
      <c r="AEI512" s="3">
        <v>2923.1637074499999</v>
      </c>
      <c r="AEJ512" s="4">
        <v>2754.6139880999999</v>
      </c>
      <c r="AEK512" s="3">
        <v>3176.44344</v>
      </c>
      <c r="AEL512" s="3">
        <v>2661.6502010300001</v>
      </c>
      <c r="AEM512" s="3">
        <v>1380.6313235499999</v>
      </c>
      <c r="AEN512" s="3">
        <v>1105.2320617400001</v>
      </c>
      <c r="AEO512" s="4">
        <v>309.89213188000002</v>
      </c>
      <c r="AEP512" s="3">
        <v>660.12981786</v>
      </c>
      <c r="AEQ512" s="3">
        <v>2368.9718822599998</v>
      </c>
      <c r="AER512" s="3">
        <v>594.19686852999996</v>
      </c>
      <c r="AES512" s="3">
        <v>2408.7501255500001</v>
      </c>
      <c r="AET512" s="4">
        <v>777.80673257000001</v>
      </c>
      <c r="AEU512" s="3">
        <v>553.16345783999998</v>
      </c>
      <c r="AEV512" s="3">
        <v>749.62511758999995</v>
      </c>
      <c r="AEW512" s="3">
        <v>40.241785309999997</v>
      </c>
      <c r="AEX512" s="3">
        <v>2419.9030956800002</v>
      </c>
      <c r="AEY512" s="4">
        <v>1155.375378</v>
      </c>
      <c r="AEZ512" s="3">
        <v>561.11326561999999</v>
      </c>
      <c r="AFA512" s="3">
        <v>2787.9045072200001</v>
      </c>
      <c r="AFB512" s="3">
        <v>797.65329037000004</v>
      </c>
      <c r="AFC512" s="3">
        <v>868.75728084000002</v>
      </c>
      <c r="AFD512" s="4">
        <v>292.80694235999999</v>
      </c>
      <c r="AFE512" s="3">
        <v>863.92053676</v>
      </c>
      <c r="AFF512" s="3">
        <v>628.96562687999995</v>
      </c>
      <c r="AFG512" s="3">
        <v>938.98016865</v>
      </c>
      <c r="AFH512" s="3">
        <v>181.21696817</v>
      </c>
      <c r="AFI512" s="4">
        <v>2745.6414052999999</v>
      </c>
      <c r="AFJ512" s="3">
        <v>2424.60624521</v>
      </c>
      <c r="AFK512" s="3">
        <v>1765.7160604999999</v>
      </c>
      <c r="AFL512" s="3">
        <v>952.83112731999995</v>
      </c>
      <c r="AFM512" s="3">
        <v>3125.4519536900002</v>
      </c>
      <c r="AFN512" s="4">
        <v>765.77079566999998</v>
      </c>
      <c r="AFO512" s="3">
        <v>760.34002186999999</v>
      </c>
      <c r="AFP512" s="3">
        <v>2729.3068307399999</v>
      </c>
      <c r="AFQ512" s="3">
        <v>821.32810873999995</v>
      </c>
      <c r="AFR512" s="3">
        <v>14.742624620000001</v>
      </c>
      <c r="AFS512" s="4">
        <v>2242.8878314499998</v>
      </c>
      <c r="AFT512" s="3">
        <v>2130.8765684</v>
      </c>
      <c r="AFU512" s="3">
        <v>2121.3720928799999</v>
      </c>
      <c r="AFV512" s="3">
        <v>1463.1933768199999</v>
      </c>
      <c r="AFW512" s="3">
        <v>1295.47442916</v>
      </c>
      <c r="AFX512" s="4">
        <v>2663.0085158500001</v>
      </c>
      <c r="AFY512" s="3">
        <v>1022.02999737</v>
      </c>
      <c r="AFZ512" s="3">
        <v>767.77160706999996</v>
      </c>
      <c r="AGA512" s="3">
        <v>756.57886926000003</v>
      </c>
      <c r="AGB512" s="3">
        <v>456.1166485</v>
      </c>
      <c r="AGC512" s="4">
        <v>2762.8309849799998</v>
      </c>
      <c r="AGD512" s="3">
        <v>195.68121902999999</v>
      </c>
      <c r="AGE512" s="3">
        <v>553.63756315000001</v>
      </c>
      <c r="AGF512" s="3">
        <v>1351.8264744600001</v>
      </c>
      <c r="AGG512" s="3">
        <v>725.35440539000001</v>
      </c>
      <c r="AGH512" s="4">
        <v>744.66658499000005</v>
      </c>
      <c r="AGI512" s="3">
        <v>32.111780230000001</v>
      </c>
      <c r="AGJ512" s="3">
        <v>1266.5875592299999</v>
      </c>
      <c r="AGK512" s="3">
        <v>3084.7808017100001</v>
      </c>
      <c r="AGL512" s="3">
        <v>891.19557291000001</v>
      </c>
      <c r="AGM512" s="4">
        <v>754.83530503999998</v>
      </c>
      <c r="AGN512" s="3">
        <v>764.48083154999995</v>
      </c>
      <c r="AGO512" s="3">
        <v>1505.83862129</v>
      </c>
      <c r="AGP512" s="3">
        <v>868.94555594999997</v>
      </c>
      <c r="AGQ512" s="3">
        <v>723.72828010000001</v>
      </c>
      <c r="AGR512" s="4">
        <v>3097.4132538099998</v>
      </c>
      <c r="AGS512" s="3">
        <v>1520.1152184099999</v>
      </c>
      <c r="AGT512" s="3">
        <v>2657.6442286400002</v>
      </c>
      <c r="AGU512" s="3">
        <v>2389.20182535</v>
      </c>
      <c r="AGV512" s="3">
        <v>561.28289962999997</v>
      </c>
      <c r="AGW512" s="4">
        <v>2421.9175772200001</v>
      </c>
      <c r="AGX512" s="3">
        <v>1087.5081038599999</v>
      </c>
      <c r="AGY512" s="3">
        <v>1517.9963467099999</v>
      </c>
      <c r="AGZ512" s="3">
        <v>1554.9417641699999</v>
      </c>
      <c r="AHA512" s="3">
        <v>1328.5710808399999</v>
      </c>
      <c r="AHB512" s="4">
        <v>907.83896835999997</v>
      </c>
      <c r="AHC512" s="3">
        <v>13.002167249999999</v>
      </c>
      <c r="AHD512" s="3">
        <v>1656.21761773</v>
      </c>
      <c r="AHE512" s="3">
        <v>2685.8345427999998</v>
      </c>
      <c r="AHF512" s="3">
        <v>2362.8004354200002</v>
      </c>
      <c r="AHG512" s="4">
        <v>2362.6879674500001</v>
      </c>
      <c r="AHH512" s="3">
        <v>1380.71955809</v>
      </c>
      <c r="AHI512" s="3">
        <v>356.50606654000001</v>
      </c>
      <c r="AHJ512" s="3">
        <v>1525.89085256</v>
      </c>
      <c r="AHK512" s="3">
        <v>719.23453226000004</v>
      </c>
      <c r="AHL512" s="4">
        <v>1563.8211414699999</v>
      </c>
      <c r="AHM512" s="3">
        <v>1262.25474622</v>
      </c>
      <c r="AHN512" s="3">
        <v>1458.9804882200001</v>
      </c>
      <c r="AHO512" s="3">
        <v>1252.8068153700001</v>
      </c>
      <c r="AHP512" s="3">
        <v>2783.82769865</v>
      </c>
      <c r="AHQ512" s="4">
        <v>2733.8931627100001</v>
      </c>
      <c r="AHR512" s="3">
        <v>268.72574801000002</v>
      </c>
      <c r="AHS512" s="3">
        <v>1333.8819302300001</v>
      </c>
      <c r="AHT512" s="3">
        <v>60.025584739999999</v>
      </c>
      <c r="AHU512" s="3">
        <v>762.49803987999996</v>
      </c>
      <c r="AHV512" s="4">
        <v>822.87407729999995</v>
      </c>
      <c r="AHW512" s="3">
        <v>2756.75709323</v>
      </c>
      <c r="AHX512" s="3">
        <v>1329.2595587999999</v>
      </c>
      <c r="AHY512" s="3">
        <v>575.70924691999994</v>
      </c>
      <c r="AHZ512" s="3">
        <v>3073.70798831</v>
      </c>
      <c r="AIA512" s="4">
        <v>709.98295432999998</v>
      </c>
      <c r="AIB512" s="3">
        <v>31.48730338</v>
      </c>
      <c r="AIC512" s="3">
        <v>678.42543613999999</v>
      </c>
      <c r="AID512" s="3">
        <v>2254.2296980599999</v>
      </c>
      <c r="AIE512" s="3">
        <v>2921.44126981</v>
      </c>
      <c r="AIF512" s="4">
        <v>1196.76794055</v>
      </c>
      <c r="AIG512" s="3">
        <v>3043.1595750000001</v>
      </c>
      <c r="AIH512" s="3">
        <v>853.02170695999996</v>
      </c>
      <c r="AII512" s="3">
        <v>2740.6070655600001</v>
      </c>
      <c r="AIJ512" s="3">
        <v>2178.7972441699999</v>
      </c>
      <c r="AIK512" s="4">
        <v>1239.1838994899999</v>
      </c>
      <c r="AIL512" s="3">
        <v>702.71727492000002</v>
      </c>
      <c r="AIM512" s="3">
        <v>3109.2957123199999</v>
      </c>
      <c r="AIN512" s="3">
        <v>733.49373102000004</v>
      </c>
      <c r="AIO512" s="3">
        <v>2708.1796293699999</v>
      </c>
      <c r="AIP512" s="4">
        <v>630.23073620000002</v>
      </c>
      <c r="AIQ512" s="3">
        <v>2411.6450883799998</v>
      </c>
      <c r="AIR512" s="3">
        <v>1100.9912114900001</v>
      </c>
      <c r="AIS512" s="3">
        <v>2784.2607935400001</v>
      </c>
      <c r="AIT512" s="3">
        <v>3131.7576164500001</v>
      </c>
      <c r="AIU512" s="4">
        <v>2729.8480440100002</v>
      </c>
      <c r="AIV512" s="3">
        <v>2820.3984300000002</v>
      </c>
      <c r="AIW512" s="3">
        <v>1613.3865836299999</v>
      </c>
      <c r="AIX512" s="3">
        <v>2727.5116928100001</v>
      </c>
      <c r="AIY512" s="3">
        <v>757.75512266999999</v>
      </c>
      <c r="AIZ512" s="4">
        <v>735.43054130999997</v>
      </c>
      <c r="AJA512" s="3">
        <v>2936.3877037900002</v>
      </c>
      <c r="AJB512" s="3">
        <v>2705.61461401</v>
      </c>
      <c r="AJC512" s="3">
        <v>1345.8296325900001</v>
      </c>
      <c r="AJD512" s="3">
        <v>718.54170470999998</v>
      </c>
      <c r="AJE512" s="4">
        <v>593.23809461999997</v>
      </c>
      <c r="AJF512" s="3">
        <v>3111.5388580200001</v>
      </c>
      <c r="AJG512" s="3">
        <v>932.33648060999997</v>
      </c>
      <c r="AJH512" s="3">
        <v>974.51818305999996</v>
      </c>
      <c r="AJI512" s="3">
        <v>26.63129683</v>
      </c>
      <c r="AJJ512" s="4">
        <v>895.62531964000004</v>
      </c>
      <c r="AJK512" s="3">
        <v>714.11133660999997</v>
      </c>
      <c r="AJL512" s="3">
        <v>567.12253489</v>
      </c>
      <c r="AJM512" s="3">
        <v>780.54511016000004</v>
      </c>
      <c r="AJN512" s="3">
        <v>29.149088070000001</v>
      </c>
      <c r="AJO512" s="4">
        <v>569.17119177999996</v>
      </c>
      <c r="AJP512" s="3">
        <v>3073.4917515500001</v>
      </c>
      <c r="AJQ512" s="3">
        <v>319.08157281000001</v>
      </c>
      <c r="AJR512" s="3">
        <v>479.22042784000001</v>
      </c>
      <c r="AJS512" s="3">
        <v>490.72198653999999</v>
      </c>
      <c r="AJT512" s="4">
        <v>702.37055046</v>
      </c>
      <c r="AJU512" s="3">
        <v>1486.73397927</v>
      </c>
      <c r="AJV512" s="3">
        <v>670.14133130000005</v>
      </c>
      <c r="AJW512" s="3">
        <v>484.94076006</v>
      </c>
      <c r="AJX512" s="3">
        <v>16.094725740000001</v>
      </c>
      <c r="AJY512" s="4">
        <v>754.45316248999995</v>
      </c>
      <c r="AJZ512" s="3">
        <v>2723.5964404400002</v>
      </c>
      <c r="AKA512" s="3">
        <v>607.36059197999998</v>
      </c>
      <c r="AKB512" s="3">
        <v>1099.5819443299999</v>
      </c>
      <c r="AKC512" s="3">
        <v>807.05958942999996</v>
      </c>
      <c r="AKD512" s="4">
        <v>768.82793606999996</v>
      </c>
      <c r="AKE512" s="3">
        <v>1769.6182641</v>
      </c>
      <c r="AKF512" s="3">
        <v>276.32945269999999</v>
      </c>
      <c r="AKG512" s="3">
        <v>618.48062949999996</v>
      </c>
      <c r="AKH512" s="3">
        <v>733.56146034999995</v>
      </c>
      <c r="AKI512" s="4">
        <v>700.61455883999997</v>
      </c>
      <c r="AKJ512" s="3">
        <v>1478.4138349699999</v>
      </c>
      <c r="AKK512" s="3">
        <v>2381.0078191600001</v>
      </c>
      <c r="AKL512" s="3">
        <v>1658.0133770299999</v>
      </c>
      <c r="AKM512" s="3">
        <v>5.3922488599999996</v>
      </c>
      <c r="AKN512" s="4">
        <v>1256.91655655</v>
      </c>
      <c r="AKO512" s="3">
        <v>2749.71821387</v>
      </c>
      <c r="AKP512" s="3">
        <v>1532.5662304699999</v>
      </c>
      <c r="AKQ512" s="3">
        <v>933.55685128999994</v>
      </c>
      <c r="AKR512" s="3">
        <v>307.72106509999998</v>
      </c>
      <c r="AKS512" s="4">
        <v>557.21851846000004</v>
      </c>
      <c r="AKT512" s="3">
        <v>710.46575882000002</v>
      </c>
      <c r="AKU512" s="3">
        <v>2728.2262683099998</v>
      </c>
      <c r="AKV512" s="3">
        <v>964.55948607000005</v>
      </c>
      <c r="AKW512" s="3">
        <v>1392.54671467</v>
      </c>
      <c r="AKX512" s="4">
        <v>943.97039112000004</v>
      </c>
      <c r="AKY512" s="3">
        <v>722.44080145999999</v>
      </c>
      <c r="AKZ512" s="3">
        <v>877.94796451000002</v>
      </c>
      <c r="ALA512" s="3">
        <v>604.47557107</v>
      </c>
      <c r="ALB512" s="3">
        <v>722.09966932999998</v>
      </c>
      <c r="ALC512" s="4">
        <v>2395.5205368799998</v>
      </c>
      <c r="ALD512" s="3">
        <v>899.87238359000003</v>
      </c>
      <c r="ALE512" s="3">
        <v>1238.1810083099999</v>
      </c>
      <c r="ALF512" s="3">
        <v>167.69098600999999</v>
      </c>
      <c r="ALG512" s="3">
        <v>2652.5931119100001</v>
      </c>
      <c r="ALH512" s="4">
        <v>715.89777535999997</v>
      </c>
      <c r="ALI512" s="3">
        <v>2727.9205542700001</v>
      </c>
      <c r="ALJ512" s="3">
        <v>238.54270026</v>
      </c>
      <c r="ALK512" s="3">
        <v>2368.4959128400001</v>
      </c>
      <c r="ALL512" s="3">
        <v>2672.4452620400002</v>
      </c>
      <c r="ALM512" s="4">
        <v>2494.1474901299998</v>
      </c>
    </row>
    <row r="513" spans="1:1001" x14ac:dyDescent="0.45">
      <c r="A513" s="1" t="s">
        <v>512</v>
      </c>
      <c r="B513" s="3">
        <v>1665.1790158700001</v>
      </c>
      <c r="C513" s="3">
        <v>741.36462481000001</v>
      </c>
      <c r="D513" s="3">
        <v>2875.79605098</v>
      </c>
      <c r="E513" s="3">
        <v>3043.1720024000001</v>
      </c>
      <c r="F513" s="4">
        <v>86.36297356</v>
      </c>
      <c r="G513" s="3">
        <v>3350.7197052699998</v>
      </c>
      <c r="H513" s="3">
        <v>2747.2812007299999</v>
      </c>
      <c r="I513" s="3">
        <v>557.23529544999997</v>
      </c>
      <c r="J513" s="3">
        <v>1070.744784</v>
      </c>
      <c r="K513" s="4">
        <v>3253.1813922599999</v>
      </c>
      <c r="L513" s="3">
        <v>2249.5023151</v>
      </c>
      <c r="M513" s="3">
        <v>726.51450318000002</v>
      </c>
      <c r="N513" s="3">
        <v>354.68296695999999</v>
      </c>
      <c r="O513" s="3">
        <v>2085.97140124</v>
      </c>
      <c r="P513" s="4">
        <v>413.67459201999998</v>
      </c>
      <c r="Q513" s="3">
        <v>3252.4686808699998</v>
      </c>
      <c r="R513" s="3">
        <v>1869.2878762099999</v>
      </c>
      <c r="S513" s="3">
        <v>3386.2334862500002</v>
      </c>
      <c r="T513" s="3">
        <v>622.22997608000003</v>
      </c>
      <c r="U513" s="4">
        <v>2763.7040098299999</v>
      </c>
      <c r="V513" s="3">
        <v>1355.48820787</v>
      </c>
      <c r="W513" s="3">
        <v>2259.4585266099998</v>
      </c>
      <c r="X513" s="3">
        <v>3077.1839320899999</v>
      </c>
      <c r="Y513" s="3">
        <v>388.42832892000001</v>
      </c>
      <c r="Z513" s="4">
        <v>3603.4389620799998</v>
      </c>
      <c r="AA513" s="3">
        <v>2707.09844557</v>
      </c>
      <c r="AB513" s="3">
        <v>2279.7698691700002</v>
      </c>
      <c r="AC513" s="3">
        <v>2735.6162217199999</v>
      </c>
      <c r="AD513" s="3">
        <v>48.187243500000001</v>
      </c>
      <c r="AE513" s="4">
        <v>39.798748500000002</v>
      </c>
      <c r="AF513" s="3">
        <v>3224.8680468399998</v>
      </c>
      <c r="AG513" s="3">
        <v>3030.7501947300002</v>
      </c>
      <c r="AH513" s="3">
        <v>409.77425253000001</v>
      </c>
      <c r="AI513" s="3">
        <v>2067.0308009</v>
      </c>
      <c r="AJ513" s="4">
        <v>2324.0325397500001</v>
      </c>
      <c r="AK513" s="3">
        <v>357.51206457000001</v>
      </c>
      <c r="AL513" s="3">
        <v>43.670504970000003</v>
      </c>
      <c r="AM513" s="3">
        <v>1828.5117127000001</v>
      </c>
      <c r="AN513" s="3">
        <v>3248.3365703700001</v>
      </c>
      <c r="AO513" s="4">
        <v>2445.29351662</v>
      </c>
      <c r="AP513" s="3">
        <v>1153.0986783200001</v>
      </c>
      <c r="AQ513" s="3">
        <v>2932.8943616500001</v>
      </c>
      <c r="AR513" s="3">
        <v>3261.8265130700001</v>
      </c>
      <c r="AS513" s="3">
        <v>3398.8044227199998</v>
      </c>
      <c r="AT513" s="4">
        <v>2077.2281039700001</v>
      </c>
      <c r="AU513" s="3">
        <v>2809.5517952800001</v>
      </c>
      <c r="AV513" s="3">
        <v>2740.6928146199998</v>
      </c>
      <c r="AW513" s="3">
        <v>775.43496328000003</v>
      </c>
      <c r="AX513" s="3">
        <v>2647.4947710599999</v>
      </c>
      <c r="AY513" s="4">
        <v>1168.6683464099999</v>
      </c>
      <c r="AZ513" s="3">
        <v>2453.0165243500001</v>
      </c>
      <c r="BA513" s="3">
        <v>1752.9145957600001</v>
      </c>
      <c r="BB513" s="3">
        <v>713.12460105000002</v>
      </c>
      <c r="BC513" s="3">
        <v>365.53519401</v>
      </c>
      <c r="BD513" s="4">
        <v>268.26096324999997</v>
      </c>
      <c r="BE513" s="3">
        <v>387.70008328</v>
      </c>
      <c r="BF513" s="3">
        <v>3293.9880029000001</v>
      </c>
      <c r="BG513" s="3">
        <v>3650.55869192</v>
      </c>
      <c r="BH513" s="3">
        <v>2394.8264665900001</v>
      </c>
      <c r="BI513" s="4">
        <v>2387.3557350800002</v>
      </c>
      <c r="BJ513" s="3">
        <v>2660.9275477199999</v>
      </c>
      <c r="BK513" s="3">
        <v>3477.2878033100001</v>
      </c>
      <c r="BL513" s="3">
        <v>3403.1658187500002</v>
      </c>
      <c r="BM513" s="3">
        <v>2101.51248631</v>
      </c>
      <c r="BN513" s="4">
        <v>2151.4370803299998</v>
      </c>
      <c r="BO513" s="3">
        <v>2916.2969475800001</v>
      </c>
      <c r="BP513" s="3">
        <v>619.03613427999994</v>
      </c>
      <c r="BQ513" s="3">
        <v>1826.2076727399999</v>
      </c>
      <c r="BR513" s="3">
        <v>3322.6076837300002</v>
      </c>
      <c r="BS513" s="4">
        <v>797.85709972999996</v>
      </c>
      <c r="BT513" s="3">
        <v>2114.8371445900002</v>
      </c>
      <c r="BU513" s="3">
        <v>375.5063184</v>
      </c>
      <c r="BV513" s="3">
        <v>884.25859822999996</v>
      </c>
      <c r="BW513" s="3">
        <v>480.28669875999998</v>
      </c>
      <c r="BX513" s="4">
        <v>3430.55767246</v>
      </c>
      <c r="BY513" s="3">
        <v>74.039963720000003</v>
      </c>
      <c r="BZ513" s="3">
        <v>2470.99337982</v>
      </c>
      <c r="CA513" s="3">
        <v>3253.6977507299998</v>
      </c>
      <c r="CB513" s="3">
        <v>3392.1955314000002</v>
      </c>
      <c r="CC513" s="4">
        <v>1205.6622307299999</v>
      </c>
      <c r="CD513" s="3">
        <v>2542.5739610800001</v>
      </c>
      <c r="CE513" s="3">
        <v>3214.1829683199999</v>
      </c>
      <c r="CF513" s="3">
        <v>2588.9592315800001</v>
      </c>
      <c r="CG513" s="3">
        <v>1619.9985818</v>
      </c>
      <c r="CH513" s="4">
        <v>2039.4674490699999</v>
      </c>
      <c r="CI513" s="3">
        <v>3387.3948267800001</v>
      </c>
      <c r="CJ513" s="3">
        <v>2056.29911963</v>
      </c>
      <c r="CK513" s="3">
        <v>2813.9113272</v>
      </c>
      <c r="CL513" s="3">
        <v>2511.3184287099998</v>
      </c>
      <c r="CM513" s="4">
        <v>1775.31436289</v>
      </c>
      <c r="CN513" s="3">
        <v>3218.0715017799998</v>
      </c>
      <c r="CO513" s="3">
        <v>585.94134670999995</v>
      </c>
      <c r="CP513" s="3">
        <v>2481.8474709799998</v>
      </c>
      <c r="CQ513" s="3">
        <v>3192.77801456</v>
      </c>
      <c r="CR513" s="4">
        <v>3411.0304988399998</v>
      </c>
      <c r="CS513" s="3">
        <v>2134.3916584899998</v>
      </c>
      <c r="CT513" s="3">
        <v>3614.48629931</v>
      </c>
      <c r="CU513" s="3">
        <v>1162.55903657</v>
      </c>
      <c r="CV513" s="3">
        <v>3272.1518183600001</v>
      </c>
      <c r="CW513" s="4">
        <v>2641.7321856799999</v>
      </c>
      <c r="CX513" s="3">
        <v>3201.41567893</v>
      </c>
      <c r="CY513" s="3">
        <v>3067.2699737399998</v>
      </c>
      <c r="CZ513" s="3">
        <v>3051.8457062299999</v>
      </c>
      <c r="DA513" s="3">
        <v>3442.3376049200001</v>
      </c>
      <c r="DB513" s="4">
        <v>43.925888039999997</v>
      </c>
      <c r="DC513" s="3">
        <v>3409.0719405999998</v>
      </c>
      <c r="DD513" s="3">
        <v>3428.0411239599998</v>
      </c>
      <c r="DE513" s="3">
        <v>3468.8247439100001</v>
      </c>
      <c r="DF513" s="3">
        <v>3600.29172303</v>
      </c>
      <c r="DG513" s="4">
        <v>2163.2449744400001</v>
      </c>
      <c r="DH513" s="3">
        <v>2749.5193754699999</v>
      </c>
      <c r="DI513" s="3">
        <v>3610.1640495900001</v>
      </c>
      <c r="DJ513" s="3">
        <v>3409.4708601399998</v>
      </c>
      <c r="DK513" s="3">
        <v>2032.9958805199999</v>
      </c>
      <c r="DL513" s="4">
        <v>1161.6201464999999</v>
      </c>
      <c r="DM513" s="3">
        <v>1999.6805065999999</v>
      </c>
      <c r="DN513" s="3">
        <v>3423.8040019300001</v>
      </c>
      <c r="DO513" s="3">
        <v>2015.87092332</v>
      </c>
      <c r="DP513" s="3">
        <v>701.51057437999998</v>
      </c>
      <c r="DQ513" s="4">
        <v>380.58663952000001</v>
      </c>
      <c r="DR513" s="3">
        <v>3067.8708385300001</v>
      </c>
      <c r="DS513" s="3">
        <v>339.46437292000002</v>
      </c>
      <c r="DT513" s="3">
        <v>787.84869314000002</v>
      </c>
      <c r="DU513" s="3">
        <v>3166.23743775</v>
      </c>
      <c r="DV513" s="4">
        <v>2062.3481565799998</v>
      </c>
      <c r="DW513" s="3">
        <v>3412.10857579</v>
      </c>
      <c r="DX513" s="3">
        <v>564.34376825000004</v>
      </c>
      <c r="DY513" s="3">
        <v>363.67232675000002</v>
      </c>
      <c r="DZ513" s="3">
        <v>3615.6029011999999</v>
      </c>
      <c r="EA513" s="4">
        <v>3416.6172365100001</v>
      </c>
      <c r="EB513" s="3">
        <v>3422.55939782</v>
      </c>
      <c r="EC513" s="3">
        <v>2751.0380037499999</v>
      </c>
      <c r="ED513" s="3">
        <v>3133.6801352299999</v>
      </c>
      <c r="EE513" s="3">
        <v>3173.1824902399999</v>
      </c>
      <c r="EF513" s="4">
        <v>452.07960760999998</v>
      </c>
      <c r="EG513" s="3">
        <v>2665.7431652199998</v>
      </c>
      <c r="EH513" s="3">
        <v>47.87345165</v>
      </c>
      <c r="EI513" s="3">
        <v>3243.2500355500001</v>
      </c>
      <c r="EJ513" s="3">
        <v>1855.0087936100001</v>
      </c>
      <c r="EK513" s="4">
        <v>369.9077747</v>
      </c>
      <c r="EL513" s="3">
        <v>137.81303093</v>
      </c>
      <c r="EM513" s="3">
        <v>3215.0883044100001</v>
      </c>
      <c r="EN513" s="3">
        <v>776.48880680000002</v>
      </c>
      <c r="EO513" s="3">
        <v>836.16953119000004</v>
      </c>
      <c r="EP513" s="4">
        <v>1482.9262239100001</v>
      </c>
      <c r="EQ513" s="3">
        <v>1181.88861453</v>
      </c>
      <c r="ER513" s="3">
        <v>74.775665799999999</v>
      </c>
      <c r="ES513" s="3">
        <v>843.97207428000002</v>
      </c>
      <c r="ET513" s="3">
        <v>470.05459896999997</v>
      </c>
      <c r="EU513" s="4">
        <v>1848.2072775900001</v>
      </c>
      <c r="EV513" s="3">
        <v>1777.07967506</v>
      </c>
      <c r="EW513" s="3">
        <v>2307.6538479199999</v>
      </c>
      <c r="EX513" s="3">
        <v>1167.1304556600001</v>
      </c>
      <c r="EY513" s="3">
        <v>3229.5562834900002</v>
      </c>
      <c r="EZ513" s="4">
        <v>44.752931510000003</v>
      </c>
      <c r="FA513" s="3">
        <v>378.26768668</v>
      </c>
      <c r="FB513" s="3">
        <v>2560.91866759</v>
      </c>
      <c r="FC513" s="3">
        <v>750.56152218</v>
      </c>
      <c r="FD513" s="3">
        <v>3194.8260500800002</v>
      </c>
      <c r="FE513" s="4">
        <v>3027.9260680799998</v>
      </c>
      <c r="FF513" s="3">
        <v>2919.8611258999999</v>
      </c>
      <c r="FG513" s="3">
        <v>2984.19963981</v>
      </c>
      <c r="FH513" s="3">
        <v>3161.5492011000001</v>
      </c>
      <c r="FI513" s="3">
        <v>2736.26120378</v>
      </c>
      <c r="FJ513" s="4">
        <v>3075.47765007</v>
      </c>
      <c r="FK513" s="3">
        <v>3423.21680728</v>
      </c>
      <c r="FL513" s="3">
        <v>3333.4673672200001</v>
      </c>
      <c r="FM513" s="3">
        <v>2541.7034217099999</v>
      </c>
      <c r="FN513" s="3">
        <v>1657.1552650599999</v>
      </c>
      <c r="FO513" s="4">
        <v>2488.4159732500002</v>
      </c>
      <c r="FP513" s="3">
        <v>128.45644146999999</v>
      </c>
      <c r="FQ513" s="3">
        <v>3432.7088554000002</v>
      </c>
      <c r="FR513" s="3">
        <v>392.37216431000002</v>
      </c>
      <c r="FS513" s="3">
        <v>388.91237615</v>
      </c>
      <c r="FT513" s="4">
        <v>501.78423665000003</v>
      </c>
      <c r="FU513" s="3">
        <v>2473.4117518600001</v>
      </c>
      <c r="FV513" s="3">
        <v>2833.2676240699998</v>
      </c>
      <c r="FW513" s="3">
        <v>48.9328875</v>
      </c>
      <c r="FX513" s="3">
        <v>3438.9269049899999</v>
      </c>
      <c r="FY513" s="4">
        <v>806.43697668999994</v>
      </c>
      <c r="FZ513" s="3">
        <v>2557.39239284</v>
      </c>
      <c r="GA513" s="3">
        <v>3036.31456308</v>
      </c>
      <c r="GB513" s="3">
        <v>2854.4339717500002</v>
      </c>
      <c r="GC513" s="3">
        <v>3383.3161540999999</v>
      </c>
      <c r="GD513" s="4">
        <v>2776.6260203500001</v>
      </c>
      <c r="GE513" s="3">
        <v>137.88759533000001</v>
      </c>
      <c r="GF513" s="3">
        <v>3220.7887527900002</v>
      </c>
      <c r="GG513" s="3">
        <v>966.15764970999999</v>
      </c>
      <c r="GH513" s="3">
        <v>2021.2333464200001</v>
      </c>
      <c r="GI513" s="4">
        <v>2410.1581499700001</v>
      </c>
      <c r="GJ513" s="3">
        <v>1221.5817301300001</v>
      </c>
      <c r="GK513" s="3">
        <v>417.75885703</v>
      </c>
      <c r="GL513" s="3">
        <v>2961.6395592200001</v>
      </c>
      <c r="GM513" s="3">
        <v>1882.03466039</v>
      </c>
      <c r="GN513" s="4">
        <v>3285.62995503</v>
      </c>
      <c r="GO513" s="3">
        <v>3023.4174073600002</v>
      </c>
      <c r="GP513" s="3">
        <v>2680.4895180600001</v>
      </c>
      <c r="GQ513" s="3">
        <v>2781.8070034100001</v>
      </c>
      <c r="GR513" s="3">
        <v>1160.81609372</v>
      </c>
      <c r="GS513" s="4">
        <v>368.99746764999998</v>
      </c>
      <c r="GT513" s="3">
        <v>55.251599030000001</v>
      </c>
      <c r="GU513" s="3">
        <v>3172.6748309499999</v>
      </c>
      <c r="GV513" s="3">
        <v>3429.6336952699999</v>
      </c>
      <c r="GW513" s="3">
        <v>2033.64396943</v>
      </c>
      <c r="GX513" s="4">
        <v>2218.8078798400002</v>
      </c>
      <c r="GY513" s="3">
        <v>2035.9051348600001</v>
      </c>
      <c r="GZ513" s="3">
        <v>3260.2780590299999</v>
      </c>
      <c r="HA513" s="3">
        <v>3224.03913926</v>
      </c>
      <c r="HB513" s="3">
        <v>403.78548847000002</v>
      </c>
      <c r="HC513" s="4">
        <v>3409.87475064</v>
      </c>
      <c r="HD513" s="3">
        <v>1862.3266681</v>
      </c>
      <c r="HE513" s="3">
        <v>558.36121789000003</v>
      </c>
      <c r="HF513" s="3">
        <v>400.98870210000001</v>
      </c>
      <c r="HG513" s="3">
        <v>2114.40839929</v>
      </c>
      <c r="HH513" s="4">
        <v>3248.1731500599999</v>
      </c>
      <c r="HI513" s="3">
        <v>367.58571501</v>
      </c>
      <c r="HJ513" s="3">
        <v>3570.2689887400002</v>
      </c>
      <c r="HK513" s="3">
        <v>97.838434719999995</v>
      </c>
      <c r="HL513" s="3">
        <v>2873.1191890199998</v>
      </c>
      <c r="HM513" s="4">
        <v>382.57253803999998</v>
      </c>
      <c r="HN513" s="3">
        <v>2083.55240783</v>
      </c>
      <c r="HO513" s="3">
        <v>3420.8319892200002</v>
      </c>
      <c r="HP513" s="3">
        <v>3260.3979834400002</v>
      </c>
      <c r="HQ513" s="3">
        <v>1864.9395289500001</v>
      </c>
      <c r="HR513" s="4">
        <v>90.156437409999995</v>
      </c>
      <c r="HS513" s="3">
        <v>3395.3042455099999</v>
      </c>
      <c r="HT513" s="3">
        <v>2398.7640882800001</v>
      </c>
      <c r="HU513" s="3">
        <v>3234.3998626399998</v>
      </c>
      <c r="HV513" s="3">
        <v>48.760146640000002</v>
      </c>
      <c r="HW513" s="4">
        <v>2908.5465995700001</v>
      </c>
      <c r="HX513" s="3">
        <v>3026.3316326600002</v>
      </c>
      <c r="HY513" s="3">
        <v>1853.47090286</v>
      </c>
      <c r="HZ513" s="3">
        <v>2770.8876684000002</v>
      </c>
      <c r="IA513" s="3">
        <v>2765.4009713</v>
      </c>
      <c r="IB513" s="4">
        <v>2555.6861108200001</v>
      </c>
      <c r="IC513" s="3">
        <v>2666.2054644999998</v>
      </c>
      <c r="ID513" s="3">
        <v>737.86382622999997</v>
      </c>
      <c r="IE513" s="3">
        <v>3218.6723665700001</v>
      </c>
      <c r="IF513" s="3">
        <v>210.54873902</v>
      </c>
      <c r="IG513" s="4">
        <v>3206.6718477600002</v>
      </c>
      <c r="IH513" s="3">
        <v>3025.1454373299998</v>
      </c>
      <c r="II513" s="3">
        <v>1850.82075981</v>
      </c>
      <c r="IJ513" s="3">
        <v>1156.07069103</v>
      </c>
      <c r="IK513" s="3">
        <v>2240.6801038399999</v>
      </c>
      <c r="IL513" s="4">
        <v>2452.3087839200002</v>
      </c>
      <c r="IM513" s="3">
        <v>2776.2929660300001</v>
      </c>
      <c r="IN513" s="3">
        <v>384.35152034999999</v>
      </c>
      <c r="IO513" s="3">
        <v>3260.2258639500001</v>
      </c>
      <c r="IP513" s="3">
        <v>2683.5286387299998</v>
      </c>
      <c r="IQ513" s="4">
        <v>2471.5756035099998</v>
      </c>
      <c r="IR513" s="3">
        <v>374.31950169999999</v>
      </c>
      <c r="IS513" s="3">
        <v>695.19186285000001</v>
      </c>
      <c r="IT513" s="3">
        <v>66.229964190000004</v>
      </c>
      <c r="IU513" s="3">
        <v>2327.6712824699998</v>
      </c>
      <c r="IV513" s="4">
        <v>2079.20157509</v>
      </c>
      <c r="IW513" s="3">
        <v>3301.24933272</v>
      </c>
      <c r="IX513" s="3">
        <v>2753.7912942200001</v>
      </c>
      <c r="IY513" s="3">
        <v>3198.0751938100002</v>
      </c>
      <c r="IZ513" s="3">
        <v>2064.9423763300001</v>
      </c>
      <c r="JA513" s="4">
        <v>3458.6672085199998</v>
      </c>
      <c r="JB513" s="3">
        <v>2740.9637319399999</v>
      </c>
      <c r="JC513" s="3">
        <v>3423.7834967200001</v>
      </c>
      <c r="JD513" s="3">
        <v>3307.8631949999999</v>
      </c>
      <c r="JE513" s="3">
        <v>3396.7632222699999</v>
      </c>
      <c r="JF513" s="4">
        <v>3490.15761875</v>
      </c>
      <c r="JH513" s="3">
        <v>1770.2930719200001</v>
      </c>
      <c r="JI513" s="3">
        <v>2640.06504997</v>
      </c>
      <c r="JJ513" s="3">
        <v>362.14562066000002</v>
      </c>
      <c r="JK513" s="4">
        <v>3412.5702537000002</v>
      </c>
      <c r="JL513" s="3">
        <v>3395.9479848300002</v>
      </c>
      <c r="JM513" s="3">
        <v>2632.1357474000001</v>
      </c>
      <c r="JN513" s="3">
        <v>3569.4382170499998</v>
      </c>
      <c r="JO513" s="3">
        <v>403.18400230999998</v>
      </c>
      <c r="JP513" s="4">
        <v>2137.25368871</v>
      </c>
      <c r="JQ513" s="3">
        <v>2049.6206348699998</v>
      </c>
      <c r="JR513" s="3">
        <v>2050.3898909300001</v>
      </c>
      <c r="JS513" s="3">
        <v>1943.27626622</v>
      </c>
      <c r="JT513" s="3">
        <v>3451.9091883999999</v>
      </c>
      <c r="JU513" s="4">
        <v>2023.26646906</v>
      </c>
      <c r="JV513" s="3">
        <v>496.80582020999998</v>
      </c>
      <c r="JW513" s="3">
        <v>385.54392938000001</v>
      </c>
      <c r="JX513" s="3">
        <v>1157.7167001600001</v>
      </c>
      <c r="JY513" s="3">
        <v>2421.02218305</v>
      </c>
      <c r="JZ513" s="4">
        <v>3472.2441430200001</v>
      </c>
      <c r="KA513" s="3">
        <v>22.356892599999998</v>
      </c>
      <c r="KB513" s="3">
        <v>2594.6690005099999</v>
      </c>
      <c r="KC513" s="3">
        <v>3285.6951988800001</v>
      </c>
      <c r="KD513" s="3">
        <v>3405.7873787799999</v>
      </c>
      <c r="KE513" s="4">
        <v>2462.8658602199998</v>
      </c>
      <c r="KF513" s="3">
        <v>2829.69909616</v>
      </c>
      <c r="KG513" s="3">
        <v>1085.8074141699999</v>
      </c>
      <c r="KH513" s="3">
        <v>461.14104631999999</v>
      </c>
      <c r="KI513" s="3">
        <v>1770.3918697500001</v>
      </c>
      <c r="KJ513" s="4">
        <v>547.23620941000001</v>
      </c>
      <c r="KK513" s="3">
        <v>2956.0640062100001</v>
      </c>
      <c r="KL513" s="3">
        <v>483.20403090999997</v>
      </c>
      <c r="KM513" s="3">
        <v>2864.9289110499999</v>
      </c>
      <c r="KN513" s="3">
        <v>515.38478321000002</v>
      </c>
      <c r="KO513" s="4">
        <v>1829.24679341</v>
      </c>
      <c r="KP513" s="3">
        <v>2520.3730323499999</v>
      </c>
      <c r="KQ513" s="3">
        <v>2621.8601517100001</v>
      </c>
      <c r="KR513" s="3">
        <v>822.88650470000005</v>
      </c>
      <c r="KS513" s="3">
        <v>3617.8093860700001</v>
      </c>
      <c r="KT513" s="4">
        <v>46.758713870000001</v>
      </c>
      <c r="KU513" s="3">
        <v>3422.3854142199998</v>
      </c>
      <c r="KV513" s="3">
        <v>3584.1168405600001</v>
      </c>
      <c r="KW513" s="3">
        <v>1809.6668033399999</v>
      </c>
      <c r="KX513" s="3">
        <v>2766.8083743500001</v>
      </c>
      <c r="KY513" s="4">
        <v>3322.2820858499999</v>
      </c>
      <c r="KZ513" s="3">
        <v>2229.5954844100002</v>
      </c>
      <c r="LA513" s="3">
        <v>774.26554494000004</v>
      </c>
      <c r="LB513" s="3">
        <v>2837.7340316300001</v>
      </c>
      <c r="LC513" s="3">
        <v>3264.3250418399998</v>
      </c>
      <c r="LD513" s="4">
        <v>748.25810359000002</v>
      </c>
      <c r="LE513" s="3">
        <v>3408.8271208199999</v>
      </c>
      <c r="LF513" s="3">
        <v>3426.3025306999998</v>
      </c>
      <c r="LG513" s="3">
        <v>2676.9066986399998</v>
      </c>
      <c r="LH513" s="3">
        <v>362.04744419999997</v>
      </c>
      <c r="LI513" s="4">
        <v>28.017573299999999</v>
      </c>
      <c r="LJ513" s="3">
        <v>2544.8195922599998</v>
      </c>
      <c r="LK513" s="3">
        <v>1842.8529323</v>
      </c>
      <c r="LL513" s="3">
        <v>45.183540919999999</v>
      </c>
      <c r="LM513" s="3">
        <v>412.06648646000002</v>
      </c>
      <c r="LN513" s="4">
        <v>3397.88293101</v>
      </c>
      <c r="LO513" s="3">
        <v>3407.1090327699999</v>
      </c>
      <c r="LP513" s="3">
        <v>1215.1822405</v>
      </c>
      <c r="LQ513" s="3">
        <v>3229.7184610600002</v>
      </c>
      <c r="LR513" s="3">
        <v>3172.4909054300001</v>
      </c>
      <c r="LS513" s="4">
        <v>2180.30095957</v>
      </c>
      <c r="LT513" s="3">
        <v>2680.86234006</v>
      </c>
      <c r="LU513" s="3">
        <v>1812.9706276300001</v>
      </c>
      <c r="LV513" s="3">
        <v>396.28306708999997</v>
      </c>
      <c r="LW513" s="3">
        <v>3264.9855581500001</v>
      </c>
      <c r="LX513" s="4">
        <v>3597.9224392199999</v>
      </c>
      <c r="LY513" s="3">
        <v>3596.0893977199999</v>
      </c>
      <c r="LZ513" s="3">
        <v>2617.4925419800002</v>
      </c>
      <c r="MA513" s="3">
        <v>3249.05425272</v>
      </c>
      <c r="MB513" s="3">
        <v>77.956458830000003</v>
      </c>
      <c r="MC513" s="4">
        <v>135.15046047999999</v>
      </c>
      <c r="MD513" s="3">
        <v>1858.1349060800001</v>
      </c>
      <c r="ME513" s="3">
        <v>384.62803000000002</v>
      </c>
      <c r="MF513" s="3">
        <v>2924.0243049000001</v>
      </c>
      <c r="MG513" s="3">
        <v>3269.0132784900002</v>
      </c>
      <c r="MH513" s="4">
        <v>2122.5371616299999</v>
      </c>
      <c r="MI513" s="3">
        <v>392.01922615000001</v>
      </c>
      <c r="MJ513" s="3">
        <v>366.72138933999997</v>
      </c>
      <c r="MK513" s="3">
        <v>1869.58551244</v>
      </c>
      <c r="ML513" s="3">
        <v>2517.1717341100002</v>
      </c>
      <c r="MM513" s="4">
        <v>2961.3139613399999</v>
      </c>
      <c r="MN513" s="3">
        <v>1776.9137692700001</v>
      </c>
      <c r="MO513" s="3">
        <v>3266.2624734999999</v>
      </c>
      <c r="MP513" s="3">
        <v>750.48012271000005</v>
      </c>
      <c r="MQ513" s="3">
        <v>119.48758689</v>
      </c>
      <c r="MR513" s="4">
        <v>3289.8360085600002</v>
      </c>
      <c r="MS513" s="3">
        <v>726.97990931000004</v>
      </c>
      <c r="MT513" s="3">
        <v>344.03703474999998</v>
      </c>
      <c r="MU513" s="3">
        <v>368.21329871</v>
      </c>
      <c r="MV513" s="3">
        <v>2518.4616982299999</v>
      </c>
      <c r="MW513" s="4">
        <v>712.78409028999999</v>
      </c>
      <c r="MX513" s="3">
        <v>1886.27240379</v>
      </c>
      <c r="MY513" s="3">
        <v>1974.9263685400001</v>
      </c>
      <c r="MZ513" s="3">
        <v>914.85609977000001</v>
      </c>
      <c r="NA513" s="3">
        <v>1834.6912373499999</v>
      </c>
      <c r="NB513" s="4">
        <v>2573.89287319</v>
      </c>
      <c r="NC513" s="3">
        <v>1832.7326791099999</v>
      </c>
      <c r="ND513" s="3">
        <v>3428.8420698899999</v>
      </c>
      <c r="NE513" s="3">
        <v>1133.5466498999999</v>
      </c>
      <c r="NF513" s="3">
        <v>1213.4678806700001</v>
      </c>
      <c r="NG513" s="4">
        <v>2333.8632345199999</v>
      </c>
      <c r="NH513" s="3">
        <v>3389.5460097199998</v>
      </c>
      <c r="NI513" s="3">
        <v>3147.3303913899999</v>
      </c>
      <c r="NJ513" s="3">
        <v>3421.4527378500002</v>
      </c>
      <c r="NK513" s="3">
        <v>2884.5281635900001</v>
      </c>
      <c r="NL513" s="4">
        <v>2812.5517696400002</v>
      </c>
      <c r="NM513" s="3">
        <v>631.01304102999995</v>
      </c>
      <c r="NN513" s="3">
        <v>2527.3398327899999</v>
      </c>
      <c r="NO513" s="3">
        <v>375.22545916000001</v>
      </c>
      <c r="NP513" s="3">
        <v>3454.4126881299999</v>
      </c>
      <c r="NQ513" s="4">
        <v>2873.5901874800002</v>
      </c>
      <c r="NR513" s="3">
        <v>2511.9603039200001</v>
      </c>
      <c r="NS513" s="3">
        <v>3307.2492814399998</v>
      </c>
      <c r="NT513" s="3">
        <v>185.45657567999999</v>
      </c>
      <c r="NU513" s="3">
        <v>3403.4373574400001</v>
      </c>
      <c r="NV513" s="4">
        <v>1975.24761683</v>
      </c>
      <c r="NW513" s="3">
        <v>3295.3705511500002</v>
      </c>
      <c r="NX513" s="3">
        <v>3156.5738915100001</v>
      </c>
      <c r="NY513" s="3">
        <v>3484.44847119</v>
      </c>
      <c r="NZ513" s="3">
        <v>2475.6505479699999</v>
      </c>
      <c r="OA513" s="4">
        <v>3635.9390985599998</v>
      </c>
      <c r="OB513" s="3">
        <v>356.17425495999998</v>
      </c>
      <c r="OC513" s="3">
        <v>75.753702180000005</v>
      </c>
      <c r="OD513" s="3">
        <v>443.99931213000002</v>
      </c>
      <c r="OE513" s="3">
        <v>3419.1418628199999</v>
      </c>
      <c r="OF513" s="4">
        <v>550.55121836000001</v>
      </c>
      <c r="OG513" s="3">
        <v>2616.9662415900002</v>
      </c>
      <c r="OH513" s="3">
        <v>407.19246018000001</v>
      </c>
      <c r="OI513" s="3">
        <v>3260.0034134900002</v>
      </c>
      <c r="OJ513" s="3">
        <v>3159.7012467200002</v>
      </c>
      <c r="OK513" s="4">
        <v>426.84204369000003</v>
      </c>
      <c r="OL513" s="3">
        <v>1164.6300627799999</v>
      </c>
      <c r="OM513" s="3">
        <v>634.82203913000001</v>
      </c>
      <c r="ON513" s="3">
        <v>3410.2873403200001</v>
      </c>
      <c r="OO513" s="3">
        <v>2450.7081348000002</v>
      </c>
      <c r="OP513" s="4">
        <v>3240.84409091</v>
      </c>
      <c r="OQ513" s="3">
        <v>3290.3287549699999</v>
      </c>
      <c r="OS513" s="3">
        <v>2596.4343126799999</v>
      </c>
      <c r="OT513" s="3">
        <v>2072.9363013799998</v>
      </c>
      <c r="OU513" s="4">
        <v>3147.4459662099998</v>
      </c>
      <c r="OV513" s="3">
        <v>2872.3828655699999</v>
      </c>
      <c r="OW513" s="3">
        <v>396.28803805000001</v>
      </c>
      <c r="OX513" s="3">
        <v>361.02031958999999</v>
      </c>
      <c r="OY513" s="3">
        <v>2684.4053918</v>
      </c>
      <c r="OZ513" s="4">
        <v>775.48156602999995</v>
      </c>
      <c r="PA513" s="3">
        <v>1767.00540325</v>
      </c>
      <c r="PB513" s="3">
        <v>2823.3841128499998</v>
      </c>
      <c r="PC513" s="3">
        <v>483.60916415000003</v>
      </c>
      <c r="PD513" s="3">
        <v>353.01831672999998</v>
      </c>
      <c r="PE513" s="4">
        <v>2343.6423555800002</v>
      </c>
      <c r="PF513" s="3">
        <v>3166.68358141</v>
      </c>
      <c r="PG513" s="3">
        <v>2862.95978952</v>
      </c>
      <c r="PH513" s="3">
        <v>405.24073700999998</v>
      </c>
      <c r="PI513" s="3">
        <v>1844.9407355000001</v>
      </c>
      <c r="PJ513" s="4">
        <v>3398.3589004300002</v>
      </c>
      <c r="PK513" s="3">
        <v>2350.2990923900002</v>
      </c>
      <c r="PL513" s="3">
        <v>2469.4896644199998</v>
      </c>
      <c r="PM513" s="3">
        <v>3438.8927296400002</v>
      </c>
      <c r="PN513" s="3">
        <v>3400.27706962</v>
      </c>
      <c r="PO513" s="4">
        <v>2938.55877057</v>
      </c>
      <c r="PP513" s="3">
        <v>3429.6703560999999</v>
      </c>
      <c r="PQ513" s="3">
        <v>3410.5066839299998</v>
      </c>
      <c r="PR513" s="3">
        <v>2350.89187937</v>
      </c>
      <c r="PS513" s="3">
        <v>2712.5180347099999</v>
      </c>
      <c r="PT513" s="4">
        <v>3415.5888691599998</v>
      </c>
      <c r="PU513" s="3">
        <v>2765.8775620900001</v>
      </c>
      <c r="PV513" s="3">
        <v>3005.6934494799998</v>
      </c>
      <c r="PW513" s="3">
        <v>2500.3935013700002</v>
      </c>
      <c r="PX513" s="3">
        <v>2316.5804493400001</v>
      </c>
      <c r="PY513" s="4">
        <v>2251.4906990999998</v>
      </c>
      <c r="PZ513" s="3">
        <v>3174.93910323</v>
      </c>
      <c r="QA513" s="3">
        <v>2638.5513926499998</v>
      </c>
      <c r="QB513" s="3">
        <v>3167.5696550299999</v>
      </c>
      <c r="QC513" s="3">
        <v>1756.95039391</v>
      </c>
      <c r="QD513" s="4">
        <v>1755.4062894599999</v>
      </c>
      <c r="QE513" s="3">
        <v>1827.7294078699999</v>
      </c>
      <c r="QF513" s="3">
        <v>3269.75581564</v>
      </c>
      <c r="QG513" s="3">
        <v>3269.7346890600002</v>
      </c>
      <c r="QH513" s="3">
        <v>2456.1134324300001</v>
      </c>
      <c r="QI513" s="4">
        <v>812.90543838999997</v>
      </c>
      <c r="QJ513" s="3">
        <v>2480.6942082599999</v>
      </c>
      <c r="QK513" s="3">
        <v>780.15613254000004</v>
      </c>
      <c r="QL513" s="3">
        <v>2582.165172</v>
      </c>
      <c r="QM513" s="3">
        <v>2911.06687629</v>
      </c>
      <c r="QN513" s="4">
        <v>1914.7274215699999</v>
      </c>
      <c r="QO513" s="3">
        <v>3396.7570085699999</v>
      </c>
      <c r="QP513" s="3">
        <v>2984.3382053199998</v>
      </c>
      <c r="QQ513" s="3">
        <v>2073.5980604299998</v>
      </c>
      <c r="QR513" s="3">
        <v>803.08841375999998</v>
      </c>
      <c r="QS513" s="4">
        <v>3042.5779726800001</v>
      </c>
      <c r="QT513" s="3">
        <v>2861.7605454200002</v>
      </c>
      <c r="QU513" s="3">
        <v>2649.80875294</v>
      </c>
      <c r="QV513" s="3">
        <v>2194.0754897299998</v>
      </c>
      <c r="QW513" s="3">
        <v>381.51434492999999</v>
      </c>
      <c r="QX513" s="4">
        <v>489.38355555999999</v>
      </c>
      <c r="QY513" s="3">
        <v>376.72171811999999</v>
      </c>
      <c r="QZ513" s="3">
        <v>738.24969699999997</v>
      </c>
      <c r="RA513" s="3">
        <v>2337.40566489</v>
      </c>
      <c r="RB513" s="3">
        <v>2609.5682103700001</v>
      </c>
      <c r="RC513" s="4">
        <v>418.21618534999999</v>
      </c>
      <c r="RD513" s="3">
        <v>2210.5666495300002</v>
      </c>
      <c r="RE513" s="3">
        <v>439.08986776</v>
      </c>
      <c r="RF513" s="3">
        <v>416.57452581000001</v>
      </c>
      <c r="RG513" s="3">
        <v>582.19697109000003</v>
      </c>
      <c r="RH513" s="4">
        <v>3040.9922364399999</v>
      </c>
      <c r="RI513" s="3">
        <v>2071.5351120300002</v>
      </c>
      <c r="RJ513" s="3">
        <v>1151.4918155</v>
      </c>
      <c r="RK513" s="3">
        <v>379.98080377000002</v>
      </c>
      <c r="RL513" s="3">
        <v>756.47634320999998</v>
      </c>
      <c r="RM513" s="4">
        <v>3467.4266614100002</v>
      </c>
      <c r="RN513" s="3">
        <v>2846.4698724599998</v>
      </c>
      <c r="RO513" s="3">
        <v>355.28631723000001</v>
      </c>
      <c r="RP513" s="3">
        <v>3330.9514400899998</v>
      </c>
      <c r="RQ513" s="3">
        <v>2637.1638734399999</v>
      </c>
      <c r="RR513" s="4">
        <v>1870.16400791</v>
      </c>
      <c r="RS513" s="3">
        <v>3041.3607088499998</v>
      </c>
      <c r="RT513" s="3">
        <v>1115.9494514999999</v>
      </c>
      <c r="RU513" s="3">
        <v>553.67733082999996</v>
      </c>
      <c r="RV513" s="3">
        <v>3229.1064116100001</v>
      </c>
      <c r="RW513" s="4">
        <v>1720.79287361</v>
      </c>
      <c r="RX513" s="3">
        <v>3628.7343134100001</v>
      </c>
      <c r="RY513" s="3">
        <v>2828.5247068600002</v>
      </c>
      <c r="RZ513" s="3">
        <v>1921.6780663899999</v>
      </c>
      <c r="SA513" s="3">
        <v>702.60915653999996</v>
      </c>
      <c r="SB513" s="4">
        <v>2097.8246553600002</v>
      </c>
      <c r="SC513" s="3">
        <v>1771.83593363</v>
      </c>
      <c r="SD513" s="3">
        <v>3221.9370445499999</v>
      </c>
      <c r="SE513" s="3">
        <v>704.25516567</v>
      </c>
      <c r="SF513" s="3">
        <v>3181.1062004800001</v>
      </c>
      <c r="SG513" s="4">
        <v>1752.5877551399999</v>
      </c>
      <c r="SH513" s="3">
        <v>3428.8837016799998</v>
      </c>
      <c r="SI513" s="3">
        <v>3428.0579009500002</v>
      </c>
      <c r="SJ513" s="3">
        <v>1844.08200216</v>
      </c>
      <c r="SK513" s="3">
        <v>2752.11856618</v>
      </c>
      <c r="SL513" s="4">
        <v>2752.61379807</v>
      </c>
      <c r="SM513" s="3">
        <v>2056.8453038600001</v>
      </c>
      <c r="SN513" s="3">
        <v>63.121250080000003</v>
      </c>
      <c r="SO513" s="3">
        <v>2189.9502143</v>
      </c>
      <c r="SP513" s="3">
        <v>1159.2949799600001</v>
      </c>
      <c r="SQ513" s="4">
        <v>58.600161960000001</v>
      </c>
      <c r="SR513" s="3">
        <v>2759.1263770400001</v>
      </c>
      <c r="ST513" s="3">
        <v>716.86338434000004</v>
      </c>
      <c r="SU513" s="3">
        <v>381.95178941</v>
      </c>
      <c r="SV513" s="4">
        <v>1178.48226419</v>
      </c>
      <c r="SW513" s="3">
        <v>1987.2984666100001</v>
      </c>
      <c r="SX513" s="3">
        <v>2828.06302895</v>
      </c>
      <c r="SY513" s="3">
        <v>350.06245963999999</v>
      </c>
      <c r="SZ513" s="3">
        <v>2710.9341625799998</v>
      </c>
      <c r="TA513" s="4">
        <v>1195.6600378400001</v>
      </c>
      <c r="TB513" s="3">
        <v>3617.8373477199998</v>
      </c>
      <c r="TC513" s="3">
        <v>1498.23243112</v>
      </c>
      <c r="TD513" s="3">
        <v>3148.0188693499999</v>
      </c>
      <c r="TE513" s="3">
        <v>3627.5916139800001</v>
      </c>
      <c r="TF513" s="4">
        <v>365.46746467999998</v>
      </c>
      <c r="TG513" s="3">
        <v>2777.1150385400001</v>
      </c>
      <c r="TH513" s="3">
        <v>112.50463083</v>
      </c>
      <c r="TI513" s="3">
        <v>2317.6231081999999</v>
      </c>
      <c r="TJ513" s="3">
        <v>2677.7411985499998</v>
      </c>
      <c r="TK513" s="4">
        <v>3618.96264879</v>
      </c>
      <c r="TL513" s="3">
        <v>3653.2660010099999</v>
      </c>
      <c r="TM513" s="3">
        <v>3406.0272276000001</v>
      </c>
      <c r="TN513" s="3">
        <v>1647.73591723</v>
      </c>
      <c r="TO513" s="3">
        <v>1829.37728111</v>
      </c>
      <c r="TP513" s="4">
        <v>2876.4770724999998</v>
      </c>
      <c r="TQ513" s="3">
        <v>24.214788899999999</v>
      </c>
      <c r="TR513" s="3">
        <v>2030.2500464899999</v>
      </c>
      <c r="TS513" s="3">
        <v>3221.9836473</v>
      </c>
      <c r="TT513" s="3">
        <v>761.49142047999999</v>
      </c>
      <c r="TU513" s="4">
        <v>2747.1358001499998</v>
      </c>
      <c r="TV513" s="3">
        <v>828.58943855999996</v>
      </c>
      <c r="TW513" s="3">
        <v>724.31920296999999</v>
      </c>
      <c r="TX513" s="3">
        <v>3404.3060326999998</v>
      </c>
      <c r="TY513" s="3">
        <v>2007.0729454899999</v>
      </c>
      <c r="TZ513" s="4">
        <v>1868.4036667</v>
      </c>
      <c r="UA513" s="3">
        <v>3246.31090417</v>
      </c>
      <c r="UB513" s="3">
        <v>2858.65804501</v>
      </c>
      <c r="UC513" s="3">
        <v>351.76501344000002</v>
      </c>
      <c r="UD513" s="3">
        <v>3617.4999438099999</v>
      </c>
      <c r="UE513" s="4">
        <v>3093.3501153799998</v>
      </c>
      <c r="UF513" s="3">
        <v>2382.69546008</v>
      </c>
      <c r="UG513" s="3">
        <v>434.70610241000003</v>
      </c>
      <c r="UH513" s="3">
        <v>2875.9414515600001</v>
      </c>
      <c r="UI513" s="3">
        <v>78.997253580000006</v>
      </c>
      <c r="UJ513" s="4">
        <v>3466.1354545499998</v>
      </c>
      <c r="UK513" s="3">
        <v>576.70406029000003</v>
      </c>
      <c r="UL513" s="3">
        <v>744.83994722</v>
      </c>
      <c r="UM513" s="3">
        <v>1875.07780187</v>
      </c>
      <c r="UN513" s="3">
        <v>2461.30311467</v>
      </c>
      <c r="UO513" s="4">
        <v>2461.90957179</v>
      </c>
      <c r="UP513" s="3">
        <v>3628.2608294699999</v>
      </c>
      <c r="UQ513" s="3">
        <v>3254.4856478900001</v>
      </c>
      <c r="UR513" s="3">
        <v>3258.1939840499999</v>
      </c>
      <c r="US513" s="3">
        <v>3243.0319346800002</v>
      </c>
      <c r="UT513" s="4">
        <v>2886.7793870999999</v>
      </c>
      <c r="UU513" s="3">
        <v>3472.6890439399999</v>
      </c>
      <c r="UV513" s="3">
        <v>1512.1225360999999</v>
      </c>
      <c r="UW513" s="3">
        <v>2012.67397467</v>
      </c>
      <c r="UX513" s="3">
        <v>3439.1474913400002</v>
      </c>
      <c r="UY513" s="4">
        <v>684.55525119000004</v>
      </c>
      <c r="UZ513" s="3">
        <v>82.998255009999994</v>
      </c>
      <c r="VA513" s="3">
        <v>2445.1213971299999</v>
      </c>
      <c r="VB513" s="3">
        <v>2052.8865555900002</v>
      </c>
      <c r="VC513" s="3">
        <v>2045.53388438</v>
      </c>
      <c r="VD513" s="4">
        <v>2042.71100047</v>
      </c>
      <c r="VE513" s="3">
        <v>1689.22789898</v>
      </c>
      <c r="VF513" s="3">
        <v>3241.3262740300001</v>
      </c>
      <c r="VG513" s="3">
        <v>2584.2014014900001</v>
      </c>
      <c r="VH513" s="3">
        <v>2014.52068631</v>
      </c>
      <c r="VI513" s="4">
        <v>416.63542007000001</v>
      </c>
      <c r="VJ513" s="3">
        <v>1087.2694977799999</v>
      </c>
      <c r="VK513" s="3">
        <v>2092.09997355</v>
      </c>
      <c r="VL513" s="3">
        <v>2571.6683685899998</v>
      </c>
      <c r="VM513" s="3">
        <v>40.933991489999997</v>
      </c>
      <c r="VN513" s="4">
        <v>2231.1638222900001</v>
      </c>
      <c r="VO513" s="3">
        <v>368.64825771</v>
      </c>
      <c r="VP513" s="3">
        <v>356.20532345999999</v>
      </c>
      <c r="VQ513" s="3">
        <v>2594.3601796200001</v>
      </c>
      <c r="VR513" s="3">
        <v>2008.17339176</v>
      </c>
      <c r="VS513" s="4">
        <v>419.81931995000002</v>
      </c>
      <c r="VT513" s="3">
        <v>3395.7758653400001</v>
      </c>
      <c r="VU513" s="3">
        <v>3031.0043350599999</v>
      </c>
      <c r="VV513" s="3">
        <v>2448.46250362</v>
      </c>
      <c r="VW513" s="3">
        <v>3397.2895226599999</v>
      </c>
      <c r="VX513" s="4">
        <v>93.364570720000003</v>
      </c>
      <c r="VY513" s="3">
        <v>2698.71927112</v>
      </c>
      <c r="VZ513" s="3">
        <v>2631.5970196100002</v>
      </c>
      <c r="WA513" s="3">
        <v>685.28908916</v>
      </c>
      <c r="WB513" s="3">
        <v>449.88430740000001</v>
      </c>
      <c r="WC513" s="4">
        <v>570.43257287999995</v>
      </c>
      <c r="WD513" s="3">
        <v>64.351562680000001</v>
      </c>
      <c r="WE513" s="3">
        <v>2470.2955813100002</v>
      </c>
      <c r="WF513" s="3">
        <v>3626.36316549</v>
      </c>
      <c r="WG513" s="3">
        <v>2598.8576556799999</v>
      </c>
      <c r="WH513" s="4">
        <v>489.17353250000002</v>
      </c>
      <c r="WI513" s="3">
        <v>3597.58503531</v>
      </c>
      <c r="WJ513" s="3">
        <v>1726.0651980600001</v>
      </c>
      <c r="WK513" s="3">
        <v>3476.1438611399999</v>
      </c>
      <c r="WL513" s="3">
        <v>3452.8785256000001</v>
      </c>
      <c r="WM513" s="4">
        <v>3447.9709453400001</v>
      </c>
      <c r="WN513" s="3">
        <v>2467.3297822999998</v>
      </c>
      <c r="WO513" s="3">
        <v>3401.90505902</v>
      </c>
      <c r="WP513" s="3">
        <v>3404.34207216</v>
      </c>
      <c r="WQ513" s="3">
        <v>3394.9662202300001</v>
      </c>
      <c r="WR513" s="4">
        <v>3023.2726281499999</v>
      </c>
      <c r="WS513" s="3">
        <v>402.91619184000001</v>
      </c>
      <c r="WT513" s="3">
        <v>3299.75928746</v>
      </c>
      <c r="WU513" s="3">
        <v>3609.3394916000002</v>
      </c>
      <c r="WV513" s="3">
        <v>2931.7578759200001</v>
      </c>
      <c r="WW513" s="4">
        <v>2667.5786922000002</v>
      </c>
      <c r="WX513" s="3">
        <v>3331.9468748300001</v>
      </c>
      <c r="WY513" s="3">
        <v>2506.5487925900002</v>
      </c>
      <c r="WZ513" s="3">
        <v>2002.2138320900001</v>
      </c>
      <c r="XA513" s="3">
        <v>3394.19572143</v>
      </c>
      <c r="XB513" s="4">
        <v>3021.7049116399999</v>
      </c>
      <c r="XC513" s="3">
        <v>3433.2457190800001</v>
      </c>
      <c r="XD513" s="3">
        <v>2191.1208753800001</v>
      </c>
      <c r="XE513" s="3">
        <v>555.9583801</v>
      </c>
      <c r="XF513" s="3">
        <v>2190.7909279099999</v>
      </c>
      <c r="XG513" s="4">
        <v>3247.47410881</v>
      </c>
      <c r="XH513" s="3">
        <v>2520.8620505399999</v>
      </c>
      <c r="XI513" s="3">
        <v>3124.87345822</v>
      </c>
      <c r="XJ513" s="3">
        <v>1821.5014163599999</v>
      </c>
      <c r="XK513" s="3">
        <v>3408.1871097200001</v>
      </c>
      <c r="XL513" s="4">
        <v>373.46325383999999</v>
      </c>
      <c r="XM513" s="3">
        <v>3414.47848097</v>
      </c>
      <c r="XN513" s="3">
        <v>82.494945310000006</v>
      </c>
      <c r="XO513" s="3">
        <v>2758.48574457</v>
      </c>
      <c r="XP513" s="3">
        <v>2557.44583066</v>
      </c>
      <c r="XQ513" s="4">
        <v>2481.3093645600002</v>
      </c>
      <c r="XR513" s="3">
        <v>2470.05200427</v>
      </c>
      <c r="XS513" s="3">
        <v>75.77793561</v>
      </c>
      <c r="XT513" s="3">
        <v>2957.3117171700001</v>
      </c>
      <c r="XU513" s="3">
        <v>448.19542374000002</v>
      </c>
      <c r="XV513" s="4">
        <v>1487.9425439199999</v>
      </c>
      <c r="XW513" s="3">
        <v>715.95121317999997</v>
      </c>
      <c r="XX513" s="3">
        <v>2008.17525587</v>
      </c>
      <c r="XY513" s="3">
        <v>1750.07679897</v>
      </c>
      <c r="XZ513" s="3">
        <v>734.95705737000003</v>
      </c>
      <c r="YA513" s="4">
        <v>2108.8918764300001</v>
      </c>
      <c r="YB513" s="3">
        <v>395.83940890999997</v>
      </c>
      <c r="YC513" s="3">
        <v>397.39221254</v>
      </c>
      <c r="YD513" s="3">
        <v>715.32984318000001</v>
      </c>
      <c r="YE513" s="3">
        <v>2482.00281348</v>
      </c>
      <c r="YF513" s="4">
        <v>3031.7344448099998</v>
      </c>
      <c r="YG513" s="3">
        <v>2316.34867833</v>
      </c>
      <c r="YH513" s="3">
        <v>1759.4644569300001</v>
      </c>
      <c r="YI513" s="3">
        <v>2636.4884442500002</v>
      </c>
      <c r="YJ513" s="3">
        <v>373.16064664999999</v>
      </c>
      <c r="YK513" s="4">
        <v>3418.5409980300001</v>
      </c>
      <c r="YL513" s="3">
        <v>2441.2247858599999</v>
      </c>
      <c r="YM513" s="3">
        <v>3095.5696490199998</v>
      </c>
      <c r="YN513" s="3">
        <v>3180.0921246399998</v>
      </c>
      <c r="YO513" s="3">
        <v>2999.09760693</v>
      </c>
      <c r="YP513" s="4">
        <v>477.04190462000003</v>
      </c>
      <c r="YQ513" s="3">
        <v>3029.0476409299999</v>
      </c>
      <c r="YR513" s="3">
        <v>462.93059191999998</v>
      </c>
      <c r="YS513" s="3">
        <v>358.59386974</v>
      </c>
      <c r="YT513" s="3">
        <v>96.915700270000002</v>
      </c>
      <c r="YU513" s="4">
        <v>549.12082462000001</v>
      </c>
      <c r="YV513" s="3">
        <v>369.50823379000002</v>
      </c>
      <c r="YW513" s="3">
        <v>3396.1841054299998</v>
      </c>
      <c r="YX513" s="3">
        <v>1176.19003026</v>
      </c>
      <c r="YY513" s="3">
        <v>2855.7568684799999</v>
      </c>
      <c r="YZ513" s="4">
        <v>3365.71957707</v>
      </c>
      <c r="ZA513" s="3">
        <v>2085.9148565700002</v>
      </c>
      <c r="ZB513" s="3">
        <v>350.29920161000001</v>
      </c>
      <c r="ZC513" s="3">
        <v>816.29314763000002</v>
      </c>
      <c r="ZD513" s="3">
        <v>3386.0806292299999</v>
      </c>
      <c r="ZE513" s="4">
        <v>3380.5690773299998</v>
      </c>
      <c r="ZF513" s="3">
        <v>3578.2330880300001</v>
      </c>
      <c r="ZG513" s="3">
        <v>3632.7638978599998</v>
      </c>
      <c r="ZI513" s="3">
        <v>2107.7665753599999</v>
      </c>
      <c r="ZJ513" s="4">
        <v>3237.9758469899998</v>
      </c>
      <c r="ZK513" s="3">
        <v>2629.94976774</v>
      </c>
      <c r="ZL513" s="3">
        <v>726.17523515999994</v>
      </c>
      <c r="ZM513" s="3">
        <v>2522.40118403</v>
      </c>
      <c r="ZN513" s="3">
        <v>427.70636936</v>
      </c>
      <c r="ZO513" s="4">
        <v>3458.8846880199999</v>
      </c>
      <c r="ZP513" s="3">
        <v>84.031593319999999</v>
      </c>
      <c r="ZQ513" s="3">
        <v>1769.2454421</v>
      </c>
      <c r="ZR513" s="3">
        <v>2004.1991092400001</v>
      </c>
      <c r="ZS513" s="3">
        <v>3412.2664037700001</v>
      </c>
      <c r="ZT513" s="4">
        <v>728.53644115999998</v>
      </c>
      <c r="ZU513" s="3">
        <v>377.95638030999999</v>
      </c>
      <c r="ZV513" s="3">
        <v>3026.4981598200002</v>
      </c>
      <c r="ZW513" s="3">
        <v>3040.0390548599999</v>
      </c>
      <c r="ZX513" s="3">
        <v>3456.6086097100001</v>
      </c>
      <c r="ZY513" s="4">
        <v>44.874720029999999</v>
      </c>
      <c r="ZZ513" s="3">
        <v>3152.8239235599999</v>
      </c>
      <c r="AAA513" s="3">
        <v>387.43724377000001</v>
      </c>
      <c r="AAB513" s="3">
        <v>3450.5962335899999</v>
      </c>
      <c r="AAC513" s="3">
        <v>1866.9328839100001</v>
      </c>
      <c r="AAD513" s="4">
        <v>3230.2018869200001</v>
      </c>
      <c r="AAE513" s="3">
        <v>64.619373150000001</v>
      </c>
      <c r="AAF513" s="3">
        <v>2037.6170092100001</v>
      </c>
      <c r="AAG513" s="3">
        <v>736.80439037999997</v>
      </c>
      <c r="AAH513" s="3">
        <v>3050.9664676799998</v>
      </c>
      <c r="AAI513" s="4">
        <v>390.17189314000001</v>
      </c>
      <c r="AAJ513" s="3">
        <v>3222.7783795300002</v>
      </c>
      <c r="AAK513" s="3">
        <v>2715.0240199199998</v>
      </c>
      <c r="AAL513" s="3">
        <v>2168.75093401</v>
      </c>
      <c r="AAM513" s="3">
        <v>3138.4485286099998</v>
      </c>
      <c r="AAN513" s="4">
        <v>3036.1368512600002</v>
      </c>
      <c r="AAO513" s="3">
        <v>3146.6412920600001</v>
      </c>
      <c r="AAP513" s="3">
        <v>2637.6721541000002</v>
      </c>
      <c r="AAQ513" s="3">
        <v>206.8354319</v>
      </c>
      <c r="AAR513" s="3">
        <v>623.27014945999997</v>
      </c>
      <c r="AAS513" s="4">
        <v>3715.1414042400002</v>
      </c>
      <c r="AAT513" s="3">
        <v>3330.2405928100002</v>
      </c>
      <c r="AAU513" s="3">
        <v>3327.5568957800001</v>
      </c>
      <c r="AAV513" s="3">
        <v>495.98561181000002</v>
      </c>
      <c r="AAW513" s="3">
        <v>3566.8042296200001</v>
      </c>
      <c r="AAX513" s="4">
        <v>721.13965268000004</v>
      </c>
      <c r="AAY513" s="3">
        <v>1265.2373222199999</v>
      </c>
      <c r="AAZ513" s="3">
        <v>3419.2325828399998</v>
      </c>
      <c r="ABA513" s="3">
        <v>3407.1686842899999</v>
      </c>
      <c r="ABB513" s="3">
        <v>3608.6584700799999</v>
      </c>
      <c r="ABC513" s="4">
        <v>2470.1781423799998</v>
      </c>
      <c r="ABD513" s="3">
        <v>3371.5455421900001</v>
      </c>
      <c r="ABE513" s="3">
        <v>35.393856569999997</v>
      </c>
      <c r="ABF513" s="3">
        <v>404.15706772999999</v>
      </c>
      <c r="ABG513" s="3">
        <v>418.02231791000003</v>
      </c>
      <c r="ABH513" s="4">
        <v>1576.1795694</v>
      </c>
      <c r="ABI513" s="3">
        <v>3351.3472889700001</v>
      </c>
      <c r="ABJ513" s="3">
        <v>204.47484727</v>
      </c>
      <c r="ABK513" s="3">
        <v>2761.3266482099998</v>
      </c>
      <c r="ABL513" s="3">
        <v>423.15483411000002</v>
      </c>
      <c r="ABM513" s="4">
        <v>803.95833175999996</v>
      </c>
      <c r="ABN513" s="3">
        <v>359.49672034999998</v>
      </c>
      <c r="ABO513" s="3">
        <v>97.112053189999997</v>
      </c>
      <c r="ABP513" s="3">
        <v>164.84076182000001</v>
      </c>
      <c r="ABQ513" s="3">
        <v>787.09683543999995</v>
      </c>
      <c r="ABR513" s="4">
        <v>3242.8144551800001</v>
      </c>
      <c r="ABS513" s="3">
        <v>3621.0305681499999</v>
      </c>
      <c r="ABT513" s="3">
        <v>417.85019842000003</v>
      </c>
      <c r="ABU513" s="3">
        <v>1862.0395951600001</v>
      </c>
      <c r="ABV513" s="3">
        <v>820.48925924000002</v>
      </c>
      <c r="ABW513" s="4">
        <v>3228.8783688200001</v>
      </c>
      <c r="ABX513" s="3">
        <v>74.840288279999996</v>
      </c>
      <c r="ABY513" s="3">
        <v>3410.7403190499999</v>
      </c>
      <c r="ABZ513" s="3">
        <v>1076.63288612</v>
      </c>
      <c r="ACA513" s="3">
        <v>413.71125284999999</v>
      </c>
      <c r="ACB513" s="4">
        <v>3055.2887174000002</v>
      </c>
      <c r="ACC513" s="3">
        <v>3107.6453535999999</v>
      </c>
      <c r="ACD513" s="3">
        <v>3161.8542937699999</v>
      </c>
      <c r="ACE513" s="3">
        <v>2131.8825664300002</v>
      </c>
      <c r="ACF513" s="3">
        <v>2723.1248206099999</v>
      </c>
      <c r="ACG513" s="4">
        <v>2975.4588280200001</v>
      </c>
      <c r="ACH513" s="3">
        <v>2382.6283521199998</v>
      </c>
      <c r="ACI513" s="3">
        <v>54.665025749999998</v>
      </c>
      <c r="ACJ513" s="3">
        <v>3257.3712901700001</v>
      </c>
      <c r="ACK513" s="3">
        <v>3405.09020164</v>
      </c>
      <c r="ACL513" s="4">
        <v>2248.8884015399999</v>
      </c>
      <c r="ACM513" s="3">
        <v>359.28918277000002</v>
      </c>
      <c r="ACN513" s="3">
        <v>51.41526065</v>
      </c>
      <c r="ACO513" s="3">
        <v>2783.0702486199998</v>
      </c>
      <c r="ACP513" s="3">
        <v>2760.09074328</v>
      </c>
      <c r="ACQ513" s="4">
        <v>1299.2921264399999</v>
      </c>
      <c r="ACR513" s="3">
        <v>1770.8212364200001</v>
      </c>
      <c r="ACS513" s="3">
        <v>379.32028745999997</v>
      </c>
      <c r="ACT513" s="3">
        <v>1890.26657015</v>
      </c>
      <c r="ACU513" s="3">
        <v>2777.8252644499998</v>
      </c>
      <c r="ACV513" s="4">
        <v>35.964895599999998</v>
      </c>
      <c r="ACW513" s="3">
        <v>2680.3242336399999</v>
      </c>
      <c r="ACX513" s="3">
        <v>2546.7184989799998</v>
      </c>
      <c r="ACY513" s="3">
        <v>2781.0539029699999</v>
      </c>
      <c r="ACZ513" s="3">
        <v>1979.53258435</v>
      </c>
      <c r="ADA513" s="4">
        <v>671.01994848000004</v>
      </c>
      <c r="ADB513" s="3">
        <v>2195.2014121699999</v>
      </c>
      <c r="ADC513" s="3">
        <v>2055.70695402</v>
      </c>
      <c r="ADD513" s="3">
        <v>2552.9421409000001</v>
      </c>
      <c r="ADE513" s="3">
        <v>577.08496009999999</v>
      </c>
      <c r="ADF513" s="4">
        <v>1586.07426528</v>
      </c>
      <c r="ADG513" s="3">
        <v>147.94943974</v>
      </c>
      <c r="ADH513" s="3">
        <v>682.46434113999999</v>
      </c>
      <c r="ADI513" s="3">
        <v>806.4264134</v>
      </c>
      <c r="ADJ513" s="3">
        <v>1592.72354565</v>
      </c>
      <c r="ADK513" s="4">
        <v>1715.59946315</v>
      </c>
      <c r="ADL513" s="3">
        <v>420.80916236000002</v>
      </c>
      <c r="ADM513" s="3">
        <v>426.77617846999999</v>
      </c>
      <c r="ADN513" s="3">
        <v>485.40243796999999</v>
      </c>
      <c r="ADO513" s="3">
        <v>84.231674459999994</v>
      </c>
      <c r="ADP513" s="4">
        <v>440.70853661000001</v>
      </c>
      <c r="ADQ513" s="3">
        <v>90.005444499999996</v>
      </c>
      <c r="ADR513" s="3">
        <v>79.530389040000003</v>
      </c>
      <c r="ADS513" s="3">
        <v>249.30545003</v>
      </c>
      <c r="ADT513" s="3">
        <v>463.32143365000002</v>
      </c>
      <c r="ADU513" s="4">
        <v>1745.15368446</v>
      </c>
      <c r="ADV513" s="3">
        <v>93.015982149999999</v>
      </c>
      <c r="ADW513" s="3">
        <v>85.82176029</v>
      </c>
      <c r="ADX513" s="3">
        <v>70.906394809999995</v>
      </c>
      <c r="ADY513" s="3">
        <v>774.92233303</v>
      </c>
      <c r="ADZ513" s="4">
        <v>689.54547365999997</v>
      </c>
      <c r="AEA513" s="3">
        <v>2750.0885503899999</v>
      </c>
      <c r="AEB513" s="3">
        <v>3034.7692158899999</v>
      </c>
      <c r="AEC513" s="3">
        <v>396.79072638000002</v>
      </c>
      <c r="AED513" s="3">
        <v>354.82401794999998</v>
      </c>
      <c r="AEE513" s="4">
        <v>89.892355159999994</v>
      </c>
      <c r="AEF513" s="3">
        <v>319.32763533000002</v>
      </c>
      <c r="AEG513" s="3">
        <v>119.92316726</v>
      </c>
      <c r="AEH513" s="3">
        <v>1129.98868528</v>
      </c>
      <c r="AEI513" s="3">
        <v>280.57216706000003</v>
      </c>
      <c r="AEJ513" s="4">
        <v>349.30438823999998</v>
      </c>
      <c r="AEK513" s="3">
        <v>96.36268097</v>
      </c>
      <c r="AEL513" s="3">
        <v>499.96921487999998</v>
      </c>
      <c r="AEM513" s="3">
        <v>3079.0747609999999</v>
      </c>
      <c r="AEN513" s="3">
        <v>2951.0601136</v>
      </c>
      <c r="AEO513" s="4">
        <v>2451.4923037399999</v>
      </c>
      <c r="AEP513" s="3">
        <v>3337.6560223900001</v>
      </c>
      <c r="AEQ513" s="3">
        <v>743.64008175000004</v>
      </c>
      <c r="AER513" s="3">
        <v>3271.7236944299998</v>
      </c>
      <c r="AES513" s="3">
        <v>795.06093472999999</v>
      </c>
      <c r="AET513" s="4">
        <v>1754.0082069600001</v>
      </c>
      <c r="AEU513" s="3">
        <v>2392.4192792099998</v>
      </c>
      <c r="AEV513" s="3">
        <v>3427.1519434900001</v>
      </c>
      <c r="AEW513" s="3">
        <v>2734.4132494</v>
      </c>
      <c r="AEX513" s="3">
        <v>806.02314426999999</v>
      </c>
      <c r="AEY513" s="4">
        <v>2134.5364377000001</v>
      </c>
      <c r="AEZ513" s="3">
        <v>3257.3234446800002</v>
      </c>
      <c r="AFA513" s="3">
        <v>347.12524365000002</v>
      </c>
      <c r="AFB513" s="3">
        <v>2078.4708439699998</v>
      </c>
      <c r="AFC513" s="3">
        <v>2031.0106033699999</v>
      </c>
      <c r="AFD513" s="4">
        <v>2520.0182300800002</v>
      </c>
      <c r="AFE513" s="3">
        <v>2743.7567900899999</v>
      </c>
      <c r="AFF513" s="3">
        <v>2619.5542476400001</v>
      </c>
      <c r="AFG513" s="3">
        <v>3616.5063731800001</v>
      </c>
      <c r="AFH513" s="3">
        <v>2579.7598487300002</v>
      </c>
      <c r="AFI513" s="4">
        <v>363.17647348999998</v>
      </c>
      <c r="AFJ513" s="3">
        <v>768.29107238999995</v>
      </c>
      <c r="AFK513" s="3">
        <v>689.86672194999994</v>
      </c>
      <c r="AFL513" s="3">
        <v>3630.3573318499998</v>
      </c>
      <c r="AFM513" s="3">
        <v>92.218143069999996</v>
      </c>
      <c r="AFN513" s="4">
        <v>3317.9399522899998</v>
      </c>
      <c r="AFO513" s="3">
        <v>3403.83254876</v>
      </c>
      <c r="AFP513" s="3">
        <v>379.00711697999998</v>
      </c>
      <c r="AFQ513" s="3">
        <v>2394.3828084100001</v>
      </c>
      <c r="AFR513" s="3">
        <v>2771.9085793099998</v>
      </c>
      <c r="AFS513" s="4">
        <v>168.09176966000001</v>
      </c>
      <c r="AFT513" s="3">
        <v>951.20935162000001</v>
      </c>
      <c r="AFU513" s="3">
        <v>959.76313103999996</v>
      </c>
      <c r="AFV513" s="3">
        <v>2050.8062088299998</v>
      </c>
      <c r="AFW513" s="3">
        <v>2988.1689513699998</v>
      </c>
      <c r="AFX513" s="4">
        <v>552.22270365999998</v>
      </c>
      <c r="AFY513" s="3">
        <v>2240.3333793800002</v>
      </c>
      <c r="AFZ513" s="3">
        <v>2507.7716487500002</v>
      </c>
      <c r="AGA513" s="3">
        <v>3434.10507379</v>
      </c>
      <c r="AGB513" s="3">
        <v>2593.9190069199999</v>
      </c>
      <c r="AGC513" s="4">
        <v>513.40447701999994</v>
      </c>
      <c r="AGD513" s="3">
        <v>2936.2273903300002</v>
      </c>
      <c r="AGE513" s="3">
        <v>2536.3813876600002</v>
      </c>
      <c r="AGF513" s="3">
        <v>3044.5216180399998</v>
      </c>
      <c r="AGG513" s="3">
        <v>3402.8806099200001</v>
      </c>
      <c r="AGH513" s="4">
        <v>3467.5130318400002</v>
      </c>
      <c r="AGI513" s="3">
        <v>2740.19261177</v>
      </c>
      <c r="AGJ513" s="3">
        <v>2074.1436232900001</v>
      </c>
      <c r="AGK513" s="3">
        <v>13.796278109999999</v>
      </c>
      <c r="AGL513" s="3">
        <v>2757.6835559000001</v>
      </c>
      <c r="AGM513" s="4">
        <v>3432.3615095700002</v>
      </c>
      <c r="AGN513" s="3">
        <v>3316.6499881700001</v>
      </c>
      <c r="AGO513" s="3">
        <v>2093.4514533000001</v>
      </c>
      <c r="AGP513" s="3">
        <v>3004.6433341799998</v>
      </c>
      <c r="AGQ513" s="3">
        <v>3401.2551060000001</v>
      </c>
      <c r="AGR513" s="4">
        <v>92.084548519999998</v>
      </c>
      <c r="AGS513" s="3">
        <v>3230.8077226700002</v>
      </c>
      <c r="AGT513" s="3">
        <v>559.70151297999996</v>
      </c>
      <c r="AGU513" s="3">
        <v>723.95942974000002</v>
      </c>
      <c r="AGV513" s="3">
        <v>3238.8097255299999</v>
      </c>
      <c r="AGW513" s="4">
        <v>764.80021572999999</v>
      </c>
      <c r="AGX513" s="3">
        <v>2779.9341942299998</v>
      </c>
      <c r="AGY513" s="3">
        <v>3228.6894723400001</v>
      </c>
      <c r="AGZ513" s="3">
        <v>3265.6342684299998</v>
      </c>
      <c r="AHA513" s="3">
        <v>3031.6990267199999</v>
      </c>
      <c r="AHB513" s="4">
        <v>3585.3657942599998</v>
      </c>
      <c r="AHC513" s="3">
        <v>2763.7027670900002</v>
      </c>
      <c r="AHD513" s="3">
        <v>682.69300529999998</v>
      </c>
      <c r="AHE513" s="3">
        <v>455.11065047</v>
      </c>
      <c r="AHF513" s="3">
        <v>739.52412687000003</v>
      </c>
      <c r="AHG513" s="4">
        <v>738.03594571999997</v>
      </c>
      <c r="AHH513" s="3">
        <v>1876.7567436100001</v>
      </c>
      <c r="AHI513" s="3">
        <v>2686.5503610400001</v>
      </c>
      <c r="AHJ513" s="3">
        <v>2113.5036845700001</v>
      </c>
      <c r="AHK513" s="3">
        <v>3396.76073679</v>
      </c>
      <c r="AHL513" s="4">
        <v>3274.51364573</v>
      </c>
      <c r="AHM513" s="3">
        <v>2982.7294783900002</v>
      </c>
      <c r="AHN513" s="3">
        <v>2046.59332023</v>
      </c>
      <c r="AHO513" s="3">
        <v>1161.74628461</v>
      </c>
      <c r="AHP513" s="3">
        <v>361.09550536</v>
      </c>
      <c r="AHQ513" s="4">
        <v>615.00344298000005</v>
      </c>
      <c r="AHR513" s="3">
        <v>2513.70573225</v>
      </c>
      <c r="AHS513" s="3">
        <v>3071.8867528400001</v>
      </c>
      <c r="AHT513" s="3">
        <v>2747.5452829800001</v>
      </c>
      <c r="AHU513" s="3">
        <v>3470.1432910499998</v>
      </c>
      <c r="AHV513" s="4">
        <v>1692.8678844399999</v>
      </c>
      <c r="AHW513" s="3">
        <v>373.10534472000001</v>
      </c>
      <c r="AHX513" s="3">
        <v>3021.9547023800001</v>
      </c>
      <c r="AHY513" s="3">
        <v>3299.6698101799998</v>
      </c>
      <c r="AHZ513" s="3">
        <v>37.745120649999997</v>
      </c>
      <c r="AIA513" s="4">
        <v>3434.1187439300002</v>
      </c>
      <c r="AIB513" s="3">
        <v>2723.5405171399998</v>
      </c>
      <c r="AIC513" s="3">
        <v>3355.9522620399998</v>
      </c>
      <c r="AID513" s="3">
        <v>844.35608093999997</v>
      </c>
      <c r="AIE513" s="3">
        <v>180.18922219000001</v>
      </c>
      <c r="AIF513" s="4">
        <v>2159.6665046100002</v>
      </c>
      <c r="AIG513" s="3">
        <v>54.310223479999998</v>
      </c>
      <c r="AIH513" s="3">
        <v>2532.35428869</v>
      </c>
      <c r="AII513" s="3">
        <v>399.98083996000003</v>
      </c>
      <c r="AIJ513" s="3">
        <v>617.19625770999994</v>
      </c>
      <c r="AIK513" s="4">
        <v>1953.16164155</v>
      </c>
      <c r="AIL513" s="3">
        <v>3380.2441008199999</v>
      </c>
      <c r="AIM513" s="3">
        <v>80.113855470000004</v>
      </c>
      <c r="AIN513" s="3">
        <v>3411.0205569200002</v>
      </c>
      <c r="AIO513" s="3">
        <v>398.20185765000002</v>
      </c>
      <c r="AIP513" s="4">
        <v>3307.7575621000001</v>
      </c>
      <c r="AIQ513" s="3">
        <v>55.777899419999997</v>
      </c>
      <c r="AIR513" s="3">
        <v>2821.22547347</v>
      </c>
      <c r="AIS513" s="3">
        <v>312.90764049000001</v>
      </c>
      <c r="AIT513" s="3">
        <v>68.376797539999998</v>
      </c>
      <c r="AIU513" s="4">
        <v>630.78810509000004</v>
      </c>
      <c r="AIV513" s="3">
        <v>356.90436470999998</v>
      </c>
      <c r="AIW513" s="3">
        <v>1830.2813744600001</v>
      </c>
      <c r="AIX513" s="3">
        <v>402.51975778000002</v>
      </c>
      <c r="AIY513" s="3">
        <v>3401.2476495599999</v>
      </c>
      <c r="AIZ513" s="4">
        <v>3349.1265125899999</v>
      </c>
      <c r="AJA513" s="3">
        <v>176.65238414999999</v>
      </c>
      <c r="AJB513" s="3">
        <v>457.55449867999999</v>
      </c>
      <c r="AJC513" s="3">
        <v>1857.90934877</v>
      </c>
      <c r="AJD513" s="3">
        <v>3396.0679092400001</v>
      </c>
      <c r="AJE513" s="4">
        <v>3276.8624243300001</v>
      </c>
      <c r="AJF513" s="3">
        <v>59.83544552</v>
      </c>
      <c r="AJG513" s="3">
        <v>3609.8633065099998</v>
      </c>
      <c r="AJH513" s="3">
        <v>2767.4073750299999</v>
      </c>
      <c r="AJI513" s="3">
        <v>2787.0035207199999</v>
      </c>
      <c r="AJJ513" s="4">
        <v>3573.1521455400002</v>
      </c>
      <c r="AJK513" s="3">
        <v>3391.6381625099998</v>
      </c>
      <c r="AJL513" s="3">
        <v>3253.2832969400001</v>
      </c>
      <c r="AJM513" s="3">
        <v>3458.0713146899998</v>
      </c>
      <c r="AJN513" s="3">
        <v>2706.60321368</v>
      </c>
      <c r="AJO513" s="4">
        <v>2252.7868769199999</v>
      </c>
      <c r="AJP513" s="3">
        <v>134.96156400000001</v>
      </c>
      <c r="AJQ513" s="3">
        <v>2498.65366537</v>
      </c>
      <c r="AJR513" s="3">
        <v>2370.2941576200001</v>
      </c>
      <c r="AJS513" s="3">
        <v>2447.99212653</v>
      </c>
      <c r="AJT513" s="4">
        <v>3379.8967549899999</v>
      </c>
      <c r="AJU513" s="3">
        <v>3197.42648353</v>
      </c>
      <c r="AJV513" s="3">
        <v>3347.6675358299999</v>
      </c>
      <c r="AJW513" s="3">
        <v>2452.4566699799998</v>
      </c>
      <c r="AJX513" s="3">
        <v>2770.9485626599999</v>
      </c>
      <c r="AJY513" s="4">
        <v>2034.6164134799999</v>
      </c>
      <c r="AJZ513" s="3">
        <v>388.16611078</v>
      </c>
      <c r="AKA513" s="3">
        <v>2235.8551657899998</v>
      </c>
      <c r="AKB513" s="3">
        <v>2528.54404785</v>
      </c>
      <c r="AKC513" s="3">
        <v>3484.5864153299999</v>
      </c>
      <c r="AKD513" s="4">
        <v>3446.3541405999999</v>
      </c>
      <c r="AKE513" s="3">
        <v>685.9241293</v>
      </c>
      <c r="AKF513" s="3">
        <v>2611.81508429</v>
      </c>
      <c r="AKG513" s="3">
        <v>3144.4435063699998</v>
      </c>
      <c r="AKH513" s="3">
        <v>3411.0882862499998</v>
      </c>
      <c r="AKI513" s="4">
        <v>3378.1413847399999</v>
      </c>
      <c r="AKJ513" s="3">
        <v>3189.1063392299998</v>
      </c>
      <c r="AKK513" s="3">
        <v>36.97959281</v>
      </c>
      <c r="AKL513" s="3">
        <v>677.36910713999998</v>
      </c>
      <c r="AKM513" s="3">
        <v>2754.20450527</v>
      </c>
      <c r="AKN513" s="4">
        <v>1157.6837675500001</v>
      </c>
      <c r="AKO513" s="3">
        <v>388.20649982999998</v>
      </c>
      <c r="AKP513" s="3">
        <v>3243.25873473</v>
      </c>
      <c r="AKQ513" s="3">
        <v>3611.0836771899999</v>
      </c>
      <c r="AKR513" s="3">
        <v>2464.5143548299998</v>
      </c>
      <c r="AKS513" s="4">
        <v>3259.1521365899998</v>
      </c>
      <c r="AKT513" s="3">
        <v>3387.9919633499999</v>
      </c>
      <c r="AKU513" s="3">
        <v>381.82005896999999</v>
      </c>
      <c r="AKV513" s="3">
        <v>1671.69718717</v>
      </c>
      <c r="AKW513" s="3">
        <v>1869.58675518</v>
      </c>
      <c r="AKX513" s="4">
        <v>3454.2430541200001</v>
      </c>
      <c r="AKY513" s="3">
        <v>3367.27735166</v>
      </c>
      <c r="AKZ513" s="3">
        <v>3388.2206275100002</v>
      </c>
      <c r="ALA513" s="3">
        <v>3114.7482340699999</v>
      </c>
      <c r="ALB513" s="3">
        <v>2063.4430105199999</v>
      </c>
      <c r="ALC513" s="4">
        <v>62.19043782</v>
      </c>
      <c r="ALD513" s="3">
        <v>3577.3985881200001</v>
      </c>
      <c r="ALE513" s="3">
        <v>1879.4404406399999</v>
      </c>
      <c r="ALF513" s="3">
        <v>2665.7736123499999</v>
      </c>
      <c r="ALG513" s="3">
        <v>707.98090018999994</v>
      </c>
      <c r="ALH513" s="4">
        <v>3393.4246012600001</v>
      </c>
      <c r="ALI513" s="3">
        <v>389.65242782000001</v>
      </c>
      <c r="ALJ513" s="3">
        <v>2916.0695261599999</v>
      </c>
      <c r="ALK513" s="3">
        <v>84.702672919999998</v>
      </c>
      <c r="ALL513" s="3">
        <v>436.7485456</v>
      </c>
      <c r="ALM513" s="4">
        <v>627.34571529000004</v>
      </c>
    </row>
    <row r="514" spans="1:1001" x14ac:dyDescent="0.45">
      <c r="A514" s="1" t="s">
        <v>513</v>
      </c>
      <c r="B514" s="3">
        <v>1375.04520725</v>
      </c>
      <c r="C514" s="3">
        <v>747.82873691999998</v>
      </c>
      <c r="D514" s="3">
        <v>2253.48343269</v>
      </c>
      <c r="E514" s="3">
        <v>2753.0381937799998</v>
      </c>
      <c r="F514" s="4">
        <v>768.65830205999998</v>
      </c>
      <c r="G514" s="3">
        <v>2728.4070869799998</v>
      </c>
      <c r="H514" s="3">
        <v>2457.1473921100001</v>
      </c>
      <c r="I514" s="3">
        <v>834.28118775999997</v>
      </c>
      <c r="J514" s="3">
        <v>698.75479843000005</v>
      </c>
      <c r="K514" s="4">
        <v>2629.3072711599998</v>
      </c>
      <c r="L514" s="3">
        <v>1959.36850648</v>
      </c>
      <c r="M514" s="3">
        <v>730.99147402999995</v>
      </c>
      <c r="N514" s="3">
        <v>771.77012302000003</v>
      </c>
      <c r="O514" s="3">
        <v>1795.83697125</v>
      </c>
      <c r="P514" s="4">
        <v>787.38950070999999</v>
      </c>
      <c r="Q514" s="3">
        <v>2962.33487225</v>
      </c>
      <c r="R514" s="3">
        <v>1579.1540675900001</v>
      </c>
      <c r="S514" s="3">
        <v>2725.32571315</v>
      </c>
      <c r="T514" s="3">
        <v>777.92106464999995</v>
      </c>
      <c r="U514" s="4">
        <v>2473.5702012100001</v>
      </c>
      <c r="V514" s="3">
        <v>1031.4915983599999</v>
      </c>
      <c r="W514" s="3">
        <v>1637.14590832</v>
      </c>
      <c r="X514" s="3">
        <v>2454.8713137999998</v>
      </c>
      <c r="Y514" s="3">
        <v>764.86483821000002</v>
      </c>
      <c r="Z514" s="4">
        <v>2981.1263437900002</v>
      </c>
      <c r="AA514" s="3">
        <v>2084.7858272799999</v>
      </c>
      <c r="AB514" s="3">
        <v>1657.4572508799999</v>
      </c>
      <c r="AC514" s="3">
        <v>2113.3036034299998</v>
      </c>
      <c r="AD514" s="3">
        <v>671.20946632999994</v>
      </c>
      <c r="AE514" s="4">
        <v>741.04213377999997</v>
      </c>
      <c r="AF514" s="3">
        <v>2717.8524961600001</v>
      </c>
      <c r="AG514" s="3">
        <v>2740.6163861099999</v>
      </c>
      <c r="AH514" s="3">
        <v>690.01336527000001</v>
      </c>
      <c r="AI514" s="3">
        <v>1444.71818261</v>
      </c>
      <c r="AJ514" s="4">
        <v>1701.71992146</v>
      </c>
      <c r="AK514" s="3">
        <v>752.0689658</v>
      </c>
      <c r="AL514" s="3">
        <v>682.59917842999994</v>
      </c>
      <c r="AM514" s="3">
        <v>1538.37790408</v>
      </c>
      <c r="AN514" s="3">
        <v>2622.429948</v>
      </c>
      <c r="AO514" s="4">
        <v>1822.9808983299999</v>
      </c>
      <c r="AP514" s="3">
        <v>599.68170152000005</v>
      </c>
      <c r="AQ514" s="3">
        <v>2557.4054416099998</v>
      </c>
      <c r="AR514" s="3">
        <v>2609.8329139900002</v>
      </c>
      <c r="AS514" s="3">
        <v>2776.4918044299998</v>
      </c>
      <c r="AT514" s="4">
        <v>1787.09429535</v>
      </c>
      <c r="AU514" s="3">
        <v>2519.4179866600002</v>
      </c>
      <c r="AV514" s="3">
        <v>2450.559006</v>
      </c>
      <c r="AW514" s="3">
        <v>828.39681385999995</v>
      </c>
      <c r="AX514" s="3">
        <v>2357.3609624400001</v>
      </c>
      <c r="AY514" s="4">
        <v>615.25136960999998</v>
      </c>
      <c r="AZ514" s="3">
        <v>1830.70390606</v>
      </c>
      <c r="BA514" s="3">
        <v>1633.6444883700001</v>
      </c>
      <c r="BB514" s="3">
        <v>745.42900597999994</v>
      </c>
      <c r="BC514" s="3">
        <v>761.56349939999996</v>
      </c>
      <c r="BD514" s="4">
        <v>782.02086391</v>
      </c>
      <c r="BE514" s="3">
        <v>760.79051512000001</v>
      </c>
      <c r="BF514" s="3">
        <v>2625.2416472499999</v>
      </c>
      <c r="BG514" s="3">
        <v>3028.24607363</v>
      </c>
      <c r="BH514" s="3">
        <v>2104.6926579699998</v>
      </c>
      <c r="BI514" s="4">
        <v>2097.2219264599998</v>
      </c>
      <c r="BJ514" s="3">
        <v>2038.6149294300001</v>
      </c>
      <c r="BK514" s="3">
        <v>2789.84318162</v>
      </c>
      <c r="BL514" s="3">
        <v>2780.8532004600002</v>
      </c>
      <c r="BM514" s="3">
        <v>1811.3786776899999</v>
      </c>
      <c r="BN514" s="4">
        <v>1861.30327171</v>
      </c>
      <c r="BO514" s="3">
        <v>2198.90229189</v>
      </c>
      <c r="BP514" s="3">
        <v>775.02237360000004</v>
      </c>
      <c r="BQ514" s="3">
        <v>1536.0738641200001</v>
      </c>
      <c r="BR514" s="3">
        <v>2653.86132808</v>
      </c>
      <c r="BS514" s="4">
        <v>823.23074368000005</v>
      </c>
      <c r="BT514" s="3">
        <v>1492.5245262999999</v>
      </c>
      <c r="BU514" s="3">
        <v>775.53748932999997</v>
      </c>
      <c r="BV514" s="3">
        <v>911.50380861999997</v>
      </c>
      <c r="BW514" s="3">
        <v>696.90746541999999</v>
      </c>
      <c r="BX514" s="4">
        <v>2808.24505417</v>
      </c>
      <c r="BY514" s="3">
        <v>760.92783788999998</v>
      </c>
      <c r="BZ514" s="3">
        <v>1848.6807615299999</v>
      </c>
      <c r="CA514" s="3">
        <v>2613.48346274</v>
      </c>
      <c r="CB514" s="3">
        <v>2715.8150239299998</v>
      </c>
      <c r="CC514" s="4">
        <v>583.34961243999999</v>
      </c>
      <c r="CD514" s="3">
        <v>2252.4401524599998</v>
      </c>
      <c r="CE514" s="3">
        <v>2591.8703500299998</v>
      </c>
      <c r="CF514" s="3">
        <v>2298.8254229600002</v>
      </c>
      <c r="CG514" s="3">
        <v>997.68596350999997</v>
      </c>
      <c r="CH514" s="4">
        <v>1417.1548307800001</v>
      </c>
      <c r="CI514" s="3">
        <v>2765.0822084900001</v>
      </c>
      <c r="CJ514" s="3">
        <v>1433.9865013399999</v>
      </c>
      <c r="CK514" s="3">
        <v>2085.3593517899999</v>
      </c>
      <c r="CL514" s="3">
        <v>1889.00581042</v>
      </c>
      <c r="CM514" s="4">
        <v>1646.97349624</v>
      </c>
      <c r="CN514" s="3">
        <v>2927.93769316</v>
      </c>
      <c r="CO514" s="3">
        <v>339.64394885000002</v>
      </c>
      <c r="CP514" s="3">
        <v>1859.53485269</v>
      </c>
      <c r="CQ514" s="3">
        <v>2902.6442059400001</v>
      </c>
      <c r="CR514" s="4">
        <v>2788.7178805499998</v>
      </c>
      <c r="CS514" s="3">
        <v>1844.25784987</v>
      </c>
      <c r="CT514" s="3">
        <v>2992.17368102</v>
      </c>
      <c r="CU514" s="3">
        <v>609.14205976999995</v>
      </c>
      <c r="CV514" s="3">
        <v>2639.3206487100001</v>
      </c>
      <c r="CW514" s="4">
        <v>2343.9517978399999</v>
      </c>
      <c r="CX514" s="3">
        <v>2911.2818703100002</v>
      </c>
      <c r="CY514" s="3">
        <v>2777.13616512</v>
      </c>
      <c r="CZ514" s="3">
        <v>2761.7118976100001</v>
      </c>
      <c r="DA514" s="3">
        <v>2820.0249866300001</v>
      </c>
      <c r="DB514" s="4">
        <v>745.16927332</v>
      </c>
      <c r="DC514" s="3">
        <v>2786.7593223099998</v>
      </c>
      <c r="DD514" s="3">
        <v>2805.7285056699998</v>
      </c>
      <c r="DE514" s="3">
        <v>2846.51212562</v>
      </c>
      <c r="DF514" s="3">
        <v>2977.9791047399999</v>
      </c>
      <c r="DG514" s="4">
        <v>1375.60195477</v>
      </c>
      <c r="DH514" s="3">
        <v>2459.38556685</v>
      </c>
      <c r="DI514" s="3">
        <v>2987.8514313000001</v>
      </c>
      <c r="DJ514" s="3">
        <v>2787.1582418500002</v>
      </c>
      <c r="DK514" s="3">
        <v>1410.68264086</v>
      </c>
      <c r="DL514" s="4">
        <v>608.20316969999999</v>
      </c>
      <c r="DM514" s="3">
        <v>2135.8102462000002</v>
      </c>
      <c r="DN514" s="3">
        <v>2801.4913836400001</v>
      </c>
      <c r="DO514" s="3">
        <v>1725.7371146999999</v>
      </c>
      <c r="DP514" s="3">
        <v>760.15423223999994</v>
      </c>
      <c r="DQ514" s="4">
        <v>766.89982496000005</v>
      </c>
      <c r="DR514" s="3">
        <v>2445.5582202400001</v>
      </c>
      <c r="DS514" s="3">
        <v>779.22469891000003</v>
      </c>
      <c r="DT514" s="3">
        <v>835.16353316000004</v>
      </c>
      <c r="DU514" s="3">
        <v>2659.2218870699999</v>
      </c>
      <c r="DV514" s="4">
        <v>1440.03553829</v>
      </c>
      <c r="DW514" s="3">
        <v>2789.7959575</v>
      </c>
      <c r="DX514" s="3">
        <v>363.90347638999998</v>
      </c>
      <c r="DY514" s="3">
        <v>803.43203137</v>
      </c>
      <c r="DZ514" s="3">
        <v>2993.2902829099999</v>
      </c>
      <c r="EA514" s="4">
        <v>2779.78320132</v>
      </c>
      <c r="EB514" s="3">
        <v>2800.24615816</v>
      </c>
      <c r="EC514" s="3">
        <v>2128.7253854599999</v>
      </c>
      <c r="ED514" s="3">
        <v>2317.5006983100002</v>
      </c>
      <c r="EE514" s="3">
        <v>2883.04868162</v>
      </c>
      <c r="EF514" s="4">
        <v>825.79451629999994</v>
      </c>
      <c r="EG514" s="3">
        <v>2043.43054693</v>
      </c>
      <c r="EH514" s="3">
        <v>676.54827737000005</v>
      </c>
      <c r="EI514" s="3">
        <v>2953.1162269299998</v>
      </c>
      <c r="EJ514" s="3">
        <v>1564.87498499</v>
      </c>
      <c r="EK514" s="4">
        <v>790.15894679999997</v>
      </c>
      <c r="EL514" s="3">
        <v>567.72277830999997</v>
      </c>
      <c r="EM514" s="3">
        <v>2708.0727537299999</v>
      </c>
      <c r="EN514" s="3">
        <v>782.95291890999999</v>
      </c>
      <c r="EO514" s="3">
        <v>842.63364330000002</v>
      </c>
      <c r="EP514" s="4">
        <v>860.61360562000004</v>
      </c>
      <c r="EQ514" s="3">
        <v>628.47163773</v>
      </c>
      <c r="ER514" s="3">
        <v>781.93076526000004</v>
      </c>
      <c r="ES514" s="3">
        <v>850.43618638999999</v>
      </c>
      <c r="ET514" s="3">
        <v>764.88099382999997</v>
      </c>
      <c r="EU514" s="4">
        <v>1558.07346897</v>
      </c>
      <c r="EV514" s="3">
        <v>1615.06428263</v>
      </c>
      <c r="EW514" s="3">
        <v>1685.34122963</v>
      </c>
      <c r="EX514" s="3">
        <v>613.71347886000001</v>
      </c>
      <c r="EY514" s="3">
        <v>2606.2072200399998</v>
      </c>
      <c r="EZ514" s="4">
        <v>759.42660796999996</v>
      </c>
      <c r="FA514" s="3">
        <v>778.29885761000003</v>
      </c>
      <c r="FB514" s="3">
        <v>1938.6060493</v>
      </c>
      <c r="FC514" s="3">
        <v>757.02625565999995</v>
      </c>
      <c r="FD514" s="3">
        <v>2687.8104994</v>
      </c>
      <c r="FE514" s="4">
        <v>2737.79225946</v>
      </c>
      <c r="FF514" s="3">
        <v>2412.8455752199998</v>
      </c>
      <c r="FG514" s="3">
        <v>2648.9027954799999</v>
      </c>
      <c r="FH514" s="3">
        <v>2654.53365042</v>
      </c>
      <c r="FI514" s="3">
        <v>2563.8875734500002</v>
      </c>
      <c r="FJ514" s="4">
        <v>2453.1650317799999</v>
      </c>
      <c r="FK514" s="3">
        <v>2781.9138790500001</v>
      </c>
      <c r="FL514" s="3">
        <v>2826.45181654</v>
      </c>
      <c r="FM514" s="3">
        <v>1859.0905731400001</v>
      </c>
      <c r="FN514" s="3">
        <v>442.26382572</v>
      </c>
      <c r="FO514" s="4">
        <v>1866.1033549599999</v>
      </c>
      <c r="FP514" s="3">
        <v>713.04755117000002</v>
      </c>
      <c r="FQ514" s="3">
        <v>2810.3962371100001</v>
      </c>
      <c r="FR514" s="3">
        <v>742.88387446000002</v>
      </c>
      <c r="FS514" s="3">
        <v>748.99691252000002</v>
      </c>
      <c r="FT514" s="4">
        <v>849.32952641999998</v>
      </c>
      <c r="FU514" s="3">
        <v>1851.09913357</v>
      </c>
      <c r="FV514" s="3">
        <v>2152.6518586799998</v>
      </c>
      <c r="FW514" s="3">
        <v>668.84888169999999</v>
      </c>
      <c r="FX514" s="3">
        <v>2816.6142866999999</v>
      </c>
      <c r="FY514" s="4">
        <v>818.23679299000003</v>
      </c>
      <c r="FZ514" s="3">
        <v>2319.5965793199998</v>
      </c>
      <c r="GA514" s="3">
        <v>2746.1807544600001</v>
      </c>
      <c r="GB514" s="3">
        <v>2232.1213534600001</v>
      </c>
      <c r="GC514" s="3">
        <v>2761.00291444</v>
      </c>
      <c r="GD514" s="4">
        <v>2154.31340206</v>
      </c>
      <c r="GE514" s="3">
        <v>852.56127178999998</v>
      </c>
      <c r="GF514" s="3">
        <v>2930.6549441699999</v>
      </c>
      <c r="GG514" s="3">
        <v>629.27506914000003</v>
      </c>
      <c r="GH514" s="3">
        <v>1731.0995378</v>
      </c>
      <c r="GI514" s="4">
        <v>2120.0243413500002</v>
      </c>
      <c r="GJ514" s="3">
        <v>668.16475332999994</v>
      </c>
      <c r="GK514" s="3">
        <v>723.69099789999996</v>
      </c>
      <c r="GL514" s="3">
        <v>2722.93530276</v>
      </c>
      <c r="GM514" s="3">
        <v>1759.40107719</v>
      </c>
      <c r="GN514" s="4">
        <v>2616.8835993799999</v>
      </c>
      <c r="GO514" s="3">
        <v>2219.1154579899999</v>
      </c>
      <c r="GP514" s="3">
        <v>2390.3557094399998</v>
      </c>
      <c r="GQ514" s="3">
        <v>2090.3999052300001</v>
      </c>
      <c r="GR514" s="3">
        <v>607.39911691999998</v>
      </c>
      <c r="GS514" s="4">
        <v>783.16107785999998</v>
      </c>
      <c r="GT514" s="3">
        <v>756.49560568000004</v>
      </c>
      <c r="GU514" s="3">
        <v>2665.6592802700002</v>
      </c>
      <c r="GV514" s="3">
        <v>2807.3210769799998</v>
      </c>
      <c r="GW514" s="3">
        <v>1743.5101608099999</v>
      </c>
      <c r="GX514" s="4">
        <v>1928.67344985</v>
      </c>
      <c r="GY514" s="3">
        <v>1413.59251657</v>
      </c>
      <c r="GZ514" s="3">
        <v>2970.14425041</v>
      </c>
      <c r="HA514" s="3">
        <v>2933.9053306400001</v>
      </c>
      <c r="HB514" s="3">
        <v>738.59145049999995</v>
      </c>
      <c r="HC514" s="4">
        <v>2787.56213235</v>
      </c>
      <c r="HD514" s="3">
        <v>1990.21207054</v>
      </c>
      <c r="HE514" s="3">
        <v>845.22351346000005</v>
      </c>
      <c r="HF514" s="3">
        <v>796.54600903000005</v>
      </c>
      <c r="HG514" s="3">
        <v>1492.095781</v>
      </c>
      <c r="HH514" s="4">
        <v>2958.0387200700002</v>
      </c>
      <c r="HI514" s="3">
        <v>757.49787548999996</v>
      </c>
      <c r="HJ514" s="3">
        <v>2947.9557490799998</v>
      </c>
      <c r="HK514" s="3">
        <v>815.08706845999995</v>
      </c>
      <c r="HL514" s="3">
        <v>2250.8065707300002</v>
      </c>
      <c r="HM514" s="4">
        <v>782.60370896999996</v>
      </c>
      <c r="HN514" s="3">
        <v>1793.4185992099999</v>
      </c>
      <c r="HO514" s="3">
        <v>2798.5193709300002</v>
      </c>
      <c r="HP514" s="3">
        <v>2753.38243276</v>
      </c>
      <c r="HQ514" s="3">
        <v>1574.80572033</v>
      </c>
      <c r="HR514" s="4">
        <v>776.83863811000003</v>
      </c>
      <c r="HS514" s="3">
        <v>2772.9916272199998</v>
      </c>
      <c r="HT514" s="3">
        <v>1776.4514699900001</v>
      </c>
      <c r="HU514" s="3">
        <v>2944.26605402</v>
      </c>
      <c r="HV514" s="3">
        <v>698.19929364999996</v>
      </c>
      <c r="HW514" s="4">
        <v>2191.15256525</v>
      </c>
      <c r="HX514" s="3">
        <v>2736.1978240399999</v>
      </c>
      <c r="HY514" s="3">
        <v>1563.3370942399999</v>
      </c>
      <c r="HZ514" s="3">
        <v>2148.5750501100001</v>
      </c>
      <c r="IA514" s="3">
        <v>2143.08835301</v>
      </c>
      <c r="IB514" s="4">
        <v>1933.37349253</v>
      </c>
      <c r="IC514" s="3">
        <v>2376.07165588</v>
      </c>
      <c r="ID514" s="3">
        <v>717.72646726999994</v>
      </c>
      <c r="IE514" s="3">
        <v>2928.5385579499998</v>
      </c>
      <c r="IF514" s="3">
        <v>813.69395692000001</v>
      </c>
      <c r="IG514" s="4">
        <v>2916.5380391399999</v>
      </c>
      <c r="IH514" s="3">
        <v>2735.01162871</v>
      </c>
      <c r="II514" s="3">
        <v>1560.6869511899999</v>
      </c>
      <c r="IJ514" s="3">
        <v>602.65371422999999</v>
      </c>
      <c r="IK514" s="3">
        <v>1618.3674855500001</v>
      </c>
      <c r="IL514" s="4">
        <v>1829.99616563</v>
      </c>
      <c r="IM514" s="3">
        <v>2153.9803477400001</v>
      </c>
      <c r="IN514" s="3">
        <v>748.99939800000004</v>
      </c>
      <c r="IO514" s="3">
        <v>2970.0920553300002</v>
      </c>
      <c r="IP514" s="3">
        <v>2393.3942087400001</v>
      </c>
      <c r="IQ514" s="4">
        <v>1849.26298522</v>
      </c>
      <c r="IR514" s="3">
        <v>773.61869877000004</v>
      </c>
      <c r="IS514" s="3">
        <v>96.712512279999999</v>
      </c>
      <c r="IT514" s="3">
        <v>777.44820207999999</v>
      </c>
      <c r="IU514" s="3">
        <v>1705.35866418</v>
      </c>
      <c r="IV514" s="4">
        <v>1456.8889568</v>
      </c>
      <c r="IW514" s="3">
        <v>2632.5029770699998</v>
      </c>
      <c r="IX514" s="3">
        <v>2463.6574856000002</v>
      </c>
      <c r="IY514" s="3">
        <v>2691.05964313</v>
      </c>
      <c r="IZ514" s="3">
        <v>1442.6297580400001</v>
      </c>
      <c r="JA514" s="4">
        <v>2762.33078213</v>
      </c>
      <c r="JB514" s="3">
        <v>2567.6139293400001</v>
      </c>
      <c r="JC514" s="3">
        <v>2801.4708784300001</v>
      </c>
      <c r="JD514" s="3">
        <v>2800.8476443200002</v>
      </c>
      <c r="JE514" s="3">
        <v>2774.4506039799999</v>
      </c>
      <c r="JF514" s="4">
        <v>2867.8450004599999</v>
      </c>
      <c r="JH514" s="3">
        <v>1639.6463011999999</v>
      </c>
      <c r="JI514" s="3">
        <v>2017.75243168</v>
      </c>
      <c r="JJ514" s="3">
        <v>772.27156861000003</v>
      </c>
      <c r="JK514" s="4">
        <v>2790.2576354100001</v>
      </c>
      <c r="JL514" s="3">
        <v>2773.6347451699999</v>
      </c>
      <c r="JM514" s="3">
        <v>2342.0019387799998</v>
      </c>
      <c r="JN514" s="3">
        <v>2947.1255987599998</v>
      </c>
      <c r="JO514" s="3">
        <v>732.85496265999996</v>
      </c>
      <c r="JP514" s="4">
        <v>1514.94107042</v>
      </c>
      <c r="JQ514" s="3">
        <v>1427.30801658</v>
      </c>
      <c r="JR514" s="3">
        <v>1428.07727264</v>
      </c>
      <c r="JS514" s="3">
        <v>2148.0344582100001</v>
      </c>
      <c r="JT514" s="3">
        <v>2755.5727620100001</v>
      </c>
      <c r="JU514" s="4">
        <v>1274.08314554</v>
      </c>
      <c r="JV514" s="3">
        <v>836.99781740000003</v>
      </c>
      <c r="JW514" s="3">
        <v>766.27845495999998</v>
      </c>
      <c r="JX514" s="3">
        <v>941.68747773999996</v>
      </c>
      <c r="JY514" s="3">
        <v>1798.7095647599999</v>
      </c>
      <c r="JZ514" s="4">
        <v>2790.76405196</v>
      </c>
      <c r="KA514" s="3">
        <v>695.50751880999997</v>
      </c>
      <c r="KB514" s="3">
        <v>1972.3563822199999</v>
      </c>
      <c r="KC514" s="3">
        <v>2616.94884323</v>
      </c>
      <c r="KD514" s="3">
        <v>2783.4747604899999</v>
      </c>
      <c r="KE514" s="4">
        <v>1840.55324193</v>
      </c>
      <c r="KF514" s="3">
        <v>2207.3864778699999</v>
      </c>
      <c r="KG514" s="3">
        <v>656.85519795999994</v>
      </c>
      <c r="KH514" s="3">
        <v>834.85595501</v>
      </c>
      <c r="KI514" s="3">
        <v>1216.9748929499999</v>
      </c>
      <c r="KJ514" s="4">
        <v>510.56730160000001</v>
      </c>
      <c r="KK514" s="3">
        <v>2333.7513879200001</v>
      </c>
      <c r="KL514" s="3">
        <v>804.05153726000003</v>
      </c>
      <c r="KM514" s="3">
        <v>2242.6162927599999</v>
      </c>
      <c r="KN514" s="3">
        <v>806.30151803000001</v>
      </c>
      <c r="KO514" s="4">
        <v>1539.1129847899999</v>
      </c>
      <c r="KP514" s="3">
        <v>1898.0604140600001</v>
      </c>
      <c r="KQ514" s="3">
        <v>2200.7881498400002</v>
      </c>
      <c r="KR514" s="3">
        <v>850.13171508999994</v>
      </c>
      <c r="KS514" s="3">
        <v>2995.4961464100002</v>
      </c>
      <c r="KT514" s="4">
        <v>726.30696560000001</v>
      </c>
      <c r="KU514" s="3">
        <v>2800.0727959300002</v>
      </c>
      <c r="KV514" s="3">
        <v>2961.8042222700001</v>
      </c>
      <c r="KW514" s="3">
        <v>1187.3541850500001</v>
      </c>
      <c r="KX514" s="3">
        <v>2144.4957560600001</v>
      </c>
      <c r="KY514" s="4">
        <v>2815.2665351700002</v>
      </c>
      <c r="KZ514" s="3">
        <v>1400.00501878</v>
      </c>
      <c r="LA514" s="3">
        <v>833.31682151999996</v>
      </c>
      <c r="LB514" s="3">
        <v>2052.0296863600001</v>
      </c>
      <c r="LC514" s="3">
        <v>2974.19123322</v>
      </c>
      <c r="LD514" s="4">
        <v>591.64552331000004</v>
      </c>
      <c r="LE514" s="3">
        <v>2786.5145025299998</v>
      </c>
      <c r="LF514" s="3">
        <v>2803.9899124100002</v>
      </c>
      <c r="LG514" s="3">
        <v>2054.5940803499998</v>
      </c>
      <c r="LH514" s="3">
        <v>784.92514729000004</v>
      </c>
      <c r="LI514" s="4">
        <v>689.94439320000004</v>
      </c>
      <c r="LJ514" s="3">
        <v>2070.4800257699999</v>
      </c>
      <c r="LK514" s="3">
        <v>1552.7191236799999</v>
      </c>
      <c r="LL514" s="3">
        <v>668.35302844</v>
      </c>
      <c r="LM514" s="3">
        <v>720.75129643000002</v>
      </c>
      <c r="LN514" s="4">
        <v>2775.5703127199999</v>
      </c>
      <c r="LO514" s="3">
        <v>2784.7964144799998</v>
      </c>
      <c r="LP514" s="3">
        <v>456.73677576</v>
      </c>
      <c r="LQ514" s="3">
        <v>2939.5846524399999</v>
      </c>
      <c r="LR514" s="3">
        <v>2882.3570968099998</v>
      </c>
      <c r="LS514" s="4">
        <v>1448.86769147</v>
      </c>
      <c r="LT514" s="3">
        <v>2058.5497217699999</v>
      </c>
      <c r="LU514" s="3">
        <v>1522.83681901</v>
      </c>
      <c r="LV514" s="3">
        <v>798.31691352999997</v>
      </c>
      <c r="LW514" s="3">
        <v>2974.8517495299998</v>
      </c>
      <c r="LX514" s="4">
        <v>2975.6098209299998</v>
      </c>
      <c r="LY514" s="3">
        <v>2973.7767794299998</v>
      </c>
      <c r="LZ514" s="3">
        <v>2435.5585128299999</v>
      </c>
      <c r="MA514" s="3">
        <v>2580.3078970699999</v>
      </c>
      <c r="MB514" s="3">
        <v>795.20509257000003</v>
      </c>
      <c r="MC514" s="4">
        <v>849.82413694000002</v>
      </c>
      <c r="MD514" s="3">
        <v>1568.00109746</v>
      </c>
      <c r="ME514" s="3">
        <v>764.23849725000002</v>
      </c>
      <c r="MF514" s="3">
        <v>2633.8904962800002</v>
      </c>
      <c r="MG514" s="3">
        <v>2600.26692284</v>
      </c>
      <c r="MH514" s="4">
        <v>1832.40335301</v>
      </c>
      <c r="MI514" s="3">
        <v>780.56064441000001</v>
      </c>
      <c r="MJ514" s="3">
        <v>786.97194006999996</v>
      </c>
      <c r="MK514" s="3">
        <v>1579.4517038199999</v>
      </c>
      <c r="ML514" s="3">
        <v>1894.8591158199999</v>
      </c>
      <c r="MM514" s="4">
        <v>2632.2954394899998</v>
      </c>
      <c r="MN514" s="3">
        <v>1614.8983768400001</v>
      </c>
      <c r="MO514" s="3">
        <v>2597.5161178499998</v>
      </c>
      <c r="MP514" s="3">
        <v>756.94423482000002</v>
      </c>
      <c r="MQ514" s="3">
        <v>836.73622063000005</v>
      </c>
      <c r="MR514" s="4">
        <v>2629.2842804699999</v>
      </c>
      <c r="MS514" s="3">
        <v>731.04242637000004</v>
      </c>
      <c r="MT514" s="3">
        <v>801.29824679000001</v>
      </c>
      <c r="MU514" s="3">
        <v>742.15749292999999</v>
      </c>
      <c r="MV514" s="3">
        <v>1896.1490799400001</v>
      </c>
      <c r="MW514" s="4">
        <v>746.08579407000002</v>
      </c>
      <c r="MX514" s="3">
        <v>1263.9597855</v>
      </c>
      <c r="MY514" s="3">
        <v>1352.6137502500001</v>
      </c>
      <c r="MZ514" s="3">
        <v>361.43912297000003</v>
      </c>
      <c r="NA514" s="3">
        <v>1544.5574287300001</v>
      </c>
      <c r="NB514" s="4">
        <v>1951.5802549</v>
      </c>
      <c r="NC514" s="3">
        <v>1542.5988704900001</v>
      </c>
      <c r="ND514" s="3">
        <v>2806.5294515999999</v>
      </c>
      <c r="NE514" s="3">
        <v>511.23403160999999</v>
      </c>
      <c r="NF514" s="3">
        <v>492.23750797000002</v>
      </c>
      <c r="NG514" s="4">
        <v>1711.5506162300001</v>
      </c>
      <c r="NH514" s="3">
        <v>2767.2333914300002</v>
      </c>
      <c r="NI514" s="3">
        <v>2640.3148407100002</v>
      </c>
      <c r="NJ514" s="3">
        <v>2914.43718717</v>
      </c>
      <c r="NK514" s="3">
        <v>2618.7992830899998</v>
      </c>
      <c r="NL514" s="4">
        <v>2058.5478576599999</v>
      </c>
      <c r="NM514" s="3">
        <v>755.32432323</v>
      </c>
      <c r="NN514" s="3">
        <v>2237.2060241700001</v>
      </c>
      <c r="NO514" s="3">
        <v>759.47569620000002</v>
      </c>
      <c r="NP514" s="3">
        <v>2832.1000698399998</v>
      </c>
      <c r="NQ514" s="4">
        <v>2156.19615316</v>
      </c>
      <c r="NR514" s="3">
        <v>1889.64706426</v>
      </c>
      <c r="NS514" s="3">
        <v>2800.2337307600001</v>
      </c>
      <c r="NT514" s="3">
        <v>865.77035524999997</v>
      </c>
      <c r="NU514" s="3">
        <v>2781.1247391500001</v>
      </c>
      <c r="NV514" s="4">
        <v>2111.37735643</v>
      </c>
      <c r="NW514" s="3">
        <v>2705.2442774900001</v>
      </c>
      <c r="NX514" s="3">
        <v>2649.5583408299999</v>
      </c>
      <c r="NY514" s="3">
        <v>2862.1358528999999</v>
      </c>
      <c r="NZ514" s="3">
        <v>2185.5167393500001</v>
      </c>
      <c r="OA514" s="4">
        <v>3013.6264802699998</v>
      </c>
      <c r="OB514" s="3">
        <v>787.86857697999994</v>
      </c>
      <c r="OC514" s="3">
        <v>782.77582845999996</v>
      </c>
      <c r="OD514" s="3">
        <v>764.84743985</v>
      </c>
      <c r="OE514" s="3">
        <v>2796.8292445299999</v>
      </c>
      <c r="OF514" s="4">
        <v>509.29473583999999</v>
      </c>
      <c r="OG514" s="3">
        <v>2406.56601</v>
      </c>
      <c r="OH514" s="3">
        <v>694.99364581999998</v>
      </c>
      <c r="OI514" s="3">
        <v>2969.8696048699999</v>
      </c>
      <c r="OJ514" s="3">
        <v>2652.68569604</v>
      </c>
      <c r="OK514" s="4">
        <v>726.29205272000002</v>
      </c>
      <c r="OL514" s="3">
        <v>611.21308597999996</v>
      </c>
      <c r="OM514" s="3">
        <v>783.90796460000001</v>
      </c>
      <c r="ON514" s="3">
        <v>2787.9747220300001</v>
      </c>
      <c r="OO514" s="3">
        <v>1828.3955165100001</v>
      </c>
      <c r="OP514" s="4">
        <v>2950.7102822900001</v>
      </c>
      <c r="OQ514" s="3">
        <v>3000.19494635</v>
      </c>
      <c r="OS514" s="3">
        <v>2306.3005040600001</v>
      </c>
      <c r="OT514" s="3">
        <v>1782.80249276</v>
      </c>
      <c r="OU514" s="4">
        <v>2640.4304155300001</v>
      </c>
      <c r="OV514" s="3">
        <v>2365.3673148900002</v>
      </c>
      <c r="OW514" s="3">
        <v>803.24313488999996</v>
      </c>
      <c r="OX514" s="3">
        <v>782.91936493000003</v>
      </c>
      <c r="OY514" s="3">
        <v>2529.48915162</v>
      </c>
      <c r="OZ514" s="4">
        <v>153.16894773999999</v>
      </c>
      <c r="PA514" s="3">
        <v>1636.35863253</v>
      </c>
      <c r="PB514" s="3">
        <v>2044.1973175099999</v>
      </c>
      <c r="PC514" s="3">
        <v>770.90641872000003</v>
      </c>
      <c r="PD514" s="3">
        <v>789.30891264000002</v>
      </c>
      <c r="PE514" s="4">
        <v>1721.3297372899999</v>
      </c>
      <c r="PF514" s="3">
        <v>2544.3709631199999</v>
      </c>
      <c r="PG514" s="3">
        <v>2355.9442388399998</v>
      </c>
      <c r="PH514" s="3">
        <v>779.89950672999998</v>
      </c>
      <c r="PI514" s="3">
        <v>1554.80692688</v>
      </c>
      <c r="PJ514" s="4">
        <v>2776.0462821400001</v>
      </c>
      <c r="PK514" s="3">
        <v>2060.1646624</v>
      </c>
      <c r="PL514" s="3">
        <v>2179.3558558</v>
      </c>
      <c r="PM514" s="3">
        <v>2797.5898014099998</v>
      </c>
      <c r="PN514" s="3">
        <v>2777.96445133</v>
      </c>
      <c r="PO514" s="4">
        <v>2648.4249619500001</v>
      </c>
      <c r="PP514" s="3">
        <v>2922.6548054199998</v>
      </c>
      <c r="PQ514" s="3">
        <v>2788.1940656400002</v>
      </c>
      <c r="PR514" s="3">
        <v>1728.5792610799999</v>
      </c>
      <c r="PS514" s="3">
        <v>2156.6329762700002</v>
      </c>
      <c r="PT514" s="4">
        <v>2793.2762508699998</v>
      </c>
      <c r="PU514" s="3">
        <v>2475.7437534699998</v>
      </c>
      <c r="PV514" s="3">
        <v>2498.6778988000001</v>
      </c>
      <c r="PW514" s="3">
        <v>1878.0808830799999</v>
      </c>
      <c r="PX514" s="3">
        <v>2026.44664072</v>
      </c>
      <c r="PY514" s="4">
        <v>1311.8978596300001</v>
      </c>
      <c r="PZ514" s="3">
        <v>2884.8052946100001</v>
      </c>
      <c r="QA514" s="3">
        <v>2016.23877436</v>
      </c>
      <c r="QB514" s="3">
        <v>2660.5541043500002</v>
      </c>
      <c r="QC514" s="3">
        <v>1624.57870007</v>
      </c>
      <c r="QD514" s="4">
        <v>1622.3399039599999</v>
      </c>
      <c r="QE514" s="3">
        <v>1537.5955992500001</v>
      </c>
      <c r="QF514" s="3">
        <v>2979.6220070200002</v>
      </c>
      <c r="QG514" s="3">
        <v>2979.6008804399999</v>
      </c>
      <c r="QH514" s="3">
        <v>2165.9796238099998</v>
      </c>
      <c r="QI514" s="4">
        <v>617.99036856999999</v>
      </c>
      <c r="QJ514" s="3">
        <v>1858.3815899700001</v>
      </c>
      <c r="QK514" s="3">
        <v>826.82723323999994</v>
      </c>
      <c r="QL514" s="3">
        <v>1959.8525537099999</v>
      </c>
      <c r="QM514" s="3">
        <v>2193.6728419699998</v>
      </c>
      <c r="QN514" s="4">
        <v>1624.5936129500001</v>
      </c>
      <c r="QO514" s="3">
        <v>2774.4443902799999</v>
      </c>
      <c r="QP514" s="3">
        <v>2477.3226546400001</v>
      </c>
      <c r="QQ514" s="3">
        <v>1783.46425181</v>
      </c>
      <c r="QR514" s="3">
        <v>828.46267908000004</v>
      </c>
      <c r="QS514" s="4">
        <v>2752.4441640599998</v>
      </c>
      <c r="QT514" s="3">
        <v>2458.5243480300001</v>
      </c>
      <c r="QU514" s="3">
        <v>2027.4961346499999</v>
      </c>
      <c r="QV514" s="3">
        <v>1571.76287144</v>
      </c>
      <c r="QW514" s="3">
        <v>760.61093918999995</v>
      </c>
      <c r="QX514" s="4">
        <v>834.23769186000004</v>
      </c>
      <c r="QY514" s="3">
        <v>764.9810344</v>
      </c>
      <c r="QZ514" s="3">
        <v>874.67396598000005</v>
      </c>
      <c r="RA514" s="3">
        <v>2047.2718562699999</v>
      </c>
      <c r="RB514" s="3">
        <v>1987.25559208</v>
      </c>
      <c r="RC514" s="4">
        <v>791.93047266999997</v>
      </c>
      <c r="RD514" s="3">
        <v>1920.4328409100001</v>
      </c>
      <c r="RE514" s="3">
        <v>759.93799548000004</v>
      </c>
      <c r="RF514" s="3">
        <v>781.48213611999995</v>
      </c>
      <c r="RG514" s="3">
        <v>647.04811525000002</v>
      </c>
      <c r="RH514" s="4">
        <v>2750.8584278200001</v>
      </c>
      <c r="RI514" s="3">
        <v>1449.2224937399999</v>
      </c>
      <c r="RJ514" s="3">
        <v>598.07483869999999</v>
      </c>
      <c r="RK514" s="3">
        <v>780.0119747</v>
      </c>
      <c r="RL514" s="3">
        <v>848.67211696000004</v>
      </c>
      <c r="RM514" s="4">
        <v>2795.1571378600001</v>
      </c>
      <c r="RN514" s="3">
        <v>2224.1572541700002</v>
      </c>
      <c r="RO514" s="3">
        <v>747.72248264999996</v>
      </c>
      <c r="RP514" s="3">
        <v>2753.02514501</v>
      </c>
      <c r="RQ514" s="3">
        <v>2014.85125515</v>
      </c>
      <c r="RR514" s="4">
        <v>1785.1612132800001</v>
      </c>
      <c r="RS514" s="3">
        <v>2751.22690023</v>
      </c>
      <c r="RT514" s="3">
        <v>898.46560191000003</v>
      </c>
      <c r="RU514" s="3">
        <v>497.35883951</v>
      </c>
      <c r="RV514" s="3">
        <v>2938.9726029899998</v>
      </c>
      <c r="RW514" s="4">
        <v>1167.3758968100001</v>
      </c>
      <c r="RX514" s="3">
        <v>3006.4210737499998</v>
      </c>
      <c r="RY514" s="3">
        <v>2049.2670753399998</v>
      </c>
      <c r="RZ514" s="3">
        <v>1244.4556025700001</v>
      </c>
      <c r="SA514" s="3">
        <v>56.347074339999999</v>
      </c>
      <c r="SB514" s="4">
        <v>1807.6908467400001</v>
      </c>
      <c r="SC514" s="3">
        <v>1648.05778689</v>
      </c>
      <c r="SD514" s="3">
        <v>2585.6945535999998</v>
      </c>
      <c r="SE514" s="3">
        <v>106.30832918999999</v>
      </c>
      <c r="SF514" s="3">
        <v>2890.9723918599998</v>
      </c>
      <c r="SG514" s="4">
        <v>1635.55830797</v>
      </c>
      <c r="SH514" s="3">
        <v>2767.42539476</v>
      </c>
      <c r="SI514" s="3">
        <v>2805.7446612899998</v>
      </c>
      <c r="SJ514" s="3">
        <v>1553.9481935399999</v>
      </c>
      <c r="SK514" s="3">
        <v>2245.1030154999999</v>
      </c>
      <c r="SL514" s="4">
        <v>2245.5982473899999</v>
      </c>
      <c r="SM514" s="3">
        <v>1434.53268557</v>
      </c>
      <c r="SN514" s="3">
        <v>663.37088377999999</v>
      </c>
      <c r="SO514" s="3">
        <v>1899.8164056799999</v>
      </c>
      <c r="SP514" s="3">
        <v>605.87738178999996</v>
      </c>
      <c r="SQ514" s="4">
        <v>767.38325081999994</v>
      </c>
      <c r="SR514" s="3">
        <v>2136.81375875</v>
      </c>
      <c r="SS514" s="3">
        <v>716.06865211000002</v>
      </c>
      <c r="SU514" s="3">
        <v>802.20234014000005</v>
      </c>
      <c r="SV514" s="4">
        <v>625.06528738999998</v>
      </c>
      <c r="SW514" s="3">
        <v>1697.16465799</v>
      </c>
      <c r="SX514" s="3">
        <v>2205.7504106599999</v>
      </c>
      <c r="SY514" s="3">
        <v>777.40346344</v>
      </c>
      <c r="SZ514" s="3">
        <v>2158.3964243300002</v>
      </c>
      <c r="TA514" s="4">
        <v>469.46429747000002</v>
      </c>
      <c r="TB514" s="3">
        <v>2995.5247294300002</v>
      </c>
      <c r="TC514" s="3">
        <v>1194.59687377</v>
      </c>
      <c r="TD514" s="3">
        <v>2641.0033186700002</v>
      </c>
      <c r="TE514" s="3">
        <v>3005.2789956900001</v>
      </c>
      <c r="TF514" s="4">
        <v>779.21910658000002</v>
      </c>
      <c r="TG514" s="3">
        <v>2486.9812299199998</v>
      </c>
      <c r="TH514" s="3">
        <v>827.17830729000002</v>
      </c>
      <c r="TI514" s="3">
        <v>1695.3104899099999</v>
      </c>
      <c r="TJ514" s="3">
        <v>2528.45146372</v>
      </c>
      <c r="TK514" s="4">
        <v>2996.6500305</v>
      </c>
      <c r="TL514" s="3">
        <v>3030.9533827199998</v>
      </c>
      <c r="TM514" s="3">
        <v>2783.7139879400002</v>
      </c>
      <c r="TN514" s="3">
        <v>1094.3189404300001</v>
      </c>
      <c r="TO514" s="3">
        <v>1539.2428511200001</v>
      </c>
      <c r="TP514" s="4">
        <v>2254.1644542099998</v>
      </c>
      <c r="TQ514" s="3">
        <v>738.88846535999994</v>
      </c>
      <c r="TR514" s="3">
        <v>1407.9374282000001</v>
      </c>
      <c r="TS514" s="3">
        <v>2931.8498386800002</v>
      </c>
      <c r="TT514" s="3">
        <v>767.95553258999996</v>
      </c>
      <c r="TU514" s="4">
        <v>2457.0019915299999</v>
      </c>
      <c r="TV514" s="3">
        <v>855.83464894999997</v>
      </c>
      <c r="TW514" s="3">
        <v>732.87795334999998</v>
      </c>
      <c r="TX514" s="3">
        <v>2781.9934144099998</v>
      </c>
      <c r="TY514" s="3">
        <v>2143.2026850900002</v>
      </c>
      <c r="TZ514" s="4">
        <v>1578.2698580799999</v>
      </c>
      <c r="UA514" s="3">
        <v>2616.83575389</v>
      </c>
      <c r="UB514" s="3">
        <v>2351.6424943299999</v>
      </c>
      <c r="UC514" s="3">
        <v>837.94789213000001</v>
      </c>
      <c r="UD514" s="3">
        <v>2995.1873255199998</v>
      </c>
      <c r="UE514" s="4">
        <v>2803.21630676</v>
      </c>
      <c r="UF514" s="3">
        <v>2092.5616514600001</v>
      </c>
      <c r="UG514" s="3">
        <v>755.55423012999995</v>
      </c>
      <c r="UH514" s="3">
        <v>2253.6288332700001</v>
      </c>
      <c r="UI514" s="3">
        <v>793.67093004000003</v>
      </c>
      <c r="UJ514" s="4">
        <v>2843.8228362599998</v>
      </c>
      <c r="UK514" s="3">
        <v>347.86467395</v>
      </c>
      <c r="UL514" s="3">
        <v>750.71748605000005</v>
      </c>
      <c r="UM514" s="3">
        <v>1584.9439932499999</v>
      </c>
      <c r="UN514" s="3">
        <v>2171.1693060500002</v>
      </c>
      <c r="UO514" s="4">
        <v>2171.7757631700001</v>
      </c>
      <c r="UP514" s="3">
        <v>3005.9482111799998</v>
      </c>
      <c r="UQ514" s="3">
        <v>2964.3518392699998</v>
      </c>
      <c r="UR514" s="3">
        <v>2968.0601754300001</v>
      </c>
      <c r="US514" s="3">
        <v>2952.8981260599999</v>
      </c>
      <c r="UT514" s="4">
        <v>2169.3847314099999</v>
      </c>
      <c r="UU514" s="3">
        <v>2850.3764256499999</v>
      </c>
      <c r="UV514" s="3">
        <v>1304.8968838400001</v>
      </c>
      <c r="UW514" s="3">
        <v>1285.3709529600001</v>
      </c>
      <c r="UX514" s="3">
        <v>2816.8348730500002</v>
      </c>
      <c r="UY514" s="4">
        <v>85.320314699999997</v>
      </c>
      <c r="UZ514" s="3">
        <v>800.24688875000004</v>
      </c>
      <c r="VA514" s="3">
        <v>1822.8087788400001</v>
      </c>
      <c r="VB514" s="3">
        <v>1430.5739372999999</v>
      </c>
      <c r="VC514" s="3">
        <v>1423.22126609</v>
      </c>
      <c r="VD514" s="4">
        <v>1420.39838218</v>
      </c>
      <c r="VE514" s="3">
        <v>1066.9152806899999</v>
      </c>
      <c r="VF514" s="3">
        <v>2951.1924654099998</v>
      </c>
      <c r="VG514" s="3">
        <v>1961.8887832</v>
      </c>
      <c r="VH514" s="3">
        <v>2150.6504259100002</v>
      </c>
      <c r="VI514" s="4">
        <v>786.44812516000002</v>
      </c>
      <c r="VJ514" s="3">
        <v>464.95687949000001</v>
      </c>
      <c r="VK514" s="3">
        <v>1801.9661649300001</v>
      </c>
      <c r="VL514" s="3">
        <v>2281.5345599699999</v>
      </c>
      <c r="VM514" s="3">
        <v>755.60766794999995</v>
      </c>
      <c r="VN514" s="4">
        <v>1941.03001367</v>
      </c>
      <c r="VO514" s="3">
        <v>768.79065387000003</v>
      </c>
      <c r="VP514" s="3">
        <v>769.26040958999999</v>
      </c>
      <c r="VQ514" s="3">
        <v>2304.2263710000002</v>
      </c>
      <c r="VR514" s="3">
        <v>1288.25162428</v>
      </c>
      <c r="VS514" s="4">
        <v>740.66744767</v>
      </c>
      <c r="VT514" s="3">
        <v>2773.4632470500001</v>
      </c>
      <c r="VU514" s="3">
        <v>2740.87052644</v>
      </c>
      <c r="VV514" s="3">
        <v>1826.14988533</v>
      </c>
      <c r="VW514" s="3">
        <v>2774.9769043699998</v>
      </c>
      <c r="VX514" s="4">
        <v>810.61320446000002</v>
      </c>
      <c r="VY514" s="3">
        <v>2076.40665283</v>
      </c>
      <c r="VZ514" s="3">
        <v>2449.6623690900001</v>
      </c>
      <c r="WA514" s="3">
        <v>86.024326909999999</v>
      </c>
      <c r="WB514" s="3">
        <v>770.73243511999999</v>
      </c>
      <c r="WC514" s="4">
        <v>359.43893293999997</v>
      </c>
      <c r="WD514" s="3">
        <v>742.45823600999995</v>
      </c>
      <c r="WE514" s="3">
        <v>1847.9829630199999</v>
      </c>
      <c r="WF514" s="3">
        <v>3004.0499258300001</v>
      </c>
      <c r="WG514" s="3">
        <v>2406.6877985199999</v>
      </c>
      <c r="WH514" s="4">
        <v>836.48518715</v>
      </c>
      <c r="WI514" s="3">
        <v>2975.2724170199999</v>
      </c>
      <c r="WJ514" s="3">
        <v>1641.0624034299999</v>
      </c>
      <c r="WK514" s="3">
        <v>2853.8312428499999</v>
      </c>
      <c r="WL514" s="3">
        <v>2756.54147784</v>
      </c>
      <c r="WM514" s="4">
        <v>2825.65832705</v>
      </c>
      <c r="WN514" s="3">
        <v>2177.19597368</v>
      </c>
      <c r="WO514" s="3">
        <v>2779.5924407299999</v>
      </c>
      <c r="WP514" s="3">
        <v>2782.02945387</v>
      </c>
      <c r="WQ514" s="3">
        <v>2772.65360194</v>
      </c>
      <c r="WR514" s="4">
        <v>2245.1508609900002</v>
      </c>
      <c r="WS514" s="3">
        <v>798.37283682999998</v>
      </c>
      <c r="WT514" s="3">
        <v>2792.7437367799998</v>
      </c>
      <c r="WU514" s="3">
        <v>2987.0268733100002</v>
      </c>
      <c r="WV514" s="3">
        <v>2309.44525763</v>
      </c>
      <c r="WW514" s="4">
        <v>2045.2660739099999</v>
      </c>
      <c r="WX514" s="3">
        <v>2824.9313241499999</v>
      </c>
      <c r="WY514" s="3">
        <v>1884.2361742999999</v>
      </c>
      <c r="WZ514" s="3">
        <v>1297.4106180799999</v>
      </c>
      <c r="XA514" s="3">
        <v>2771.88310314</v>
      </c>
      <c r="XB514" s="4">
        <v>2731.57110302</v>
      </c>
      <c r="XC514" s="3">
        <v>2810.93310079</v>
      </c>
      <c r="XD514" s="3">
        <v>1568.8082570900001</v>
      </c>
      <c r="XE514" s="3">
        <v>495.48540895999997</v>
      </c>
      <c r="XF514" s="3">
        <v>1900.6571192900001</v>
      </c>
      <c r="XG514" s="4">
        <v>2957.3403001900001</v>
      </c>
      <c r="XH514" s="3">
        <v>1898.5494322500001</v>
      </c>
      <c r="XI514" s="3">
        <v>2834.7396496000001</v>
      </c>
      <c r="XJ514" s="3">
        <v>1531.36760774</v>
      </c>
      <c r="XK514" s="3">
        <v>2785.87449143</v>
      </c>
      <c r="XL514" s="4">
        <v>774.82974890000003</v>
      </c>
      <c r="XM514" s="3">
        <v>2792.1658626799999</v>
      </c>
      <c r="XN514" s="3">
        <v>760.60099726999999</v>
      </c>
      <c r="XO514" s="3">
        <v>2136.1731262799999</v>
      </c>
      <c r="XP514" s="3">
        <v>1848.42972805</v>
      </c>
      <c r="XQ514" s="4">
        <v>1858.9967462699999</v>
      </c>
      <c r="XR514" s="3">
        <v>1847.7387646100001</v>
      </c>
      <c r="XS514" s="3">
        <v>764.36712083999998</v>
      </c>
      <c r="XT514" s="3">
        <v>2667.1779085500002</v>
      </c>
      <c r="XU514" s="3">
        <v>821.91033243000004</v>
      </c>
      <c r="XV514" s="4">
        <v>1297.94561765</v>
      </c>
      <c r="XW514" s="3">
        <v>44.59945312</v>
      </c>
      <c r="XX514" s="3">
        <v>1279.08330993</v>
      </c>
      <c r="XY514" s="3">
        <v>1639.4971724</v>
      </c>
      <c r="XZ514" s="3">
        <v>871.38194771999997</v>
      </c>
      <c r="YA514" s="4">
        <v>1486.57863677</v>
      </c>
      <c r="YB514" s="3">
        <v>731.00514416999999</v>
      </c>
      <c r="YC514" s="3">
        <v>774.55696747000002</v>
      </c>
      <c r="YD514" s="3">
        <v>117.3830067</v>
      </c>
      <c r="YE514" s="3">
        <v>1859.6901951899999</v>
      </c>
      <c r="YF514" s="4">
        <v>2741.6006361899999</v>
      </c>
      <c r="YG514" s="3">
        <v>1694.0360600399999</v>
      </c>
      <c r="YH514" s="3">
        <v>1633.40961051</v>
      </c>
      <c r="YI514" s="3">
        <v>2245.7958430499998</v>
      </c>
      <c r="YJ514" s="3">
        <v>812.92035126999997</v>
      </c>
      <c r="YK514" s="4">
        <v>2796.22837974</v>
      </c>
      <c r="YL514" s="3">
        <v>1818.9121675700001</v>
      </c>
      <c r="YM514" s="3">
        <v>2805.4358404</v>
      </c>
      <c r="YN514" s="3">
        <v>2889.95831602</v>
      </c>
      <c r="YO514" s="3">
        <v>2708.9637983100001</v>
      </c>
      <c r="YP514" s="4">
        <v>771.06176121999999</v>
      </c>
      <c r="YQ514" s="3">
        <v>2738.9138323100001</v>
      </c>
      <c r="YR514" s="3">
        <v>783.77871963999996</v>
      </c>
      <c r="YS514" s="3">
        <v>734.51712740999994</v>
      </c>
      <c r="YT514" s="3">
        <v>799.54225516999998</v>
      </c>
      <c r="YU514" s="4">
        <v>504.33371776000001</v>
      </c>
      <c r="YV514" s="3">
        <v>777.46125084999994</v>
      </c>
      <c r="YW514" s="3">
        <v>2773.8714871400002</v>
      </c>
      <c r="YX514" s="3">
        <v>622.77305346000003</v>
      </c>
      <c r="YY514" s="3">
        <v>2233.4442501899998</v>
      </c>
      <c r="YZ514" s="4">
        <v>2743.40695878</v>
      </c>
      <c r="ZA514" s="3">
        <v>1795.7810479499999</v>
      </c>
      <c r="ZB514" s="3">
        <v>757.49849686000005</v>
      </c>
      <c r="ZC514" s="3">
        <v>621.37807781000004</v>
      </c>
      <c r="ZD514" s="3">
        <v>2763.7680109399998</v>
      </c>
      <c r="ZE514" s="4">
        <v>2758.2564590400002</v>
      </c>
      <c r="ZF514" s="3">
        <v>2955.92046974</v>
      </c>
      <c r="ZG514" s="3">
        <v>3010.4512795700002</v>
      </c>
      <c r="ZI514" s="3">
        <v>1817.63214537</v>
      </c>
      <c r="ZJ514" s="4">
        <v>2947.84203837</v>
      </c>
      <c r="ZK514" s="3">
        <v>2339.8159591200001</v>
      </c>
      <c r="ZL514" s="3">
        <v>731.04242637000004</v>
      </c>
      <c r="ZM514" s="3">
        <v>1900.0885657399999</v>
      </c>
      <c r="ZN514" s="3">
        <v>748.55449708000003</v>
      </c>
      <c r="ZO514" s="4">
        <v>2762.5482616300001</v>
      </c>
      <c r="ZP514" s="3">
        <v>762.13826664999999</v>
      </c>
      <c r="ZQ514" s="3">
        <v>1629.5956414499999</v>
      </c>
      <c r="ZR514" s="3">
        <v>2140.3288488399999</v>
      </c>
      <c r="ZS514" s="3">
        <v>2775.43236858</v>
      </c>
      <c r="ZT514" s="4">
        <v>735.00055326999995</v>
      </c>
      <c r="ZU514" s="3">
        <v>769.09077558000001</v>
      </c>
      <c r="ZV514" s="3">
        <v>2736.3643511999999</v>
      </c>
      <c r="ZW514" s="3">
        <v>2749.90524624</v>
      </c>
      <c r="ZX514" s="3">
        <v>2760.2721833199998</v>
      </c>
      <c r="ZY514" s="4">
        <v>746.11872668000001</v>
      </c>
      <c r="ZZ514" s="3">
        <v>2373.85212224</v>
      </c>
      <c r="AAA514" s="3">
        <v>761.18259959</v>
      </c>
      <c r="AAB514" s="3">
        <v>2760.1410742500002</v>
      </c>
      <c r="AAC514" s="3">
        <v>1576.79907529</v>
      </c>
      <c r="AAD514" s="4">
        <v>2940.0680782999998</v>
      </c>
      <c r="AAE514" s="3">
        <v>773.40308338</v>
      </c>
      <c r="AAF514" s="3">
        <v>1415.3043909200001</v>
      </c>
      <c r="AAG514" s="3">
        <v>104.34355725</v>
      </c>
      <c r="AAH514" s="3">
        <v>2760.83265906</v>
      </c>
      <c r="AAI514" s="4">
        <v>747.28690228000005</v>
      </c>
      <c r="AAJ514" s="3">
        <v>2932.6445709099999</v>
      </c>
      <c r="AAK514" s="3">
        <v>2092.7114016300002</v>
      </c>
      <c r="AAL514" s="3">
        <v>1878.61712539</v>
      </c>
      <c r="AAM514" s="3">
        <v>2848.31471999</v>
      </c>
      <c r="AAN514" s="4">
        <v>2746.0030426399999</v>
      </c>
      <c r="AAO514" s="3">
        <v>2856.5074834400002</v>
      </c>
      <c r="AAP514" s="3">
        <v>2015.3595358099999</v>
      </c>
      <c r="AAQ514" s="3">
        <v>832.51836106999997</v>
      </c>
      <c r="AAR514" s="3">
        <v>765.86648664999996</v>
      </c>
      <c r="AAS514" s="4">
        <v>3092.8287859500001</v>
      </c>
      <c r="AAT514" s="3">
        <v>2823.22504213</v>
      </c>
      <c r="AAU514" s="3">
        <v>2820.5413450999999</v>
      </c>
      <c r="AAV514" s="3">
        <v>816.83373953</v>
      </c>
      <c r="AAW514" s="3">
        <v>2944.4916113300001</v>
      </c>
      <c r="AAX514" s="4">
        <v>123.1928162</v>
      </c>
      <c r="AAY514" s="3">
        <v>711.81972404999999</v>
      </c>
      <c r="AAZ514" s="3">
        <v>2796.9199645499998</v>
      </c>
      <c r="ABA514" s="3">
        <v>2784.8560659999998</v>
      </c>
      <c r="ABB514" s="3">
        <v>2986.3458517899999</v>
      </c>
      <c r="ABC514" s="4">
        <v>1847.86552409</v>
      </c>
      <c r="ABD514" s="3">
        <v>2864.5299915099999</v>
      </c>
      <c r="ABE514" s="3">
        <v>678.99771791000001</v>
      </c>
      <c r="ABF514" s="3">
        <v>725.55386515999999</v>
      </c>
      <c r="ABG514" s="3">
        <v>782.92992821999997</v>
      </c>
      <c r="ABH514" s="4">
        <v>953.86695110999995</v>
      </c>
      <c r="ABI514" s="3">
        <v>2724.18922742</v>
      </c>
      <c r="ABJ514" s="3">
        <v>746.62079363999999</v>
      </c>
      <c r="ABK514" s="3">
        <v>2139.0134085499999</v>
      </c>
      <c r="ABL514" s="3">
        <v>732.07390056999998</v>
      </c>
      <c r="ABM514" s="4">
        <v>825.78022479000003</v>
      </c>
      <c r="ABN514" s="3">
        <v>795.87492942999995</v>
      </c>
      <c r="ABO514" s="3">
        <v>795.07584760999998</v>
      </c>
      <c r="ABP514" s="3">
        <v>552.00770964000003</v>
      </c>
      <c r="ABQ514" s="3">
        <v>828.20543190000001</v>
      </c>
      <c r="ABR514" s="4">
        <v>2606.2177833300002</v>
      </c>
      <c r="ABS514" s="3">
        <v>2998.71732849</v>
      </c>
      <c r="ABT514" s="3">
        <v>721.91077284999994</v>
      </c>
      <c r="ABU514" s="3">
        <v>1571.90578654</v>
      </c>
      <c r="ABV514" s="3">
        <v>625.57418942000004</v>
      </c>
      <c r="ABW514" s="4">
        <v>2721.8628181399999</v>
      </c>
      <c r="ABX514" s="3">
        <v>755.11057195000001</v>
      </c>
      <c r="ABY514" s="3">
        <v>2788.4277007599999</v>
      </c>
      <c r="ABZ514" s="3">
        <v>666.62934805999998</v>
      </c>
      <c r="ACA514" s="3">
        <v>734.55938057000003</v>
      </c>
      <c r="ACB514" s="4">
        <v>2765.1549087799999</v>
      </c>
      <c r="ACC514" s="3">
        <v>2600.6298029200002</v>
      </c>
      <c r="ACD514" s="3">
        <v>2539.5416754799999</v>
      </c>
      <c r="ACE514" s="3">
        <v>1509.56994814</v>
      </c>
      <c r="ACF514" s="3">
        <v>2100.8122023199999</v>
      </c>
      <c r="ACG514" s="4">
        <v>2669.34276163</v>
      </c>
      <c r="ACH514" s="3">
        <v>1760.31573383</v>
      </c>
      <c r="ACI514" s="3">
        <v>662.16107638999995</v>
      </c>
      <c r="ACJ514" s="3">
        <v>2605.35159355</v>
      </c>
      <c r="ACK514" s="3">
        <v>2898.0746509599999</v>
      </c>
      <c r="ACL514" s="4">
        <v>1381.1296622899999</v>
      </c>
      <c r="ACM514" s="3">
        <v>767.57276866999996</v>
      </c>
      <c r="ACN514" s="3">
        <v>666.15772822999998</v>
      </c>
      <c r="ACO514" s="3">
        <v>2160.7576303300002</v>
      </c>
      <c r="ACP514" s="3">
        <v>2469.9569346600001</v>
      </c>
      <c r="ACQ514" s="4">
        <v>1102.24637889</v>
      </c>
      <c r="ACR514" s="3">
        <v>1622.99109972</v>
      </c>
      <c r="ACS514" s="3">
        <v>756.47447909999994</v>
      </c>
      <c r="ACT514" s="3">
        <v>1600.1321401600001</v>
      </c>
      <c r="ACU514" s="3">
        <v>2155.5126461599998</v>
      </c>
      <c r="ACV514" s="4">
        <v>682.90986342999997</v>
      </c>
      <c r="ACW514" s="3">
        <v>2058.01099398</v>
      </c>
      <c r="ACX514" s="3">
        <v>1860.92423601</v>
      </c>
      <c r="ACY514" s="3">
        <v>2158.7412846799998</v>
      </c>
      <c r="ACZ514" s="3">
        <v>1357.2199660599999</v>
      </c>
      <c r="ADA514" s="4">
        <v>380.26104163999997</v>
      </c>
      <c r="ADB514" s="3">
        <v>1572.8887938800001</v>
      </c>
      <c r="ADC514" s="3">
        <v>1433.39433573</v>
      </c>
      <c r="ADD514" s="3">
        <v>1852.5680522499999</v>
      </c>
      <c r="ADE514" s="3">
        <v>810.98975468000003</v>
      </c>
      <c r="ADF514" s="4">
        <v>1032.65728848</v>
      </c>
      <c r="ADG514" s="3">
        <v>864.34431110000003</v>
      </c>
      <c r="ADH514" s="3">
        <v>79.260714460000003</v>
      </c>
      <c r="ADI514" s="3">
        <v>821.17649445999996</v>
      </c>
      <c r="ADJ514" s="3">
        <v>1379.7570559599999</v>
      </c>
      <c r="ADK514" s="4">
        <v>1630.59728989</v>
      </c>
      <c r="ADL514" s="3">
        <v>722.65020315000004</v>
      </c>
      <c r="ADM514" s="3">
        <v>800.49108716000001</v>
      </c>
      <c r="ADN514" s="3">
        <v>834.37998559000005</v>
      </c>
      <c r="ADO514" s="3">
        <v>770.91325379</v>
      </c>
      <c r="ADP514" s="4">
        <v>761.55666432999999</v>
      </c>
      <c r="ADQ514" s="3">
        <v>807.25407824000001</v>
      </c>
      <c r="ADR514" s="3">
        <v>773.42980229</v>
      </c>
      <c r="ADS514" s="3">
        <v>952.33278857999994</v>
      </c>
      <c r="ADT514" s="3">
        <v>803.32018476999997</v>
      </c>
      <c r="ADU514" s="4">
        <v>1664.2413685399999</v>
      </c>
      <c r="ADV514" s="3">
        <v>787.45847277999997</v>
      </c>
      <c r="ADW514" s="3">
        <v>766.65065559000004</v>
      </c>
      <c r="ADX514" s="3">
        <v>772.14978009000004</v>
      </c>
      <c r="ADY514" s="3">
        <v>781.38706650999995</v>
      </c>
      <c r="ADZ514" s="4">
        <v>92.184589090000003</v>
      </c>
      <c r="AEA514" s="3">
        <v>2459.9547417700001</v>
      </c>
      <c r="AEB514" s="3">
        <v>2744.6354072700001</v>
      </c>
      <c r="AEC514" s="3">
        <v>780.55256659999998</v>
      </c>
      <c r="AED514" s="3">
        <v>847.08948756999996</v>
      </c>
      <c r="AEE514" s="4">
        <v>807.14036753000005</v>
      </c>
      <c r="AEF514" s="3">
        <v>763.58543738000003</v>
      </c>
      <c r="AEG514" s="3">
        <v>837.17180099999996</v>
      </c>
      <c r="AEH514" s="3">
        <v>991.75747233999994</v>
      </c>
      <c r="AEI514" s="3">
        <v>922.14476987</v>
      </c>
      <c r="AEJ514" s="4">
        <v>790.49510797000005</v>
      </c>
      <c r="AEK514" s="3">
        <v>774.46935429999996</v>
      </c>
      <c r="AEL514" s="3">
        <v>834.20600199</v>
      </c>
      <c r="AEM514" s="3">
        <v>2788.94095238</v>
      </c>
      <c r="AEN514" s="3">
        <v>2660.9263049800002</v>
      </c>
      <c r="AEO514" s="4">
        <v>1829.1796854500001</v>
      </c>
      <c r="AEP514" s="3">
        <v>2715.3434041</v>
      </c>
      <c r="AEQ514" s="3">
        <v>741.23165162999999</v>
      </c>
      <c r="AER514" s="3">
        <v>2649.4110761400002</v>
      </c>
      <c r="AES514" s="3">
        <v>828.41918318</v>
      </c>
      <c r="AET514" s="4">
        <v>1630.8265754199999</v>
      </c>
      <c r="AEU514" s="3">
        <v>1770.10666092</v>
      </c>
      <c r="AEV514" s="3">
        <v>2804.8393252000001</v>
      </c>
      <c r="AEW514" s="3">
        <v>2112.10063111</v>
      </c>
      <c r="AEX514" s="3">
        <v>839.57215330999998</v>
      </c>
      <c r="AEY514" s="4">
        <v>1844.40262908</v>
      </c>
      <c r="AEZ514" s="3">
        <v>2616.3268518599998</v>
      </c>
      <c r="AFA514" s="3">
        <v>786.88556963999997</v>
      </c>
      <c r="AFB514" s="3">
        <v>1456.15822568</v>
      </c>
      <c r="AFC514" s="3">
        <v>1408.6979850800001</v>
      </c>
      <c r="AFD514" s="4">
        <v>1897.7056117899999</v>
      </c>
      <c r="AFE514" s="3">
        <v>2453.62298147</v>
      </c>
      <c r="AFF514" s="3">
        <v>2437.61959712</v>
      </c>
      <c r="AFG514" s="3">
        <v>2994.19375489</v>
      </c>
      <c r="AFH514" s="3">
        <v>1957.4472304400001</v>
      </c>
      <c r="AFI514" s="4">
        <v>781.52252516999999</v>
      </c>
      <c r="AFJ514" s="3">
        <v>844.27530283999999</v>
      </c>
      <c r="AFK514" s="3">
        <v>94.468745209999994</v>
      </c>
      <c r="AFL514" s="3">
        <v>3008.0447135600002</v>
      </c>
      <c r="AFM514" s="3">
        <v>778.89972239999997</v>
      </c>
      <c r="AFN514" s="4">
        <v>2810.9244016100001</v>
      </c>
      <c r="AFO514" s="3">
        <v>2815.5542294799998</v>
      </c>
      <c r="AFP514" s="3">
        <v>765.18732923999994</v>
      </c>
      <c r="AFQ514" s="3">
        <v>2104.2489997900002</v>
      </c>
      <c r="AFR514" s="3">
        <v>2149.5959610199998</v>
      </c>
      <c r="AFS514" s="4">
        <v>548.29813074000003</v>
      </c>
      <c r="AFT514" s="3">
        <v>662.00138430000004</v>
      </c>
      <c r="AFU514" s="3">
        <v>652.49753014999999</v>
      </c>
      <c r="AFV514" s="3">
        <v>1760.67240021</v>
      </c>
      <c r="AFW514" s="3">
        <v>2698.03514275</v>
      </c>
      <c r="AFX514" s="4">
        <v>505.75914053999998</v>
      </c>
      <c r="AFY514" s="3">
        <v>1389.82884229</v>
      </c>
      <c r="AFZ514" s="3">
        <v>1789.7307682600001</v>
      </c>
      <c r="AGA514" s="3">
        <v>2811.7924555</v>
      </c>
      <c r="AGB514" s="3">
        <v>1971.6063886300001</v>
      </c>
      <c r="AGC514" s="4">
        <v>803.59358756999995</v>
      </c>
      <c r="AGD514" s="3">
        <v>2178.8488178799998</v>
      </c>
      <c r="AGE514" s="3">
        <v>2069.1266819100001</v>
      </c>
      <c r="AGF514" s="3">
        <v>2754.3878094199999</v>
      </c>
      <c r="AGG514" s="3">
        <v>2780.5679916300001</v>
      </c>
      <c r="AGH514" s="4">
        <v>2799.8801712300001</v>
      </c>
      <c r="AGI514" s="3">
        <v>2117.8799934799999</v>
      </c>
      <c r="AGJ514" s="3">
        <v>1296.45495102</v>
      </c>
      <c r="AGK514" s="3">
        <v>730.34089963999998</v>
      </c>
      <c r="AGL514" s="3">
        <v>2467.5497472799998</v>
      </c>
      <c r="AGM514" s="4">
        <v>2810.0488912800001</v>
      </c>
      <c r="AGN514" s="3">
        <v>2809.63443749</v>
      </c>
      <c r="AGO514" s="3">
        <v>1803.3176446800001</v>
      </c>
      <c r="AGP514" s="3">
        <v>2714.5095255599999</v>
      </c>
      <c r="AGQ514" s="3">
        <v>2778.94248771</v>
      </c>
      <c r="AGR514" s="4">
        <v>809.33318225999994</v>
      </c>
      <c r="AGS514" s="3">
        <v>2940.6739140499999</v>
      </c>
      <c r="AGT514" s="3">
        <v>493.64926061</v>
      </c>
      <c r="AGU514" s="3">
        <v>732.22613621999994</v>
      </c>
      <c r="AGV514" s="3">
        <v>2616.4971072399999</v>
      </c>
      <c r="AGW514" s="4">
        <v>841.58663485</v>
      </c>
      <c r="AGX514" s="3">
        <v>2489.8003856099999</v>
      </c>
      <c r="AGY514" s="3">
        <v>2938.5556637200002</v>
      </c>
      <c r="AGZ514" s="3">
        <v>2975.5004598099999</v>
      </c>
      <c r="AHA514" s="3">
        <v>2741.5645967300002</v>
      </c>
      <c r="AHB514" s="4">
        <v>2963.0531759700002</v>
      </c>
      <c r="AHC514" s="3">
        <v>2141.3901488000001</v>
      </c>
      <c r="AHD514" s="3">
        <v>86.801660780000006</v>
      </c>
      <c r="AHE514" s="3">
        <v>775.95877818999998</v>
      </c>
      <c r="AHF514" s="3">
        <v>745.98823898000001</v>
      </c>
      <c r="AHG514" s="4">
        <v>744.50005782999995</v>
      </c>
      <c r="AHH514" s="3">
        <v>1586.62293499</v>
      </c>
      <c r="AHI514" s="3">
        <v>2074.3654523800001</v>
      </c>
      <c r="AHJ514" s="3">
        <v>1823.3698759500001</v>
      </c>
      <c r="AHK514" s="3">
        <v>2774.4481185</v>
      </c>
      <c r="AHL514" s="4">
        <v>2984.3798371100002</v>
      </c>
      <c r="AHM514" s="3">
        <v>2692.5956697699999</v>
      </c>
      <c r="AHN514" s="3">
        <v>1756.4595116099999</v>
      </c>
      <c r="AHO514" s="3">
        <v>608.32930781000005</v>
      </c>
      <c r="AHP514" s="3">
        <v>800.85520998000004</v>
      </c>
      <c r="AHQ514" s="4">
        <v>774.65638666999996</v>
      </c>
      <c r="AHR514" s="3">
        <v>1891.3931139599999</v>
      </c>
      <c r="AHS514" s="3">
        <v>2781.7529442199998</v>
      </c>
      <c r="AHT514" s="3">
        <v>2125.2326646900001</v>
      </c>
      <c r="AHU514" s="3">
        <v>2817.7122474900002</v>
      </c>
      <c r="AHV514" s="4">
        <v>1139.45090764</v>
      </c>
      <c r="AHW514" s="3">
        <v>792.63821310000003</v>
      </c>
      <c r="AHX514" s="3">
        <v>2731.8202723899999</v>
      </c>
      <c r="AHY514" s="3">
        <v>2630.9234545300001</v>
      </c>
      <c r="AHZ514" s="3">
        <v>748.55387570999994</v>
      </c>
      <c r="AIA514" s="4">
        <v>2765.1965405699998</v>
      </c>
      <c r="AIB514" s="3">
        <v>2101.2278988500002</v>
      </c>
      <c r="AIC514" s="3">
        <v>2733.6396437499998</v>
      </c>
      <c r="AID514" s="3">
        <v>850.82081442000003</v>
      </c>
      <c r="AIE514" s="3">
        <v>845.72123082999997</v>
      </c>
      <c r="AIF514" s="4">
        <v>1367.28491732</v>
      </c>
      <c r="AIG514" s="3">
        <v>768.98389994000001</v>
      </c>
      <c r="AIH514" s="3">
        <v>2242.2204800700001</v>
      </c>
      <c r="AII514" s="3">
        <v>776.48818543000004</v>
      </c>
      <c r="AIJ514" s="3">
        <v>219.56046813</v>
      </c>
      <c r="AIK514" s="4">
        <v>1663.0278329299999</v>
      </c>
      <c r="AIL514" s="3">
        <v>2757.9314825299998</v>
      </c>
      <c r="AIM514" s="3">
        <v>789.29834934999997</v>
      </c>
      <c r="AIN514" s="3">
        <v>2788.7079386300002</v>
      </c>
      <c r="AIO514" s="3">
        <v>732.11553235999997</v>
      </c>
      <c r="AIP514" s="4">
        <v>2685.44494381</v>
      </c>
      <c r="AIQ514" s="3">
        <v>717.05538766999996</v>
      </c>
      <c r="AIR514" s="3">
        <v>2531.0916648500001</v>
      </c>
      <c r="AIS514" s="3">
        <v>772.95010464999996</v>
      </c>
      <c r="AIT514" s="3">
        <v>742.35011763</v>
      </c>
      <c r="AIU514" s="4">
        <v>770.6106466</v>
      </c>
      <c r="AIV514" s="3">
        <v>819.37949242000002</v>
      </c>
      <c r="AIW514" s="3">
        <v>1910.86560702</v>
      </c>
      <c r="AIX514" s="3">
        <v>683.88168611000003</v>
      </c>
      <c r="AIY514" s="3">
        <v>2812.9687089099998</v>
      </c>
      <c r="AIZ514" s="4">
        <v>2842.1109619099998</v>
      </c>
      <c r="AJA514" s="3">
        <v>860.66766481000002</v>
      </c>
      <c r="AJB514" s="3">
        <v>802.07930887999999</v>
      </c>
      <c r="AJC514" s="3">
        <v>1567.7755401500001</v>
      </c>
      <c r="AJD514" s="3">
        <v>2773.75529095</v>
      </c>
      <c r="AJE514" s="4">
        <v>2648.45230223</v>
      </c>
      <c r="AJF514" s="3">
        <v>761.07945216999997</v>
      </c>
      <c r="AJG514" s="3">
        <v>2987.5506882200002</v>
      </c>
      <c r="AJH514" s="3">
        <v>2477.2735664100001</v>
      </c>
      <c r="AJI514" s="3">
        <v>2164.6909024299998</v>
      </c>
      <c r="AJJ514" s="4">
        <v>2950.8395272500002</v>
      </c>
      <c r="AJK514" s="3">
        <v>2769.3255442200002</v>
      </c>
      <c r="AJL514" s="3">
        <v>2622.3367425000001</v>
      </c>
      <c r="AJM514" s="3">
        <v>2835.7586964000002</v>
      </c>
      <c r="AJN514" s="3">
        <v>2084.2905953899999</v>
      </c>
      <c r="AJO514" s="4">
        <v>1630.4742586299999</v>
      </c>
      <c r="AJP514" s="3">
        <v>852.21019774000001</v>
      </c>
      <c r="AJQ514" s="3">
        <v>1876.3404257100001</v>
      </c>
      <c r="AJR514" s="3">
        <v>1747.98153933</v>
      </c>
      <c r="AJS514" s="3">
        <v>1825.6795082399999</v>
      </c>
      <c r="AJT514" s="4">
        <v>2757.5841366999998</v>
      </c>
      <c r="AJU514" s="3">
        <v>2907.2926749100002</v>
      </c>
      <c r="AJV514" s="3">
        <v>2725.3549175399999</v>
      </c>
      <c r="AJW514" s="3">
        <v>1830.14405169</v>
      </c>
      <c r="AJX514" s="3">
        <v>2148.6359443699998</v>
      </c>
      <c r="AJY514" s="4">
        <v>1412.3037951900001</v>
      </c>
      <c r="AJZ514" s="3">
        <v>759.47756030999994</v>
      </c>
      <c r="AKA514" s="3">
        <v>1613.5425475</v>
      </c>
      <c r="AKB514" s="3">
        <v>2238.4102392300001</v>
      </c>
      <c r="AKC514" s="3">
        <v>2862.2737970399999</v>
      </c>
      <c r="AKD514" s="4">
        <v>2824.0415223099999</v>
      </c>
      <c r="AKE514" s="3">
        <v>90.611901619999998</v>
      </c>
      <c r="AKF514" s="3">
        <v>1989.5024659999999</v>
      </c>
      <c r="AKG514" s="3">
        <v>2637.4279556900001</v>
      </c>
      <c r="AKH514" s="3">
        <v>2788.7756679600002</v>
      </c>
      <c r="AKI514" s="4">
        <v>2755.8287664499999</v>
      </c>
      <c r="AKJ514" s="3">
        <v>2898.9725306099999</v>
      </c>
      <c r="AKK514" s="3">
        <v>686.41811844999995</v>
      </c>
      <c r="AKL514" s="3">
        <v>87.012305209999994</v>
      </c>
      <c r="AKM514" s="3">
        <v>2131.8912656100001</v>
      </c>
      <c r="AKN514" s="4">
        <v>604.26679075000004</v>
      </c>
      <c r="AKO514" s="3">
        <v>785.59871237000004</v>
      </c>
      <c r="AKP514" s="3">
        <v>2953.1249261100002</v>
      </c>
      <c r="AKQ514" s="3">
        <v>2988.7710588999998</v>
      </c>
      <c r="AKR514" s="3">
        <v>1842.20173654</v>
      </c>
      <c r="AKS514" s="4">
        <v>2612.4327260700002</v>
      </c>
      <c r="AKT514" s="3">
        <v>2765.6793450599998</v>
      </c>
      <c r="AKU514" s="3">
        <v>764.10738818000004</v>
      </c>
      <c r="AKV514" s="3">
        <v>1118.2802103700001</v>
      </c>
      <c r="AKW514" s="3">
        <v>1256.2554188700001</v>
      </c>
      <c r="AKX514" s="4">
        <v>2947.22750344</v>
      </c>
      <c r="AKY514" s="3">
        <v>2777.6543876999999</v>
      </c>
      <c r="AKZ514" s="3">
        <v>2881.2050768300001</v>
      </c>
      <c r="ALA514" s="3">
        <v>2607.7326833900001</v>
      </c>
      <c r="ALB514" s="3">
        <v>1441.1303922300001</v>
      </c>
      <c r="ALC514" s="4">
        <v>700.93145754</v>
      </c>
      <c r="ALD514" s="3">
        <v>2955.0859698300001</v>
      </c>
      <c r="ALE514" s="3">
        <v>1589.3066320200001</v>
      </c>
      <c r="ALF514" s="3">
        <v>2043.4609940600001</v>
      </c>
      <c r="ALG514" s="3">
        <v>693.35633586999995</v>
      </c>
      <c r="ALH514" s="4">
        <v>2771.1119829700001</v>
      </c>
      <c r="ALI514" s="3">
        <v>763.80167414000005</v>
      </c>
      <c r="ALJ514" s="3">
        <v>2293.7569078699998</v>
      </c>
      <c r="ALK514" s="3">
        <v>673.90621212999997</v>
      </c>
      <c r="ALL514" s="3">
        <v>741.10862037000004</v>
      </c>
      <c r="ALM514" s="4">
        <v>790.01416758999994</v>
      </c>
    </row>
    <row r="515" spans="1:1001" x14ac:dyDescent="0.45">
      <c r="A515" s="1" t="s">
        <v>514</v>
      </c>
      <c r="B515" s="3">
        <v>1322.1510860000001</v>
      </c>
      <c r="C515" s="3">
        <v>398.33731631000001</v>
      </c>
      <c r="D515" s="3">
        <v>2812.9401258900002</v>
      </c>
      <c r="E515" s="3">
        <v>2700.1446939000002</v>
      </c>
      <c r="F515" s="4">
        <v>399.82425472</v>
      </c>
      <c r="G515" s="3">
        <v>3296.9419958799999</v>
      </c>
      <c r="H515" s="3">
        <v>2404.25389223</v>
      </c>
      <c r="I515" s="3">
        <v>929.52788821000001</v>
      </c>
      <c r="J515" s="3">
        <v>836.19687147000002</v>
      </c>
      <c r="K515" s="4">
        <v>2910.15408376</v>
      </c>
      <c r="L515" s="3">
        <v>1906.4743852300001</v>
      </c>
      <c r="M515" s="3">
        <v>383.48719468000002</v>
      </c>
      <c r="N515" s="3">
        <v>36.868367579999997</v>
      </c>
      <c r="O515" s="3">
        <v>1742.94347137</v>
      </c>
      <c r="P515" s="4">
        <v>37.552495950000001</v>
      </c>
      <c r="Q515" s="3">
        <v>2909.44137237</v>
      </c>
      <c r="R515" s="3">
        <v>1526.2599463399999</v>
      </c>
      <c r="S515" s="3">
        <v>3043.20555638</v>
      </c>
      <c r="T515" s="3">
        <v>994.52256883999996</v>
      </c>
      <c r="U515" s="4">
        <v>2420.6760799600002</v>
      </c>
      <c r="V515" s="3">
        <v>1122.2712698800001</v>
      </c>
      <c r="W515" s="3">
        <v>1739.0238694100001</v>
      </c>
      <c r="X515" s="3">
        <v>3023.4062226999999</v>
      </c>
      <c r="Y515" s="3">
        <v>21.697619029999998</v>
      </c>
      <c r="Z515" s="4">
        <v>3750.1959927900002</v>
      </c>
      <c r="AA515" s="3">
        <v>2515.9799464500002</v>
      </c>
      <c r="AB515" s="3">
        <v>1719.87511012</v>
      </c>
      <c r="AC515" s="3">
        <v>2738.3452787599999</v>
      </c>
      <c r="AD515" s="3">
        <v>427.32981913999998</v>
      </c>
      <c r="AE515" s="4">
        <v>384.59882561000001</v>
      </c>
      <c r="AF515" s="3">
        <v>2881.8407383399999</v>
      </c>
      <c r="AG515" s="3">
        <v>2687.7228862299999</v>
      </c>
      <c r="AH515" s="3">
        <v>111.78943396</v>
      </c>
      <c r="AI515" s="3">
        <v>2213.78783161</v>
      </c>
      <c r="AJ515" s="4">
        <v>2790.2402370499999</v>
      </c>
      <c r="AK515" s="3">
        <v>38.459696149999999</v>
      </c>
      <c r="AL515" s="3">
        <v>422.81308060999999</v>
      </c>
      <c r="AM515" s="3">
        <v>1485.4837828300001</v>
      </c>
      <c r="AN515" s="3">
        <v>2905.3092618699998</v>
      </c>
      <c r="AO515" s="4">
        <v>2517.4532147199998</v>
      </c>
      <c r="AP515" s="3">
        <v>1036.44018904</v>
      </c>
      <c r="AQ515" s="3">
        <v>2589.8670531500002</v>
      </c>
      <c r="AR515" s="3">
        <v>2918.7992045699998</v>
      </c>
      <c r="AS515" s="3">
        <v>3156.1470103199999</v>
      </c>
      <c r="AT515" s="4">
        <v>1734.2001740999999</v>
      </c>
      <c r="AU515" s="3">
        <v>2466.5238654099999</v>
      </c>
      <c r="AV515" s="3">
        <v>2397.6655061199999</v>
      </c>
      <c r="AW515" s="3">
        <v>1147.72693467</v>
      </c>
      <c r="AX515" s="3">
        <v>2304.4674625600001</v>
      </c>
      <c r="AY515" s="4">
        <v>1052.00985713</v>
      </c>
      <c r="AZ515" s="3">
        <v>2492.3591872699999</v>
      </c>
      <c r="BA515" s="3">
        <v>1409.8866658899999</v>
      </c>
      <c r="BB515" s="3">
        <v>370.09729255000002</v>
      </c>
      <c r="BC515" s="3">
        <v>39.559521050000001</v>
      </c>
      <c r="BD515" s="4">
        <v>143.37180695000001</v>
      </c>
      <c r="BE515" s="3">
        <v>33.094787570000001</v>
      </c>
      <c r="BF515" s="3">
        <v>2950.9606944000002</v>
      </c>
      <c r="BG515" s="3">
        <v>3596.7809825300001</v>
      </c>
      <c r="BH515" s="3">
        <v>2051.7991580900002</v>
      </c>
      <c r="BI515" s="4">
        <v>2044.32842658</v>
      </c>
      <c r="BJ515" s="3">
        <v>2689.87593328</v>
      </c>
      <c r="BK515" s="3">
        <v>3134.2598734399999</v>
      </c>
      <c r="BL515" s="3">
        <v>3160.5127559399998</v>
      </c>
      <c r="BM515" s="3">
        <v>1758.4851778100001</v>
      </c>
      <c r="BN515" s="4">
        <v>1808.40977183</v>
      </c>
      <c r="BO515" s="3">
        <v>2573.2690177099998</v>
      </c>
      <c r="BP515" s="3">
        <v>991.32872703999999</v>
      </c>
      <c r="BQ515" s="3">
        <v>1483.1797428699999</v>
      </c>
      <c r="BR515" s="3">
        <v>2979.57975386</v>
      </c>
      <c r="BS515" s="4">
        <v>1305.20135514</v>
      </c>
      <c r="BT515" s="3">
        <v>1579.3237016</v>
      </c>
      <c r="BU515" s="3">
        <v>14.50463991</v>
      </c>
      <c r="BV515" s="3">
        <v>1256.5511909899999</v>
      </c>
      <c r="BW515" s="3">
        <v>852.57929151999997</v>
      </c>
      <c r="BX515" s="4">
        <v>3187.9046096500001</v>
      </c>
      <c r="BY515" s="3">
        <v>407.31487006999998</v>
      </c>
      <c r="BZ515" s="3">
        <v>2490.7815288400002</v>
      </c>
      <c r="CA515" s="3">
        <v>2910.6704422299999</v>
      </c>
      <c r="CB515" s="3">
        <v>3049.1682228999998</v>
      </c>
      <c r="CC515" s="4">
        <v>1352.4192614399999</v>
      </c>
      <c r="CD515" s="3">
        <v>2199.5466525800002</v>
      </c>
      <c r="CE515" s="3">
        <v>3160.4052589299999</v>
      </c>
      <c r="CF515" s="3">
        <v>2245.9313017099998</v>
      </c>
      <c r="CG515" s="3">
        <v>1766.75561251</v>
      </c>
      <c r="CH515" s="4">
        <v>2186.2244797799999</v>
      </c>
      <c r="CI515" s="3">
        <v>3166.1342903300001</v>
      </c>
      <c r="CJ515" s="3">
        <v>2203.0561503399999</v>
      </c>
      <c r="CK515" s="3">
        <v>2470.8833973300002</v>
      </c>
      <c r="CL515" s="3">
        <v>2431.2288066699998</v>
      </c>
      <c r="CM515" s="4">
        <v>1658.6558736100001</v>
      </c>
      <c r="CN515" s="3">
        <v>2875.0441932799999</v>
      </c>
      <c r="CO515" s="3">
        <v>910.23559245000001</v>
      </c>
      <c r="CP515" s="3">
        <v>2500.1145062400001</v>
      </c>
      <c r="CQ515" s="3">
        <v>2849.7507060600001</v>
      </c>
      <c r="CR515" s="4">
        <v>3147.2278653399999</v>
      </c>
      <c r="CS515" s="3">
        <v>1791.3637286200001</v>
      </c>
      <c r="CT515" s="3">
        <v>3560.70921129</v>
      </c>
      <c r="CU515" s="3">
        <v>1045.9011686599999</v>
      </c>
      <c r="CV515" s="3">
        <v>2929.1238884899999</v>
      </c>
      <c r="CW515" s="4">
        <v>2298.70487718</v>
      </c>
      <c r="CX515" s="3">
        <v>2858.3877490599998</v>
      </c>
      <c r="CY515" s="3">
        <v>2724.24266524</v>
      </c>
      <c r="CZ515" s="3">
        <v>2708.81839773</v>
      </c>
      <c r="DA515" s="3">
        <v>3199.6845421100002</v>
      </c>
      <c r="DB515" s="4">
        <v>375.57964005999997</v>
      </c>
      <c r="DC515" s="3">
        <v>3166.4188777899999</v>
      </c>
      <c r="DD515" s="3">
        <v>3374.2634145699999</v>
      </c>
      <c r="DE515" s="3">
        <v>3415.0470345200001</v>
      </c>
      <c r="DF515" s="3">
        <v>3546.51401364</v>
      </c>
      <c r="DG515" s="4">
        <v>1820.2170445700001</v>
      </c>
      <c r="DH515" s="3">
        <v>2406.4914456000001</v>
      </c>
      <c r="DI515" s="3">
        <v>3556.38696157</v>
      </c>
      <c r="DJ515" s="3">
        <v>3145.87079326</v>
      </c>
      <c r="DK515" s="3">
        <v>2179.7529112299999</v>
      </c>
      <c r="DL515" s="4">
        <v>1044.96165722</v>
      </c>
      <c r="DM515" s="3">
        <v>1656.65257673</v>
      </c>
      <c r="DN515" s="3">
        <v>3181.1509391200002</v>
      </c>
      <c r="DO515" s="3">
        <v>1672.84299345</v>
      </c>
      <c r="DP515" s="3">
        <v>358.48326587999998</v>
      </c>
      <c r="DQ515" s="4">
        <v>25.980722440000001</v>
      </c>
      <c r="DR515" s="3">
        <v>3014.0931291400002</v>
      </c>
      <c r="DS515" s="3">
        <v>37.764383119999998</v>
      </c>
      <c r="DT515" s="3">
        <v>1160.1412859</v>
      </c>
      <c r="DU515" s="3">
        <v>2823.2101292500001</v>
      </c>
      <c r="DV515" s="4">
        <v>2209.1051872899998</v>
      </c>
      <c r="DW515" s="3">
        <v>3169.4505420199998</v>
      </c>
      <c r="DX515" s="3">
        <v>851.39868851999995</v>
      </c>
      <c r="DY515" s="3">
        <v>88.731014630000004</v>
      </c>
      <c r="DZ515" s="3">
        <v>3561.82519181</v>
      </c>
      <c r="EA515" s="4">
        <v>3073.5899280100002</v>
      </c>
      <c r="EB515" s="3">
        <v>3179.90633501</v>
      </c>
      <c r="EC515" s="3">
        <v>2749.3721107800002</v>
      </c>
      <c r="ED515" s="3">
        <v>2790.65282673</v>
      </c>
      <c r="EE515" s="3">
        <v>2830.1545603700001</v>
      </c>
      <c r="EF515" s="4">
        <v>75.957511539999999</v>
      </c>
      <c r="EG515" s="3">
        <v>2497.2176792999999</v>
      </c>
      <c r="EH515" s="3">
        <v>427.01664865999999</v>
      </c>
      <c r="EI515" s="3">
        <v>2900.2227270499998</v>
      </c>
      <c r="EJ515" s="3">
        <v>1511.98148511</v>
      </c>
      <c r="EK515" s="4">
        <v>11.26419536</v>
      </c>
      <c r="EL515" s="3">
        <v>469.39843224999998</v>
      </c>
      <c r="EM515" s="3">
        <v>2872.0609959100002</v>
      </c>
      <c r="EN515" s="3">
        <v>433.46149830000002</v>
      </c>
      <c r="EO515" s="3">
        <v>493.14160132000001</v>
      </c>
      <c r="EP515" s="4">
        <v>1098.3758651600001</v>
      </c>
      <c r="EQ515" s="3">
        <v>1065.2301252499999</v>
      </c>
      <c r="ER515" s="3">
        <v>388.23694696000001</v>
      </c>
      <c r="ES515" s="3">
        <v>500.94476578000001</v>
      </c>
      <c r="ET515" s="3">
        <v>127.02729047</v>
      </c>
      <c r="EU515" s="4">
        <v>1505.1793477199999</v>
      </c>
      <c r="EV515" s="3">
        <v>1434.05174519</v>
      </c>
      <c r="EW515" s="3">
        <v>1841.0149198399999</v>
      </c>
      <c r="EX515" s="3">
        <v>1050.47258775</v>
      </c>
      <c r="EY515" s="3">
        <v>2886.52835362</v>
      </c>
      <c r="EZ515" s="4">
        <v>336.40226156</v>
      </c>
      <c r="FA515" s="3">
        <v>23.662390970000001</v>
      </c>
      <c r="FB515" s="3">
        <v>2353.0623247799999</v>
      </c>
      <c r="FC515" s="3">
        <v>407.53421367999999</v>
      </c>
      <c r="FD515" s="3">
        <v>2851.7987415799998</v>
      </c>
      <c r="FE515" s="4">
        <v>2684.8987595799999</v>
      </c>
      <c r="FF515" s="3">
        <v>2576.8338174</v>
      </c>
      <c r="FG515" s="3">
        <v>2641.1723313100001</v>
      </c>
      <c r="FH515" s="3">
        <v>2818.5218925999998</v>
      </c>
      <c r="FI515" s="3">
        <v>2393.2338952800001</v>
      </c>
      <c r="FJ515" s="4">
        <v>3021.7005620499999</v>
      </c>
      <c r="FK515" s="3">
        <v>3080.1888774099998</v>
      </c>
      <c r="FL515" s="3">
        <v>2990.4400587199998</v>
      </c>
      <c r="FM515" s="3">
        <v>2198.67611321</v>
      </c>
      <c r="FN515" s="3">
        <v>1134.8142447</v>
      </c>
      <c r="FO515" s="4">
        <v>2484.1838221799999</v>
      </c>
      <c r="FP515" s="3">
        <v>500.74903423000001</v>
      </c>
      <c r="FQ515" s="3">
        <v>3378.9317673800001</v>
      </c>
      <c r="FR515" s="3">
        <v>49.344855809999999</v>
      </c>
      <c r="FS515" s="3">
        <v>45.884446279999999</v>
      </c>
      <c r="FT515" s="4">
        <v>125.66214058</v>
      </c>
      <c r="FU515" s="3">
        <v>2488.3525935100001</v>
      </c>
      <c r="FV515" s="3">
        <v>2490.2403155699999</v>
      </c>
      <c r="FW515" s="3">
        <v>428.07546314000001</v>
      </c>
      <c r="FX515" s="3">
        <v>3385.1491956</v>
      </c>
      <c r="FY515" s="4">
        <v>1300.20740445</v>
      </c>
      <c r="FZ515" s="3">
        <v>2214.3644629700002</v>
      </c>
      <c r="GA515" s="3">
        <v>2693.2872545800001</v>
      </c>
      <c r="GB515" s="3">
        <v>2800.6568837300001</v>
      </c>
      <c r="GC515" s="3">
        <v>3162.0549962800001</v>
      </c>
      <c r="GD515" s="4">
        <v>2777.0721640100001</v>
      </c>
      <c r="GE515" s="3">
        <v>257.59266172000002</v>
      </c>
      <c r="GF515" s="3">
        <v>2877.7614442899999</v>
      </c>
      <c r="GG515" s="3">
        <v>1398.3447181399999</v>
      </c>
      <c r="GH515" s="3">
        <v>1678.20603792</v>
      </c>
      <c r="GI515" s="4">
        <v>2067.1308414700002</v>
      </c>
      <c r="GJ515" s="3">
        <v>1104.92386222</v>
      </c>
      <c r="GK515" s="3">
        <v>74.730927159999993</v>
      </c>
      <c r="GL515" s="3">
        <v>2618.6116293499999</v>
      </c>
      <c r="GM515" s="3">
        <v>2244.1193867900001</v>
      </c>
      <c r="GN515" s="4">
        <v>2942.6020251599998</v>
      </c>
      <c r="GO515" s="3">
        <v>2680.3900988599999</v>
      </c>
      <c r="GP515" s="3">
        <v>2337.4615881899999</v>
      </c>
      <c r="GQ515" s="3">
        <v>2438.7796949100002</v>
      </c>
      <c r="GR515" s="3">
        <v>1044.15822581</v>
      </c>
      <c r="GS515" s="4">
        <v>12.948108059999999</v>
      </c>
      <c r="GT515" s="3">
        <v>402.45140708000002</v>
      </c>
      <c r="GU515" s="3">
        <v>2829.64752245</v>
      </c>
      <c r="GV515" s="3">
        <v>3186.9812538299998</v>
      </c>
      <c r="GW515" s="3">
        <v>1690.61603956</v>
      </c>
      <c r="GX515" s="4">
        <v>1875.77994997</v>
      </c>
      <c r="GY515" s="3">
        <v>2182.6621655700001</v>
      </c>
      <c r="GZ515" s="3">
        <v>2917.2501291600001</v>
      </c>
      <c r="HA515" s="3">
        <v>2881.0118307600001</v>
      </c>
      <c r="HB515" s="3">
        <v>42.51599951</v>
      </c>
      <c r="HC515" s="4">
        <v>3167.2216878300001</v>
      </c>
      <c r="HD515" s="3">
        <v>1519.2993595999999</v>
      </c>
      <c r="HE515" s="3">
        <v>930.65381064999997</v>
      </c>
      <c r="HF515" s="3">
        <v>24.86660603</v>
      </c>
      <c r="HG515" s="3">
        <v>1578.8949563000001</v>
      </c>
      <c r="HH515" s="4">
        <v>2905.1452201900001</v>
      </c>
      <c r="HI515" s="3">
        <v>37.454940860000001</v>
      </c>
      <c r="HJ515" s="3">
        <v>3516.4912793499998</v>
      </c>
      <c r="HK515" s="3">
        <v>379.80744154000001</v>
      </c>
      <c r="HL515" s="3">
        <v>2819.3421010000002</v>
      </c>
      <c r="HM515" s="4">
        <v>15.356538179999999</v>
      </c>
      <c r="HN515" s="3">
        <v>1740.5250993300001</v>
      </c>
      <c r="HO515" s="3">
        <v>3178.1795477800001</v>
      </c>
      <c r="HP515" s="3">
        <v>2917.37005357</v>
      </c>
      <c r="HQ515" s="3">
        <v>1521.9115990800001</v>
      </c>
      <c r="HR515" s="4">
        <v>420.50841928</v>
      </c>
      <c r="HS515" s="3">
        <v>3341.5271574899998</v>
      </c>
      <c r="HT515" s="3">
        <v>2602.8132971</v>
      </c>
      <c r="HU515" s="3">
        <v>2891.3719327700001</v>
      </c>
      <c r="HV515" s="3">
        <v>428.56261721999999</v>
      </c>
      <c r="HW515" s="4">
        <v>2565.5192910699998</v>
      </c>
      <c r="HX515" s="3">
        <v>2683.3043241599999</v>
      </c>
      <c r="HY515" s="3">
        <v>1510.4435943599999</v>
      </c>
      <c r="HZ515" s="3">
        <v>2748.8091495600002</v>
      </c>
      <c r="IA515" s="3">
        <v>2749.0744745500001</v>
      </c>
      <c r="IB515" s="4">
        <v>2395.7833763899998</v>
      </c>
      <c r="IC515" s="3">
        <v>2323.1781559999999</v>
      </c>
      <c r="ID515" s="3">
        <v>394.83651773000003</v>
      </c>
      <c r="IE515" s="3">
        <v>2875.6450580699998</v>
      </c>
      <c r="IF515" s="3">
        <v>173.69342021</v>
      </c>
      <c r="IG515" s="4">
        <v>2863.6445392599999</v>
      </c>
      <c r="IH515" s="3">
        <v>2682.1175074600001</v>
      </c>
      <c r="II515" s="3">
        <v>1507.7934513099999</v>
      </c>
      <c r="IJ515" s="3">
        <v>1039.41282312</v>
      </c>
      <c r="IK515" s="3">
        <v>1705.16666085</v>
      </c>
      <c r="IL515" s="4">
        <v>2514.9646278700002</v>
      </c>
      <c r="IM515" s="3">
        <v>2753.3426650800002</v>
      </c>
      <c r="IN515" s="3">
        <v>41.324211849999998</v>
      </c>
      <c r="IO515" s="3">
        <v>2917.1985554500002</v>
      </c>
      <c r="IP515" s="3">
        <v>2340.50070886</v>
      </c>
      <c r="IQ515" s="4">
        <v>2504.3858036199999</v>
      </c>
      <c r="IR515" s="3">
        <v>19.71420599</v>
      </c>
      <c r="IS515" s="3">
        <v>695.80018408000001</v>
      </c>
      <c r="IT515" s="3">
        <v>379.69124534999997</v>
      </c>
      <c r="IU515" s="3">
        <v>2656.6960180199999</v>
      </c>
      <c r="IV515" s="4">
        <v>2225.9586058</v>
      </c>
      <c r="IW515" s="3">
        <v>2958.2220242200001</v>
      </c>
      <c r="IX515" s="3">
        <v>2410.7639857200002</v>
      </c>
      <c r="IY515" s="3">
        <v>2855.0478853099999</v>
      </c>
      <c r="IZ515" s="3">
        <v>2211.6994070400001</v>
      </c>
      <c r="JA515" s="4">
        <v>3115.6399000199999</v>
      </c>
      <c r="JB515" s="3">
        <v>2397.9358020700001</v>
      </c>
      <c r="JC515" s="3">
        <v>3181.1310552800001</v>
      </c>
      <c r="JD515" s="3">
        <v>2964.8352651300002</v>
      </c>
      <c r="JE515" s="3">
        <v>3154.1051885000002</v>
      </c>
      <c r="JF515" s="4">
        <v>3436.3799093600001</v>
      </c>
      <c r="JH515" s="3">
        <v>1653.6352040100001</v>
      </c>
      <c r="JI515" s="3">
        <v>2744.42414147</v>
      </c>
      <c r="JJ515" s="3">
        <v>20.53503576</v>
      </c>
      <c r="JK515" s="4">
        <v>3358.7931656800001</v>
      </c>
      <c r="JL515" s="3">
        <v>3174.6868270099999</v>
      </c>
      <c r="JM515" s="3">
        <v>2289.1078175299999</v>
      </c>
      <c r="JN515" s="3">
        <v>3515.6611290300002</v>
      </c>
      <c r="JO515" s="3">
        <v>60.15669381</v>
      </c>
      <c r="JP515" s="4">
        <v>2284.01071942</v>
      </c>
      <c r="JQ515" s="3">
        <v>2196.3776655800002</v>
      </c>
      <c r="JR515" s="3">
        <v>2197.1469216400001</v>
      </c>
      <c r="JS515" s="3">
        <v>1600.24833635</v>
      </c>
      <c r="JT515" s="3">
        <v>3108.8818799000001</v>
      </c>
      <c r="JU515" s="4">
        <v>1680.23853919</v>
      </c>
      <c r="JV515" s="3">
        <v>120.68434551</v>
      </c>
      <c r="JW515" s="3">
        <v>30.938633670000002</v>
      </c>
      <c r="JX515" s="3">
        <v>814.68939165999996</v>
      </c>
      <c r="JY515" s="3">
        <v>2522.9386690800002</v>
      </c>
      <c r="JZ515" s="4">
        <v>3129.2162131499999</v>
      </c>
      <c r="KA515" s="3">
        <v>401.49946824</v>
      </c>
      <c r="KB515" s="3">
        <v>2571.9753253700001</v>
      </c>
      <c r="KC515" s="3">
        <v>2942.6672690099999</v>
      </c>
      <c r="KD515" s="3">
        <v>3163.1293450100002</v>
      </c>
      <c r="KE515" s="4">
        <v>2502.9616235799999</v>
      </c>
      <c r="KF515" s="3">
        <v>2775.9220081399999</v>
      </c>
      <c r="KG515" s="3">
        <v>857.10597197000004</v>
      </c>
      <c r="KH515" s="3">
        <v>85.019571619999994</v>
      </c>
      <c r="KI515" s="3">
        <v>1721.9660201700001</v>
      </c>
      <c r="KJ515" s="4">
        <v>286.65662209999999</v>
      </c>
      <c r="KK515" s="3">
        <v>2902.2862968200002</v>
      </c>
      <c r="KL515" s="3">
        <v>92.643781520000005</v>
      </c>
      <c r="KM515" s="3">
        <v>2811.1518230299998</v>
      </c>
      <c r="KN515" s="3">
        <v>887.67737596999996</v>
      </c>
      <c r="KO515" s="4">
        <v>1486.2194849099999</v>
      </c>
      <c r="KP515" s="3">
        <v>2497.9925276899999</v>
      </c>
      <c r="KQ515" s="3">
        <v>2278.8322218399999</v>
      </c>
      <c r="KR515" s="3">
        <v>1195.1790974600001</v>
      </c>
      <c r="KS515" s="3">
        <v>3564.0316766800001</v>
      </c>
      <c r="KT515" s="4">
        <v>425.90812457999999</v>
      </c>
      <c r="KU515" s="3">
        <v>3368.6077048299999</v>
      </c>
      <c r="KV515" s="3">
        <v>3530.3397525400001</v>
      </c>
      <c r="KW515" s="3">
        <v>1956.4238340500001</v>
      </c>
      <c r="KX515" s="3">
        <v>2764.6578127799999</v>
      </c>
      <c r="KY515" s="4">
        <v>2979.2541559800002</v>
      </c>
      <c r="KZ515" s="3">
        <v>1886.56817591</v>
      </c>
      <c r="LA515" s="3">
        <v>1146.5581377000001</v>
      </c>
      <c r="LB515" s="3">
        <v>2494.7067231299998</v>
      </c>
      <c r="LC515" s="3">
        <v>2921.2977333399999</v>
      </c>
      <c r="LD515" s="4">
        <v>495.01068228000003</v>
      </c>
      <c r="LE515" s="3">
        <v>3145.2270539400001</v>
      </c>
      <c r="LF515" s="3">
        <v>3183.6494678899999</v>
      </c>
      <c r="LG515" s="3">
        <v>2791.6961069600002</v>
      </c>
      <c r="LH515" s="3">
        <v>22.537089900000002</v>
      </c>
      <c r="LI515" s="4">
        <v>407.16014894</v>
      </c>
      <c r="LJ515" s="3">
        <v>2201.7922837599999</v>
      </c>
      <c r="LK515" s="3">
        <v>1499.82500243</v>
      </c>
      <c r="LL515" s="3">
        <v>424.32611656</v>
      </c>
      <c r="LM515" s="3">
        <v>69.039177960000004</v>
      </c>
      <c r="LN515" s="4">
        <v>3151.8825480099999</v>
      </c>
      <c r="LO515" s="3">
        <v>3164.4509990000001</v>
      </c>
      <c r="LP515" s="3">
        <v>1098.52437259</v>
      </c>
      <c r="LQ515" s="3">
        <v>2886.6911525599999</v>
      </c>
      <c r="LR515" s="3">
        <v>2829.4635969300002</v>
      </c>
      <c r="LS515" s="4">
        <v>1837.2736510699999</v>
      </c>
      <c r="LT515" s="3">
        <v>2598.02067029</v>
      </c>
      <c r="LU515" s="3">
        <v>1469.9426977600001</v>
      </c>
      <c r="LV515" s="3">
        <v>20.160971020000002</v>
      </c>
      <c r="LW515" s="3">
        <v>2921.9576282799999</v>
      </c>
      <c r="LX515" s="4">
        <v>3544.1453511999998</v>
      </c>
      <c r="LY515" s="3">
        <v>3542.3123096999998</v>
      </c>
      <c r="LZ515" s="3">
        <v>2274.4652334799998</v>
      </c>
      <c r="MA515" s="3">
        <v>2906.0269442200001</v>
      </c>
      <c r="MB515" s="3">
        <v>388.85893833</v>
      </c>
      <c r="MC515" s="4">
        <v>254.24906974999999</v>
      </c>
      <c r="MD515" s="3">
        <v>1515.1075975799999</v>
      </c>
      <c r="ME515" s="3">
        <v>23.846937860000001</v>
      </c>
      <c r="MF515" s="3">
        <v>2580.9969964000002</v>
      </c>
      <c r="MG515" s="3">
        <v>2925.98534862</v>
      </c>
      <c r="MH515" s="4">
        <v>1779.50985313</v>
      </c>
      <c r="MI515" s="3">
        <v>15.89713008</v>
      </c>
      <c r="MJ515" s="3">
        <v>16.729144510000001</v>
      </c>
      <c r="MK515" s="3">
        <v>1526.5582039400001</v>
      </c>
      <c r="ML515" s="3">
        <v>2494.4780589699999</v>
      </c>
      <c r="MM515" s="4">
        <v>2618.2860314700001</v>
      </c>
      <c r="MN515" s="3">
        <v>1433.88646077</v>
      </c>
      <c r="MO515" s="3">
        <v>2923.2351650000001</v>
      </c>
      <c r="MP515" s="3">
        <v>407.45281420999999</v>
      </c>
      <c r="MQ515" s="3">
        <v>341.01220559000001</v>
      </c>
      <c r="MR515" s="4">
        <v>2946.80807869</v>
      </c>
      <c r="MS515" s="3">
        <v>383.95197944</v>
      </c>
      <c r="MT515" s="3">
        <v>34.817225209999997</v>
      </c>
      <c r="MU515" s="3">
        <v>42.237625749999999</v>
      </c>
      <c r="MV515" s="3">
        <v>2503.5979064600001</v>
      </c>
      <c r="MW515" s="4">
        <v>369.75616042000001</v>
      </c>
      <c r="MX515" s="3">
        <v>2033.0294345</v>
      </c>
      <c r="MY515" s="3">
        <v>1439.41292555</v>
      </c>
      <c r="MZ515" s="3">
        <v>798.19761048999999</v>
      </c>
      <c r="NA515" s="3">
        <v>1491.66330748</v>
      </c>
      <c r="NB515" s="4">
        <v>2647.8750494999999</v>
      </c>
      <c r="NC515" s="3">
        <v>1489.70474924</v>
      </c>
      <c r="ND515" s="3">
        <v>3186.18900708</v>
      </c>
      <c r="NE515" s="3">
        <v>1280.3036806099999</v>
      </c>
      <c r="NF515" s="3">
        <v>1096.80939139</v>
      </c>
      <c r="NG515" s="4">
        <v>2776.5334362200001</v>
      </c>
      <c r="NH515" s="3">
        <v>3164.0309528799999</v>
      </c>
      <c r="NI515" s="3">
        <v>2804.3024615200002</v>
      </c>
      <c r="NJ515" s="3">
        <v>3078.4254293499998</v>
      </c>
      <c r="NK515" s="3">
        <v>2541.5008550900002</v>
      </c>
      <c r="NL515" s="4">
        <v>2469.52383977</v>
      </c>
      <c r="NM515" s="3">
        <v>1003.30563379</v>
      </c>
      <c r="NN515" s="3">
        <v>2184.3125242900001</v>
      </c>
      <c r="NO515" s="3">
        <v>32.197529289999999</v>
      </c>
      <c r="NP515" s="3">
        <v>3400.6356001099998</v>
      </c>
      <c r="NQ515" s="4">
        <v>2530.5628789799998</v>
      </c>
      <c r="NR515" s="3">
        <v>2489.2660074099999</v>
      </c>
      <c r="NS515" s="3">
        <v>2964.22135157</v>
      </c>
      <c r="NT515" s="3">
        <v>223.50430352000001</v>
      </c>
      <c r="NU515" s="3">
        <v>3152.6064440599998</v>
      </c>
      <c r="NV515" s="4">
        <v>1632.2203083300001</v>
      </c>
      <c r="NW515" s="3">
        <v>2952.34262128</v>
      </c>
      <c r="NX515" s="3">
        <v>2813.5465830100002</v>
      </c>
      <c r="NY515" s="3">
        <v>3430.6707618</v>
      </c>
      <c r="NZ515" s="3">
        <v>2132.62323947</v>
      </c>
      <c r="OA515" s="4">
        <v>3582.1620105400002</v>
      </c>
      <c r="OB515" s="3">
        <v>22.957757390000001</v>
      </c>
      <c r="OC515" s="3">
        <v>389.21498334</v>
      </c>
      <c r="OD515" s="3">
        <v>100.97138226</v>
      </c>
      <c r="OE515" s="3">
        <v>3176.4894213799998</v>
      </c>
      <c r="OF515" s="4">
        <v>289.97163104999998</v>
      </c>
      <c r="OG515" s="3">
        <v>2273.93831172</v>
      </c>
      <c r="OH515" s="3">
        <v>101.90778684999999</v>
      </c>
      <c r="OI515" s="3">
        <v>2916.9761049899998</v>
      </c>
      <c r="OJ515" s="3">
        <v>2816.6739382199999</v>
      </c>
      <c r="OK515" s="4">
        <v>83.814735189999993</v>
      </c>
      <c r="OL515" s="3">
        <v>1047.9715735</v>
      </c>
      <c r="OM515" s="3">
        <v>1007.1146318900001</v>
      </c>
      <c r="ON515" s="3">
        <v>3138.9872564000002</v>
      </c>
      <c r="OO515" s="3">
        <v>2513.1204017099999</v>
      </c>
      <c r="OP515" s="4">
        <v>2897.8161610400002</v>
      </c>
      <c r="OQ515" s="3">
        <v>2947.30144647</v>
      </c>
      <c r="OS515" s="3">
        <v>2253.4070041800001</v>
      </c>
      <c r="OT515" s="3">
        <v>1729.9083715100001</v>
      </c>
      <c r="OU515" s="4">
        <v>2804.4186577099999</v>
      </c>
      <c r="OV515" s="3">
        <v>2529.35555707</v>
      </c>
      <c r="OW515" s="3">
        <v>14.719012559999999</v>
      </c>
      <c r="OX515" s="3">
        <v>25.647668119999999</v>
      </c>
      <c r="OY515" s="3">
        <v>2341.3780833000001</v>
      </c>
      <c r="OZ515" s="4">
        <v>922.23859674000005</v>
      </c>
      <c r="PA515" s="3">
        <v>1650.3469139700001</v>
      </c>
      <c r="PB515" s="3">
        <v>2480.3568043499999</v>
      </c>
      <c r="PC515" s="3">
        <v>140.58123427999999</v>
      </c>
      <c r="PD515" s="3">
        <v>24.39809305</v>
      </c>
      <c r="PE515" s="4">
        <v>1827.5175207</v>
      </c>
      <c r="PF515" s="3">
        <v>3112.9058720200001</v>
      </c>
      <c r="PG515" s="3">
        <v>2519.9324810200001</v>
      </c>
      <c r="PH515" s="3">
        <v>29.118640939999999</v>
      </c>
      <c r="PI515" s="3">
        <v>1501.9128056300001</v>
      </c>
      <c r="PJ515" s="4">
        <v>3135.5802846900001</v>
      </c>
      <c r="PK515" s="3">
        <v>2007.27116252</v>
      </c>
      <c r="PL515" s="3">
        <v>2126.4617345500001</v>
      </c>
      <c r="PM515" s="3">
        <v>3095.86479977</v>
      </c>
      <c r="PN515" s="3">
        <v>3157.6196572200001</v>
      </c>
      <c r="PO515" s="4">
        <v>2595.5308407000002</v>
      </c>
      <c r="PP515" s="3">
        <v>3086.6430476</v>
      </c>
      <c r="PQ515" s="3">
        <v>3167.8536211199998</v>
      </c>
      <c r="PR515" s="3">
        <v>2592.9906801400002</v>
      </c>
      <c r="PS515" s="3">
        <v>2369.49072621</v>
      </c>
      <c r="PT515" s="4">
        <v>3141.2912963600002</v>
      </c>
      <c r="PU515" s="3">
        <v>2422.8496322199999</v>
      </c>
      <c r="PV515" s="3">
        <v>2662.66551961</v>
      </c>
      <c r="PW515" s="3">
        <v>2463.3144893600002</v>
      </c>
      <c r="PX515" s="3">
        <v>1973.55314084</v>
      </c>
      <c r="PY515" s="4">
        <v>1908.4633905999999</v>
      </c>
      <c r="PZ515" s="3">
        <v>2831.9111733599998</v>
      </c>
      <c r="QA515" s="3">
        <v>2615.8577175099999</v>
      </c>
      <c r="QB515" s="3">
        <v>2824.54234653</v>
      </c>
      <c r="QC515" s="3">
        <v>1640.2919046300001</v>
      </c>
      <c r="QD515" s="4">
        <v>1638.7484215500001</v>
      </c>
      <c r="QE515" s="3">
        <v>1484.70209937</v>
      </c>
      <c r="QF515" s="3">
        <v>2926.7278857699998</v>
      </c>
      <c r="QG515" s="3">
        <v>2926.7073805599998</v>
      </c>
      <c r="QH515" s="3">
        <v>2113.0855025599999</v>
      </c>
      <c r="QI515" s="4">
        <v>1099.96098003</v>
      </c>
      <c r="QJ515" s="3">
        <v>2543.1325727100002</v>
      </c>
      <c r="QK515" s="3">
        <v>1152.4487253</v>
      </c>
      <c r="QL515" s="3">
        <v>2646.0382797799998</v>
      </c>
      <c r="QM515" s="3">
        <v>2568.0395677900001</v>
      </c>
      <c r="QN515" s="4">
        <v>1571.70011307</v>
      </c>
      <c r="QO515" s="3">
        <v>3155.5915055400001</v>
      </c>
      <c r="QP515" s="3">
        <v>2641.3108968199999</v>
      </c>
      <c r="QQ515" s="3">
        <v>1730.5701305600001</v>
      </c>
      <c r="QR515" s="3">
        <v>1310.4332905399999</v>
      </c>
      <c r="QS515" s="4">
        <v>2699.5500428099999</v>
      </c>
      <c r="QT515" s="3">
        <v>2518.7332369199999</v>
      </c>
      <c r="QU515" s="3">
        <v>2534.0941246900002</v>
      </c>
      <c r="QV515" s="3">
        <v>2340.8325204399998</v>
      </c>
      <c r="QW515" s="3">
        <v>26.90904922</v>
      </c>
      <c r="QX515" s="4">
        <v>113.26208086</v>
      </c>
      <c r="QY515" s="3">
        <v>22.116422409999998</v>
      </c>
      <c r="QZ515" s="3">
        <v>1110.54166839</v>
      </c>
      <c r="RA515" s="3">
        <v>1994.37773502</v>
      </c>
      <c r="RB515" s="3">
        <v>2477.5332990699999</v>
      </c>
      <c r="RC515" s="4">
        <v>42.094089279999999</v>
      </c>
      <c r="RD515" s="3">
        <v>1867.5393410300001</v>
      </c>
      <c r="RE515" s="3">
        <v>64.731841119999999</v>
      </c>
      <c r="RF515" s="3">
        <v>40.452429739999999</v>
      </c>
      <c r="RG515" s="3">
        <v>303.98041769999998</v>
      </c>
      <c r="RH515" s="4">
        <v>2697.9643065700002</v>
      </c>
      <c r="RI515" s="3">
        <v>2218.2921427400001</v>
      </c>
      <c r="RJ515" s="3">
        <v>1034.8333262199999</v>
      </c>
      <c r="RK515" s="3">
        <v>12.124792810000001</v>
      </c>
      <c r="RL515" s="3">
        <v>1128.76893597</v>
      </c>
      <c r="RM515" s="4">
        <v>3124.39873154</v>
      </c>
      <c r="RN515" s="3">
        <v>2792.6921630699999</v>
      </c>
      <c r="RO515" s="3">
        <v>102.63976071</v>
      </c>
      <c r="RP515" s="3">
        <v>2987.9241315899999</v>
      </c>
      <c r="RQ515" s="3">
        <v>2745.3120792</v>
      </c>
      <c r="RR515" s="4">
        <v>1527.13607804</v>
      </c>
      <c r="RS515" s="3">
        <v>2698.3334003499999</v>
      </c>
      <c r="RT515" s="3">
        <v>772.92214300000001</v>
      </c>
      <c r="RU515" s="3">
        <v>293.09712215000002</v>
      </c>
      <c r="RV515" s="3">
        <v>2886.0791031099998</v>
      </c>
      <c r="RW515" s="4">
        <v>1604.1343843300001</v>
      </c>
      <c r="RX515" s="3">
        <v>3574.9566040200002</v>
      </c>
      <c r="RY515" s="3">
        <v>2485.4967769899999</v>
      </c>
      <c r="RZ515" s="3">
        <v>1578.6501365199999</v>
      </c>
      <c r="SA515" s="3">
        <v>733.75532779000002</v>
      </c>
      <c r="SB515" s="4">
        <v>1754.7973468600001</v>
      </c>
      <c r="SC515" s="3">
        <v>1655.1774443500001</v>
      </c>
      <c r="SD515" s="3">
        <v>2878.90973605</v>
      </c>
      <c r="SE515" s="3">
        <v>683.78475238999999</v>
      </c>
      <c r="SF515" s="3">
        <v>2838.0782706099999</v>
      </c>
      <c r="SG515" s="4">
        <v>1635.92926586</v>
      </c>
      <c r="SH515" s="3">
        <v>3085.8557718100001</v>
      </c>
      <c r="SI515" s="3">
        <v>3185.4048381399998</v>
      </c>
      <c r="SJ515" s="3">
        <v>1501.0546936600001</v>
      </c>
      <c r="SK515" s="3">
        <v>2409.0912576800001</v>
      </c>
      <c r="SL515" s="4">
        <v>2409.5864895700001</v>
      </c>
      <c r="SM515" s="3">
        <v>1521.3318608699999</v>
      </c>
      <c r="SN515" s="3">
        <v>442.26382572</v>
      </c>
      <c r="SO515" s="3">
        <v>1846.9229058000001</v>
      </c>
      <c r="SP515" s="3">
        <v>1042.63649068</v>
      </c>
      <c r="SQ515" s="4">
        <v>372.06144311999998</v>
      </c>
      <c r="SR515" s="3">
        <v>2754.60963851</v>
      </c>
      <c r="SS515" s="3">
        <v>380.61957212999999</v>
      </c>
      <c r="ST515" s="3">
        <v>790.19809310999995</v>
      </c>
      <c r="SV515" s="4">
        <v>1061.8237749100001</v>
      </c>
      <c r="SW515" s="3">
        <v>1644.27115811</v>
      </c>
      <c r="SX515" s="3">
        <v>2774.2859409299999</v>
      </c>
      <c r="SY515" s="3">
        <v>28.091516330000001</v>
      </c>
      <c r="SZ515" s="3">
        <v>2367.9068540799999</v>
      </c>
      <c r="TA515" s="4">
        <v>1079.0015485599999</v>
      </c>
      <c r="TB515" s="3">
        <v>3564.0596383299999</v>
      </c>
      <c r="TC515" s="3">
        <v>1155.2051226200001</v>
      </c>
      <c r="TD515" s="3">
        <v>2804.9909394800002</v>
      </c>
      <c r="TE515" s="3">
        <v>3573.8139045900002</v>
      </c>
      <c r="TF515" s="4">
        <v>14.69105091</v>
      </c>
      <c r="TG515" s="3">
        <v>2434.0871086699999</v>
      </c>
      <c r="TH515" s="3">
        <v>274.84499977000002</v>
      </c>
      <c r="TI515" s="3">
        <v>2629.8391638799999</v>
      </c>
      <c r="TJ515" s="3">
        <v>2334.7138900499999</v>
      </c>
      <c r="TK515" s="4">
        <v>3565.1855607699999</v>
      </c>
      <c r="TL515" s="3">
        <v>3599.4882916199999</v>
      </c>
      <c r="TM515" s="3">
        <v>3154.9378243000001</v>
      </c>
      <c r="TN515" s="3">
        <v>1531.0774279499999</v>
      </c>
      <c r="TO515" s="3">
        <v>1486.34935124</v>
      </c>
      <c r="TP515" s="4">
        <v>2742.6016632599999</v>
      </c>
      <c r="TQ515" s="3">
        <v>357.29769191999998</v>
      </c>
      <c r="TR515" s="3">
        <v>2177.0070771999999</v>
      </c>
      <c r="TS515" s="3">
        <v>2878.9557174299998</v>
      </c>
      <c r="TT515" s="3">
        <v>418.46411197999998</v>
      </c>
      <c r="TU515" s="4">
        <v>2404.1084916499999</v>
      </c>
      <c r="TV515" s="3">
        <v>1200.88140995</v>
      </c>
      <c r="TW515" s="3">
        <v>381.29189446999999</v>
      </c>
      <c r="TX515" s="3">
        <v>3161.6486202999999</v>
      </c>
      <c r="TY515" s="3">
        <v>1664.04563699</v>
      </c>
      <c r="TZ515" s="4">
        <v>1525.3763581999999</v>
      </c>
      <c r="UA515" s="3">
        <v>2903.2835956700001</v>
      </c>
      <c r="UB515" s="3">
        <v>2515.6301151399998</v>
      </c>
      <c r="UC515" s="3">
        <v>724.05760620000001</v>
      </c>
      <c r="UD515" s="3">
        <v>3563.7222344199999</v>
      </c>
      <c r="UE515" s="4">
        <v>2750.3228068799999</v>
      </c>
      <c r="UF515" s="3">
        <v>2039.66753021</v>
      </c>
      <c r="UG515" s="3">
        <v>91.678793909999996</v>
      </c>
      <c r="UH515" s="3">
        <v>2822.1637421700002</v>
      </c>
      <c r="UI515" s="3">
        <v>308.42259182999999</v>
      </c>
      <c r="UJ515" s="4">
        <v>3412.3583665299998</v>
      </c>
      <c r="UK515" s="3">
        <v>918.45631754999999</v>
      </c>
      <c r="UL515" s="3">
        <v>401.81201735000002</v>
      </c>
      <c r="UM515" s="3">
        <v>1532.0504933699999</v>
      </c>
      <c r="UN515" s="3">
        <v>2118.2758061700001</v>
      </c>
      <c r="UO515" s="4">
        <v>2118.8822632900001</v>
      </c>
      <c r="UP515" s="3">
        <v>3574.4831200799999</v>
      </c>
      <c r="UQ515" s="3">
        <v>2911.4577180199999</v>
      </c>
      <c r="UR515" s="3">
        <v>2915.16667555</v>
      </c>
      <c r="US515" s="3">
        <v>2900.0046261799998</v>
      </c>
      <c r="UT515" s="4">
        <v>2543.7514572300001</v>
      </c>
      <c r="UU515" s="3">
        <v>3418.91133455</v>
      </c>
      <c r="UV515" s="3">
        <v>1169.0952276</v>
      </c>
      <c r="UW515" s="3">
        <v>1669.6460448</v>
      </c>
      <c r="UX515" s="3">
        <v>3385.3704033200002</v>
      </c>
      <c r="UY515" s="4">
        <v>706.80340404000003</v>
      </c>
      <c r="UZ515" s="3">
        <v>378.90831915000001</v>
      </c>
      <c r="VA515" s="3">
        <v>2652.3849529600002</v>
      </c>
      <c r="VB515" s="3">
        <v>2199.6435863000002</v>
      </c>
      <c r="VC515" s="3">
        <v>2192.29091509</v>
      </c>
      <c r="VD515" s="4">
        <v>2189.4680311799998</v>
      </c>
      <c r="VE515" s="3">
        <v>1835.9849296899999</v>
      </c>
      <c r="VF515" s="3">
        <v>2898.2983441599999</v>
      </c>
      <c r="VG515" s="3">
        <v>2561.5077263500002</v>
      </c>
      <c r="VH515" s="3">
        <v>1671.4933778100001</v>
      </c>
      <c r="VI515" s="4">
        <v>40.513323999999997</v>
      </c>
      <c r="VJ515" s="3">
        <v>1234.0265284899999</v>
      </c>
      <c r="VK515" s="3">
        <v>1749.07204368</v>
      </c>
      <c r="VL515" s="3">
        <v>2228.6410600899999</v>
      </c>
      <c r="VM515" s="3">
        <v>340.29141638999999</v>
      </c>
      <c r="VN515" s="4">
        <v>1888.1358924199999</v>
      </c>
      <c r="VO515" s="3">
        <v>25.70421279</v>
      </c>
      <c r="VP515" s="3">
        <v>36.082334529999997</v>
      </c>
      <c r="VQ515" s="3">
        <v>2251.3328711200002</v>
      </c>
      <c r="VR515" s="3">
        <v>1665.1460832600001</v>
      </c>
      <c r="VS515" s="4">
        <v>76.792011450000004</v>
      </c>
      <c r="VT515" s="3">
        <v>3153.1184529400002</v>
      </c>
      <c r="VU515" s="3">
        <v>2687.97702656</v>
      </c>
      <c r="VV515" s="3">
        <v>2520.10522188</v>
      </c>
      <c r="VW515" s="3">
        <v>3161.0471341399998</v>
      </c>
      <c r="VX515" s="4">
        <v>384.59136917000001</v>
      </c>
      <c r="VY515" s="3">
        <v>2536.3341635400002</v>
      </c>
      <c r="VZ515" s="3">
        <v>2288.56908974</v>
      </c>
      <c r="WA515" s="3">
        <v>704.67956138</v>
      </c>
      <c r="WB515" s="3">
        <v>75.525659390000001</v>
      </c>
      <c r="WC515" s="4">
        <v>930.02995516999999</v>
      </c>
      <c r="WD515" s="3">
        <v>430.52055409000002</v>
      </c>
      <c r="WE515" s="3">
        <v>2493.01411125</v>
      </c>
      <c r="WF515" s="3">
        <v>3572.5854561000001</v>
      </c>
      <c r="WG515" s="3">
        <v>2255.8297258100001</v>
      </c>
      <c r="WH515" s="4">
        <v>113.05143643</v>
      </c>
      <c r="WI515" s="3">
        <v>3543.80732592</v>
      </c>
      <c r="WJ515" s="3">
        <v>1383.0372681900001</v>
      </c>
      <c r="WK515" s="3">
        <v>3422.36615175</v>
      </c>
      <c r="WL515" s="3">
        <v>3109.8505957299999</v>
      </c>
      <c r="WM515" s="4">
        <v>3394.19385732</v>
      </c>
      <c r="WN515" s="3">
        <v>2124.3024737999999</v>
      </c>
      <c r="WO515" s="3">
        <v>3162.8186600099998</v>
      </c>
      <c r="WP515" s="3">
        <v>3140.2964829900002</v>
      </c>
      <c r="WQ515" s="3">
        <v>3135.0160807299999</v>
      </c>
      <c r="WR515" s="4">
        <v>2680.2453196500001</v>
      </c>
      <c r="WS515" s="3">
        <v>26.794717139999999</v>
      </c>
      <c r="WT515" s="3">
        <v>2956.7319789600001</v>
      </c>
      <c r="WU515" s="3">
        <v>3555.5624035800001</v>
      </c>
      <c r="WV515" s="3">
        <v>3034.4976772</v>
      </c>
      <c r="WW515" s="4">
        <v>2500.9769677999998</v>
      </c>
      <c r="WX515" s="3">
        <v>2988.9195663300002</v>
      </c>
      <c r="WY515" s="3">
        <v>2433.4688455199998</v>
      </c>
      <c r="WZ515" s="3">
        <v>1659.18652359</v>
      </c>
      <c r="XA515" s="3">
        <v>3141.1477598900001</v>
      </c>
      <c r="XB515" s="4">
        <v>2678.67760314</v>
      </c>
      <c r="XC515" s="3">
        <v>3379.46863106</v>
      </c>
      <c r="XD515" s="3">
        <v>2337.87852746</v>
      </c>
      <c r="XE515" s="3">
        <v>295.37817142</v>
      </c>
      <c r="XF515" s="3">
        <v>1847.76361941</v>
      </c>
      <c r="XG515" s="4">
        <v>2904.4468003100001</v>
      </c>
      <c r="XH515" s="3">
        <v>2468.6520576600001</v>
      </c>
      <c r="XI515" s="3">
        <v>2781.8461497200001</v>
      </c>
      <c r="XJ515" s="3">
        <v>1478.4734864899999</v>
      </c>
      <c r="XK515" s="3">
        <v>3354.4094003300002</v>
      </c>
      <c r="XL515" s="4">
        <v>18.85795813</v>
      </c>
      <c r="XM515" s="3">
        <v>3360.7013929499999</v>
      </c>
      <c r="XN515" s="3">
        <v>434.62159609000003</v>
      </c>
      <c r="XO515" s="3">
        <v>2762.1418856499999</v>
      </c>
      <c r="XP515" s="3">
        <v>2214.4179007900002</v>
      </c>
      <c r="XQ515" s="4">
        <v>2479.2656786299999</v>
      </c>
      <c r="XR515" s="3">
        <v>2492.6245122599998</v>
      </c>
      <c r="XS515" s="3">
        <v>402.24449086999999</v>
      </c>
      <c r="XT515" s="3">
        <v>2614.2837872999999</v>
      </c>
      <c r="XU515" s="3">
        <v>72.073327669999998</v>
      </c>
      <c r="XV515" s="4">
        <v>1144.91461405</v>
      </c>
      <c r="XW515" s="3">
        <v>747.09738443000003</v>
      </c>
      <c r="XX515" s="3">
        <v>1665.147326</v>
      </c>
      <c r="XY515" s="3">
        <v>1633.4183096899999</v>
      </c>
      <c r="XZ515" s="3">
        <v>1107.24965013</v>
      </c>
      <c r="YA515" s="4">
        <v>1573.3778120699999</v>
      </c>
      <c r="YB515" s="3">
        <v>52.812100409999999</v>
      </c>
      <c r="YC515" s="3">
        <v>21.270116470000001</v>
      </c>
      <c r="YD515" s="3">
        <v>673.31901747999996</v>
      </c>
      <c r="YE515" s="3">
        <v>2463.9942681399998</v>
      </c>
      <c r="YF515" s="4">
        <v>2688.7071363099999</v>
      </c>
      <c r="YG515" s="3">
        <v>2713.1381619700001</v>
      </c>
      <c r="YH515" s="3">
        <v>1642.80596765</v>
      </c>
      <c r="YI515" s="3">
        <v>2293.4611357499998</v>
      </c>
      <c r="YJ515" s="3">
        <v>98.219334529999998</v>
      </c>
      <c r="YK515" s="4">
        <v>3175.8879352200001</v>
      </c>
      <c r="YL515" s="3">
        <v>2516.5752189099999</v>
      </c>
      <c r="YM515" s="3">
        <v>2752.5417191500001</v>
      </c>
      <c r="YN515" s="3">
        <v>2837.0641947700001</v>
      </c>
      <c r="YO515" s="3">
        <v>2656.0696770599998</v>
      </c>
      <c r="YP515" s="4">
        <v>134.01459611999999</v>
      </c>
      <c r="YQ515" s="3">
        <v>2686.0203324300001</v>
      </c>
      <c r="YR515" s="3">
        <v>119.90266205</v>
      </c>
      <c r="YS515" s="3">
        <v>93.72372258</v>
      </c>
      <c r="YT515" s="3">
        <v>389.71953578</v>
      </c>
      <c r="YU515" s="4">
        <v>288.54123730999999</v>
      </c>
      <c r="YV515" s="3">
        <v>12.304368739999999</v>
      </c>
      <c r="YW515" s="3">
        <v>3153.5316639900002</v>
      </c>
      <c r="YX515" s="3">
        <v>1059.5321623499999</v>
      </c>
      <c r="YY515" s="3">
        <v>2801.9797804599998</v>
      </c>
      <c r="YZ515" s="4">
        <v>3144.45904062</v>
      </c>
      <c r="ZA515" s="3">
        <v>1742.8875480700001</v>
      </c>
      <c r="ZB515" s="3">
        <v>37.477310180000003</v>
      </c>
      <c r="ZC515" s="3">
        <v>1103.34868927</v>
      </c>
      <c r="ZD515" s="3">
        <v>3164.8200927799999</v>
      </c>
      <c r="ZE515" s="4">
        <v>3159.3085408799998</v>
      </c>
      <c r="ZF515" s="3">
        <v>3524.4553786400002</v>
      </c>
      <c r="ZG515" s="3">
        <v>3578.9861884699999</v>
      </c>
      <c r="ZI515" s="3">
        <v>1764.73864549</v>
      </c>
      <c r="ZJ515" s="4">
        <v>2894.9485384899999</v>
      </c>
      <c r="ZK515" s="3">
        <v>2286.9218378700002</v>
      </c>
      <c r="ZL515" s="3">
        <v>383.14730529000002</v>
      </c>
      <c r="ZM515" s="3">
        <v>2466.62825557</v>
      </c>
      <c r="ZN515" s="3">
        <v>84.678439490000002</v>
      </c>
      <c r="ZO515" s="4">
        <v>3115.85737952</v>
      </c>
      <c r="ZP515" s="3">
        <v>445.55646535</v>
      </c>
      <c r="ZQ515" s="3">
        <v>1426.2181336000001</v>
      </c>
      <c r="ZR515" s="3">
        <v>1661.17180074</v>
      </c>
      <c r="ZS515" s="3">
        <v>3069.2390952699998</v>
      </c>
      <c r="ZT515" s="4">
        <v>385.50851129</v>
      </c>
      <c r="ZU515" s="3">
        <v>23.3510846</v>
      </c>
      <c r="ZV515" s="3">
        <v>2683.47022995</v>
      </c>
      <c r="ZW515" s="3">
        <v>2697.0111249900001</v>
      </c>
      <c r="ZX515" s="3">
        <v>3113.5813012100002</v>
      </c>
      <c r="ZY515" s="4">
        <v>389.67479714000001</v>
      </c>
      <c r="ZZ515" s="3">
        <v>2809.79661506</v>
      </c>
      <c r="AAA515" s="3">
        <v>26.47160474</v>
      </c>
      <c r="AAB515" s="3">
        <v>3107.56892509</v>
      </c>
      <c r="AAC515" s="3">
        <v>1523.9049540399999</v>
      </c>
      <c r="AAD515" s="4">
        <v>2887.1739570499999</v>
      </c>
      <c r="AAE515" s="3">
        <v>378.08065431</v>
      </c>
      <c r="AAF515" s="3">
        <v>2184.3740399200001</v>
      </c>
      <c r="AAG515" s="3">
        <v>873.41382762000001</v>
      </c>
      <c r="AAH515" s="3">
        <v>2707.9391591799999</v>
      </c>
      <c r="AAI515" s="4">
        <v>47.14396327</v>
      </c>
      <c r="AAJ515" s="3">
        <v>2879.75044966</v>
      </c>
      <c r="AAK515" s="3">
        <v>2803.0100119200001</v>
      </c>
      <c r="AAL515" s="3">
        <v>1825.7236255099999</v>
      </c>
      <c r="AAM515" s="3">
        <v>2795.4205987400001</v>
      </c>
      <c r="AAN515" s="4">
        <v>2693.10892139</v>
      </c>
      <c r="AAO515" s="3">
        <v>2803.6133621899999</v>
      </c>
      <c r="AAP515" s="3">
        <v>2706.7312158999998</v>
      </c>
      <c r="AAQ515" s="3">
        <v>192.51844573</v>
      </c>
      <c r="AAR515" s="3">
        <v>995.56274222000002</v>
      </c>
      <c r="AAS515" s="4">
        <v>3661.3636948499998</v>
      </c>
      <c r="AAT515" s="3">
        <v>2987.2132843099998</v>
      </c>
      <c r="AAU515" s="3">
        <v>2984.5289659099999</v>
      </c>
      <c r="AAV515" s="3">
        <v>104.58092059000001</v>
      </c>
      <c r="AAW515" s="3">
        <v>3513.0271416</v>
      </c>
      <c r="AAX515" s="4">
        <v>668.20576374999996</v>
      </c>
      <c r="AAY515" s="3">
        <v>1170.08382727</v>
      </c>
      <c r="AAZ515" s="3">
        <v>3176.5795200299999</v>
      </c>
      <c r="ABA515" s="3">
        <v>3164.5162428499998</v>
      </c>
      <c r="ABB515" s="3">
        <v>3554.88076069</v>
      </c>
      <c r="ABC515" s="4">
        <v>2553.8673608300001</v>
      </c>
      <c r="ABD515" s="3">
        <v>3028.5176123199999</v>
      </c>
      <c r="ABE515" s="3">
        <v>414.53643220999999</v>
      </c>
      <c r="ABF515" s="3">
        <v>61.129759229999998</v>
      </c>
      <c r="ABG515" s="3">
        <v>41.90022184</v>
      </c>
      <c r="ABH515" s="4">
        <v>1413.2377143000001</v>
      </c>
      <c r="ABI515" s="3">
        <v>3008.3199804699998</v>
      </c>
      <c r="ABJ515" s="3">
        <v>576.76681866000001</v>
      </c>
      <c r="ABK515" s="3">
        <v>2759.3264581799999</v>
      </c>
      <c r="ABL515" s="3">
        <v>80.127525610000006</v>
      </c>
      <c r="ABM515" s="4">
        <v>1307.75083625</v>
      </c>
      <c r="ABN515" s="3">
        <v>16.572559269999999</v>
      </c>
      <c r="ABO515" s="3">
        <v>394.64699988000001</v>
      </c>
      <c r="ABP515" s="3">
        <v>502.68584451999999</v>
      </c>
      <c r="ABQ515" s="3">
        <v>1159.3894282000001</v>
      </c>
      <c r="ABR515" s="4">
        <v>2899.7865253099999</v>
      </c>
      <c r="ABS515" s="3">
        <v>3567.25285876</v>
      </c>
      <c r="ABT515" s="3">
        <v>74.822268550000004</v>
      </c>
      <c r="ABU515" s="3">
        <v>1519.01228666</v>
      </c>
      <c r="ABV515" s="3">
        <v>1107.5448008799999</v>
      </c>
      <c r="ABW515" s="4">
        <v>2885.8510603200002</v>
      </c>
      <c r="ABX515" s="3">
        <v>414.04803539</v>
      </c>
      <c r="ABY515" s="3">
        <v>3168.08725624</v>
      </c>
      <c r="ABZ515" s="3">
        <v>851.72304366000003</v>
      </c>
      <c r="ACA515" s="3">
        <v>70.683944350000004</v>
      </c>
      <c r="ACB515" s="4">
        <v>2712.2614088999999</v>
      </c>
      <c r="ACC515" s="3">
        <v>2764.6174237300002</v>
      </c>
      <c r="ACD515" s="3">
        <v>3108.07658438</v>
      </c>
      <c r="ACE515" s="3">
        <v>2278.6395971400002</v>
      </c>
      <c r="ACF515" s="3">
        <v>2777.9818496900002</v>
      </c>
      <c r="ACG515" s="4">
        <v>2632.4308981499998</v>
      </c>
      <c r="ACH515" s="3">
        <v>2565.3422006199999</v>
      </c>
      <c r="ACI515" s="3">
        <v>433.80760139</v>
      </c>
      <c r="ACJ515" s="3">
        <v>2914.3433602999999</v>
      </c>
      <c r="ACK515" s="3">
        <v>3062.0628931400001</v>
      </c>
      <c r="ACL515" s="4">
        <v>1905.86109304</v>
      </c>
      <c r="ACM515" s="3">
        <v>32.346036720000001</v>
      </c>
      <c r="ACN515" s="3">
        <v>430.55845765999999</v>
      </c>
      <c r="ACO515" s="3">
        <v>2769.3646905300002</v>
      </c>
      <c r="ACP515" s="3">
        <v>2417.0628134100002</v>
      </c>
      <c r="ACQ515" s="4">
        <v>956.26481793999994</v>
      </c>
      <c r="ACR515" s="3">
        <v>1427.7933065499999</v>
      </c>
      <c r="ACS515" s="3">
        <v>36.292978959999999</v>
      </c>
      <c r="ACT515" s="3">
        <v>1547.23864028</v>
      </c>
      <c r="ACU515" s="3">
        <v>2766.2864235500001</v>
      </c>
      <c r="ACV515" s="4">
        <v>415.84752291000001</v>
      </c>
      <c r="ACW515" s="3">
        <v>2760.1423169899999</v>
      </c>
      <c r="ACX515" s="3">
        <v>2203.6905691100001</v>
      </c>
      <c r="ACY515" s="3">
        <v>2769.44795411</v>
      </c>
      <c r="ACZ515" s="3">
        <v>2126.28961506</v>
      </c>
      <c r="ADA515" s="4">
        <v>410.44036117000002</v>
      </c>
      <c r="ADB515" s="3">
        <v>1650.14248324</v>
      </c>
      <c r="ADC515" s="3">
        <v>2202.46398473</v>
      </c>
      <c r="ADD515" s="3">
        <v>2209.9148323999998</v>
      </c>
      <c r="ADE515" s="3">
        <v>949.37755286000004</v>
      </c>
      <c r="ADF515" s="4">
        <v>1469.4157760000001</v>
      </c>
      <c r="ADG515" s="3">
        <v>336.25251139</v>
      </c>
      <c r="ADH515" s="3">
        <v>711.68115853999996</v>
      </c>
      <c r="ADI515" s="3">
        <v>1303.1471059200001</v>
      </c>
      <c r="ADJ515" s="3">
        <v>1249.6962371499999</v>
      </c>
      <c r="ADK515" s="4">
        <v>1372.5721546499999</v>
      </c>
      <c r="ADL515" s="3">
        <v>77.781853859999998</v>
      </c>
      <c r="ADM515" s="3">
        <v>50.654703769999998</v>
      </c>
      <c r="ADN515" s="3">
        <v>109.2803419</v>
      </c>
      <c r="ADO515" s="3">
        <v>414.58365633</v>
      </c>
      <c r="ADP515" s="4">
        <v>97.681228109999992</v>
      </c>
      <c r="ADQ515" s="3">
        <v>372.03783105999997</v>
      </c>
      <c r="ADR515" s="3">
        <v>392.99167019999999</v>
      </c>
      <c r="ADS515" s="3">
        <v>237.63177184</v>
      </c>
      <c r="ADT515" s="3">
        <v>87.199337580000005</v>
      </c>
      <c r="ADU515" s="4">
        <v>1402.12575459</v>
      </c>
      <c r="ADV515" s="3">
        <v>406.47726331000001</v>
      </c>
      <c r="ADW515" s="3">
        <v>424.37458342000002</v>
      </c>
      <c r="ADX515" s="3">
        <v>385.31464384999998</v>
      </c>
      <c r="ADY515" s="3">
        <v>431.89502453</v>
      </c>
      <c r="ADZ515" s="4">
        <v>700.36352536000004</v>
      </c>
      <c r="AEA515" s="3">
        <v>2407.06124189</v>
      </c>
      <c r="AEB515" s="3">
        <v>2691.7419073900001</v>
      </c>
      <c r="AEC515" s="3">
        <v>20.669251679999999</v>
      </c>
      <c r="AED515" s="3">
        <v>132.38847082999999</v>
      </c>
      <c r="AEE515" s="4">
        <v>376.12955251</v>
      </c>
      <c r="AEF515" s="3">
        <v>64.746132630000005</v>
      </c>
      <c r="AEG515" s="3">
        <v>375.14405969000001</v>
      </c>
      <c r="AEH515" s="3">
        <v>896.75683441000001</v>
      </c>
      <c r="AEI515" s="3">
        <v>207.44375313</v>
      </c>
      <c r="AEJ515" s="4">
        <v>38.894033780000001</v>
      </c>
      <c r="AEK515" s="3">
        <v>460.72286430999998</v>
      </c>
      <c r="AEL515" s="3">
        <v>123.84711881</v>
      </c>
      <c r="AEM515" s="3">
        <v>2736.0474525</v>
      </c>
      <c r="AEN515" s="3">
        <v>2608.0321837299998</v>
      </c>
      <c r="AEO515" s="4">
        <v>2513.9039492799998</v>
      </c>
      <c r="AEP515" s="3">
        <v>3283.87893437</v>
      </c>
      <c r="AEQ515" s="3">
        <v>400.61277324999998</v>
      </c>
      <c r="AER515" s="3">
        <v>3217.9466064100002</v>
      </c>
      <c r="AES515" s="3">
        <v>1167.35352749</v>
      </c>
      <c r="AET515" s="4">
        <v>1637.3497176799999</v>
      </c>
      <c r="AEU515" s="3">
        <v>2713.4357982000001</v>
      </c>
      <c r="AEV515" s="3">
        <v>3184.4988806800002</v>
      </c>
      <c r="AEW515" s="3">
        <v>2783.0677631399999</v>
      </c>
      <c r="AEX515" s="3">
        <v>1178.3151156599999</v>
      </c>
      <c r="AEY515" s="4">
        <v>1791.5091292</v>
      </c>
      <c r="AEZ515" s="3">
        <v>2914.2961361799998</v>
      </c>
      <c r="AFA515" s="3">
        <v>72.1845529</v>
      </c>
      <c r="AFB515" s="3">
        <v>1598.6657069600001</v>
      </c>
      <c r="AFC515" s="3">
        <v>1671.11372074</v>
      </c>
      <c r="AFD515" s="4">
        <v>2499.60125462</v>
      </c>
      <c r="AFE515" s="3">
        <v>2400.72948159</v>
      </c>
      <c r="AFF515" s="3">
        <v>2276.5269391400002</v>
      </c>
      <c r="AFG515" s="3">
        <v>3562.72928516</v>
      </c>
      <c r="AFH515" s="3">
        <v>2557.0661735899998</v>
      </c>
      <c r="AFI515" s="4">
        <v>16.994469500000001</v>
      </c>
      <c r="AFJ515" s="3">
        <v>1140.5836651499999</v>
      </c>
      <c r="AFK515" s="3">
        <v>698.22787667</v>
      </c>
      <c r="AFL515" s="3">
        <v>3576.5802438300002</v>
      </c>
      <c r="AFM515" s="3">
        <v>409.73137800000001</v>
      </c>
      <c r="AFN515" s="4">
        <v>2974.9126437899999</v>
      </c>
      <c r="AFO515" s="3">
        <v>3060.8052402600001</v>
      </c>
      <c r="AFP515" s="3">
        <v>24.401821269999999</v>
      </c>
      <c r="AFQ515" s="3">
        <v>2051.3548785399998</v>
      </c>
      <c r="AFR515" s="3">
        <v>2760.0522183399999</v>
      </c>
      <c r="AFS515" s="4">
        <v>503.40911920000002</v>
      </c>
      <c r="AFT515" s="3">
        <v>1431.07165467</v>
      </c>
      <c r="AFU515" s="3">
        <v>1421.5671791499999</v>
      </c>
      <c r="AFV515" s="3">
        <v>1707.7789003299999</v>
      </c>
      <c r="AFW515" s="3">
        <v>2645.1410215000001</v>
      </c>
      <c r="AFX515" s="4">
        <v>291.64311635000001</v>
      </c>
      <c r="AFY515" s="3">
        <v>1897.3060708800001</v>
      </c>
      <c r="AFZ515" s="3">
        <v>2164.74371888</v>
      </c>
      <c r="AGA515" s="3">
        <v>3380.3279857699999</v>
      </c>
      <c r="AGB515" s="3">
        <v>2433.7857442200002</v>
      </c>
      <c r="AGC515" s="4">
        <v>885.69706977999999</v>
      </c>
      <c r="AGD515" s="3">
        <v>2593.19946046</v>
      </c>
      <c r="AGE515" s="3">
        <v>2193.35345779</v>
      </c>
      <c r="AGF515" s="3">
        <v>2701.49368817</v>
      </c>
      <c r="AGG515" s="3">
        <v>3349.1035219</v>
      </c>
      <c r="AGH515" s="4">
        <v>3124.48510197</v>
      </c>
      <c r="AGI515" s="3">
        <v>2774.9377580599999</v>
      </c>
      <c r="AGJ515" s="3">
        <v>1731.1163147899999</v>
      </c>
      <c r="AGK515" s="3">
        <v>369.06084738999999</v>
      </c>
      <c r="AGL515" s="3">
        <v>2414.6562474000002</v>
      </c>
      <c r="AGM515" s="4">
        <v>3378.5844215500001</v>
      </c>
      <c r="AGN515" s="3">
        <v>2973.6226796699998</v>
      </c>
      <c r="AGO515" s="3">
        <v>1750.4241448</v>
      </c>
      <c r="AGP515" s="3">
        <v>2661.6160256799999</v>
      </c>
      <c r="AGQ515" s="3">
        <v>3158.5970722299999</v>
      </c>
      <c r="AGR515" s="4">
        <v>381.69329949000002</v>
      </c>
      <c r="AGS515" s="3">
        <v>2887.7804141699999</v>
      </c>
      <c r="AGT515" s="3">
        <v>299.12130430000002</v>
      </c>
      <c r="AGU515" s="3">
        <v>380.93212124000001</v>
      </c>
      <c r="AGV515" s="3">
        <v>3185.03201614</v>
      </c>
      <c r="AGW515" s="4">
        <v>1137.0921871200001</v>
      </c>
      <c r="AGX515" s="3">
        <v>2436.90626436</v>
      </c>
      <c r="AGY515" s="3">
        <v>2885.6615424699999</v>
      </c>
      <c r="AGZ515" s="3">
        <v>2922.6069599299999</v>
      </c>
      <c r="AHA515" s="3">
        <v>2688.6710968500001</v>
      </c>
      <c r="AHB515" s="4">
        <v>3531.5880848699999</v>
      </c>
      <c r="AHC515" s="3">
        <v>2742.2884927800001</v>
      </c>
      <c r="AHD515" s="3">
        <v>706.67664456</v>
      </c>
      <c r="AHE515" s="3">
        <v>80.752623830000005</v>
      </c>
      <c r="AHF515" s="3">
        <v>396.496197</v>
      </c>
      <c r="AHG515" s="4">
        <v>395.00863722000003</v>
      </c>
      <c r="AHH515" s="3">
        <v>1533.7294351099999</v>
      </c>
      <c r="AHI515" s="3">
        <v>2343.5230525400002</v>
      </c>
      <c r="AHJ515" s="3">
        <v>1770.47637607</v>
      </c>
      <c r="AHK515" s="3">
        <v>3154.1082953499999</v>
      </c>
      <c r="AHL515" s="4">
        <v>2931.4863372300001</v>
      </c>
      <c r="AHM515" s="3">
        <v>2639.7021698899998</v>
      </c>
      <c r="AHN515" s="3">
        <v>1703.5660117299999</v>
      </c>
      <c r="AHO515" s="3">
        <v>1045.0877953300001</v>
      </c>
      <c r="AHP515" s="3">
        <v>68.107744330000003</v>
      </c>
      <c r="AHQ515" s="4">
        <v>987.29541437</v>
      </c>
      <c r="AHR515" s="3">
        <v>2464.8287680499998</v>
      </c>
      <c r="AHS515" s="3">
        <v>2728.8588229699999</v>
      </c>
      <c r="AHT515" s="3">
        <v>2693.7681949600001</v>
      </c>
      <c r="AHU515" s="3">
        <v>3127.11536118</v>
      </c>
      <c r="AHV515" s="4">
        <v>1576.2100165300001</v>
      </c>
      <c r="AHW515" s="3">
        <v>13.76769509</v>
      </c>
      <c r="AHX515" s="3">
        <v>2678.9267725099999</v>
      </c>
      <c r="AHY515" s="3">
        <v>2956.64188031</v>
      </c>
      <c r="AHZ515" s="3">
        <v>357.98741261999999</v>
      </c>
      <c r="AIA515" s="4">
        <v>3091.0914354299998</v>
      </c>
      <c r="AIB515" s="3">
        <v>2774.3132812099998</v>
      </c>
      <c r="AIC515" s="3">
        <v>3302.1751740200002</v>
      </c>
      <c r="AID515" s="3">
        <v>501.32877244000002</v>
      </c>
      <c r="AIE515" s="3">
        <v>205.72069411999999</v>
      </c>
      <c r="AIF515" s="4">
        <v>1816.63857474</v>
      </c>
      <c r="AIG515" s="3">
        <v>327.43962068000002</v>
      </c>
      <c r="AIH515" s="3">
        <v>2189.3269801900001</v>
      </c>
      <c r="AII515" s="3">
        <v>23.85874389</v>
      </c>
      <c r="AIJ515" s="3">
        <v>786.18155743</v>
      </c>
      <c r="AIK515" s="4">
        <v>1610.1343330499999</v>
      </c>
      <c r="AIL515" s="3">
        <v>3141.04150562</v>
      </c>
      <c r="AIM515" s="3">
        <v>393.57513662999997</v>
      </c>
      <c r="AIN515" s="3">
        <v>3139.56140228</v>
      </c>
      <c r="AIO515" s="3">
        <v>55.17392778</v>
      </c>
      <c r="AIP515" s="4">
        <v>3253.9798527100002</v>
      </c>
      <c r="AIQ515" s="3">
        <v>433.19306646000001</v>
      </c>
      <c r="AIR515" s="3">
        <v>2478.1981649700001</v>
      </c>
      <c r="AIS515" s="3">
        <v>68.540839219999995</v>
      </c>
      <c r="AIT515" s="3">
        <v>416.03766213</v>
      </c>
      <c r="AIU515" s="4">
        <v>1003.08069785</v>
      </c>
      <c r="AIV515" s="3">
        <v>104.67847568000001</v>
      </c>
      <c r="AIW515" s="3">
        <v>1487.2540659599999</v>
      </c>
      <c r="AIX515" s="3">
        <v>107.35098805</v>
      </c>
      <c r="AIY515" s="3">
        <v>3058.2197196900001</v>
      </c>
      <c r="AIZ515" s="4">
        <v>3006.0992040900001</v>
      </c>
      <c r="AJA515" s="3">
        <v>220.66712810000001</v>
      </c>
      <c r="AJB515" s="3">
        <v>81.432402609999997</v>
      </c>
      <c r="AJC515" s="3">
        <v>1514.8814189</v>
      </c>
      <c r="AJD515" s="3">
        <v>3158.6666656699999</v>
      </c>
      <c r="AJE515" s="4">
        <v>2933.8351158300002</v>
      </c>
      <c r="AJF515" s="3">
        <v>395.81828232999999</v>
      </c>
      <c r="AJG515" s="3">
        <v>3556.0862184900002</v>
      </c>
      <c r="AJH515" s="3">
        <v>2424.3794451600002</v>
      </c>
      <c r="AJI515" s="3">
        <v>2769.4572746600002</v>
      </c>
      <c r="AJJ515" s="4">
        <v>3519.3744361499998</v>
      </c>
      <c r="AJK515" s="3">
        <v>3149.1298789100001</v>
      </c>
      <c r="AJL515" s="3">
        <v>2910.2559884399998</v>
      </c>
      <c r="AJM515" s="3">
        <v>3404.2942266700002</v>
      </c>
      <c r="AJN515" s="3">
        <v>2798.0850332999998</v>
      </c>
      <c r="AJO515" s="4">
        <v>1832.2828072299999</v>
      </c>
      <c r="AJP515" s="3">
        <v>357.77117586000003</v>
      </c>
      <c r="AJQ515" s="3">
        <v>2525.8752636999998</v>
      </c>
      <c r="AJR515" s="3">
        <v>2639.4933895700001</v>
      </c>
      <c r="AJS515" s="3">
        <v>2650.9949482699999</v>
      </c>
      <c r="AJT515" s="4">
        <v>3158.6362185399998</v>
      </c>
      <c r="AJU515" s="3">
        <v>2854.3991750300002</v>
      </c>
      <c r="AJV515" s="3">
        <v>3293.8904478099998</v>
      </c>
      <c r="AJW515" s="3">
        <v>2645.21310042</v>
      </c>
      <c r="AJX515" s="3">
        <v>2768.7980010900001</v>
      </c>
      <c r="AJY515" s="4">
        <v>2181.3734441900001</v>
      </c>
      <c r="AJZ515" s="3">
        <v>33.560193699999999</v>
      </c>
      <c r="AKA515" s="3">
        <v>1700.3417228000001</v>
      </c>
      <c r="AKB515" s="3">
        <v>2185.5161179800002</v>
      </c>
      <c r="AKC515" s="3">
        <v>3430.80870594</v>
      </c>
      <c r="AKD515" s="4">
        <v>3392.5770525799999</v>
      </c>
      <c r="AKE515" s="3">
        <v>702.13008027000001</v>
      </c>
      <c r="AKF515" s="3">
        <v>2479.7795516199999</v>
      </c>
      <c r="AKG515" s="3">
        <v>2801.4161978699999</v>
      </c>
      <c r="AKH515" s="3">
        <v>3141.2154892200001</v>
      </c>
      <c r="AKI515" s="4">
        <v>3155.6958957000002</v>
      </c>
      <c r="AKJ515" s="3">
        <v>2846.0790307299999</v>
      </c>
      <c r="AKK515" s="3">
        <v>416.78144201999999</v>
      </c>
      <c r="AKL515" s="3">
        <v>711.96947421999994</v>
      </c>
      <c r="AKM515" s="3">
        <v>2749.7586029200002</v>
      </c>
      <c r="AKN515" s="4">
        <v>1041.02589964</v>
      </c>
      <c r="AKO515" s="3">
        <v>12.084403760000001</v>
      </c>
      <c r="AKP515" s="3">
        <v>2900.2308048599998</v>
      </c>
      <c r="AKQ515" s="3">
        <v>3557.3059678</v>
      </c>
      <c r="AKR515" s="3">
        <v>2507.9089715199998</v>
      </c>
      <c r="AKS515" s="4">
        <v>2916.1242067200001</v>
      </c>
      <c r="AKT515" s="3">
        <v>3334.2148753299998</v>
      </c>
      <c r="AKU515" s="3">
        <v>27.214141890000001</v>
      </c>
      <c r="AKV515" s="3">
        <v>1827.0657847099999</v>
      </c>
      <c r="AKW515" s="3">
        <v>1526.5594466800001</v>
      </c>
      <c r="AKX515" s="4">
        <v>3111.2157456199998</v>
      </c>
      <c r="AKY515" s="3">
        <v>3024.2494217899998</v>
      </c>
      <c r="AKZ515" s="3">
        <v>3045.1933190099999</v>
      </c>
      <c r="ALA515" s="3">
        <v>2771.72092557</v>
      </c>
      <c r="ALB515" s="3">
        <v>2210.2000412299999</v>
      </c>
      <c r="ALC515" s="4">
        <v>434.48303057999999</v>
      </c>
      <c r="ALD515" s="3">
        <v>3523.6215001</v>
      </c>
      <c r="ALE515" s="3">
        <v>1536.41313214</v>
      </c>
      <c r="ALF515" s="3">
        <v>2643.0793158400002</v>
      </c>
      <c r="ALG515" s="3">
        <v>1175.3269473299999</v>
      </c>
      <c r="ALH515" s="4">
        <v>3156.2774980200002</v>
      </c>
      <c r="ALI515" s="3">
        <v>30.273767769999999</v>
      </c>
      <c r="ALJ515" s="3">
        <v>2842.7317105400002</v>
      </c>
      <c r="ALK515" s="3">
        <v>456.99526567999999</v>
      </c>
      <c r="ALL515" s="3">
        <v>93.721237099999996</v>
      </c>
      <c r="ALM515" s="4">
        <v>284.31778542000001</v>
      </c>
    </row>
    <row r="516" spans="1:1001" x14ac:dyDescent="0.45">
      <c r="A516" s="2" t="s">
        <v>515</v>
      </c>
      <c r="B516" s="4">
        <v>809.73210180000001</v>
      </c>
      <c r="C516" s="4">
        <v>926.32721133999996</v>
      </c>
      <c r="D516" s="4">
        <v>1488.57199173</v>
      </c>
      <c r="E516" s="4">
        <v>2187.7257097000002</v>
      </c>
      <c r="F516" s="4">
        <v>1231.28131583</v>
      </c>
      <c r="G516" s="4">
        <v>1963.4956460200001</v>
      </c>
      <c r="H516" s="4">
        <v>1891.83490803</v>
      </c>
      <c r="I516" s="4">
        <v>1378.9275270099999</v>
      </c>
      <c r="J516" s="4">
        <v>481.13486881</v>
      </c>
      <c r="K516" s="4">
        <v>2397.73509956</v>
      </c>
      <c r="L516" s="4">
        <v>1394.05540103</v>
      </c>
      <c r="M516" s="4">
        <v>937.43233597999995</v>
      </c>
      <c r="N516" s="4">
        <v>1044.5291837</v>
      </c>
      <c r="O516" s="4">
        <v>1230.5244871699999</v>
      </c>
      <c r="P516" s="4">
        <v>1060.1485613899999</v>
      </c>
      <c r="Q516" s="4">
        <v>2397.0223881699999</v>
      </c>
      <c r="R516" s="4">
        <v>1013.84096214</v>
      </c>
      <c r="S516" s="4">
        <v>1960.41427219</v>
      </c>
      <c r="T516" s="4">
        <v>1322.5674039</v>
      </c>
      <c r="U516" s="4">
        <v>1908.2570957600001</v>
      </c>
      <c r="V516" s="4">
        <v>466.17911428000002</v>
      </c>
      <c r="W516" s="4">
        <v>703.82890584999996</v>
      </c>
      <c r="X516" s="4">
        <v>1689.9598728399999</v>
      </c>
      <c r="Y516" s="4">
        <v>1037.62389889</v>
      </c>
      <c r="Z516" s="4">
        <v>3222.0420560799998</v>
      </c>
      <c r="AA516" s="4">
        <v>1239.77668647</v>
      </c>
      <c r="AB516" s="4">
        <v>684.67952519000005</v>
      </c>
      <c r="AC516" s="4">
        <v>1404.8989289000001</v>
      </c>
      <c r="AD516" s="4">
        <v>1133.8324801000001</v>
      </c>
      <c r="AE516" s="4">
        <v>1203.66514755</v>
      </c>
      <c r="AF516" s="4">
        <v>2369.42113277</v>
      </c>
      <c r="AG516" s="4">
        <v>2175.3039020299998</v>
      </c>
      <c r="AH516" s="4">
        <v>962.77242594999996</v>
      </c>
      <c r="AI516" s="4">
        <v>1379.7949595299999</v>
      </c>
      <c r="AJ516" s="4">
        <v>1219.11986219</v>
      </c>
      <c r="AK516" s="4">
        <v>1024.8280264800001</v>
      </c>
      <c r="AL516" s="4">
        <v>1145.2221922000001</v>
      </c>
      <c r="AM516" s="4">
        <v>973.06479863000004</v>
      </c>
      <c r="AN516" s="4">
        <v>2392.8902776700002</v>
      </c>
      <c r="AO516" s="4">
        <v>1035.0905734</v>
      </c>
      <c r="AP516" s="4">
        <v>26.634403679999998</v>
      </c>
      <c r="AQ516" s="4">
        <v>2077.4480689500001</v>
      </c>
      <c r="AR516" s="4">
        <v>1789.8631200699999</v>
      </c>
      <c r="AS516" s="4">
        <v>2011.5803634700001</v>
      </c>
      <c r="AT516" s="4">
        <v>1221.7811899000001</v>
      </c>
      <c r="AU516" s="4">
        <v>1954.10488121</v>
      </c>
      <c r="AV516" s="4">
        <v>1885.24590055</v>
      </c>
      <c r="AW516" s="4">
        <v>1373.04253174</v>
      </c>
      <c r="AX516" s="4">
        <v>1792.0478569899999</v>
      </c>
      <c r="AY516" s="4">
        <v>40.520159069999998</v>
      </c>
      <c r="AZ516" s="4">
        <v>989.99216017000003</v>
      </c>
      <c r="BA516" s="4">
        <v>1068.3313829199999</v>
      </c>
      <c r="BB516" s="4">
        <v>946.88337367999998</v>
      </c>
      <c r="BC516" s="4">
        <v>1034.3225600799999</v>
      </c>
      <c r="BD516" s="4">
        <v>1054.7799245900001</v>
      </c>
      <c r="BE516" s="4">
        <v>1033.5495758</v>
      </c>
      <c r="BF516" s="4">
        <v>1805.2718533300001</v>
      </c>
      <c r="BG516" s="4">
        <v>2263.3346326699998</v>
      </c>
      <c r="BH516" s="4">
        <v>1539.3795525200001</v>
      </c>
      <c r="BI516" s="4">
        <v>1531.90944238</v>
      </c>
      <c r="BJ516" s="4">
        <v>1302.9476461500001</v>
      </c>
      <c r="BK516" s="4">
        <v>2024.9323620299999</v>
      </c>
      <c r="BL516" s="4">
        <v>2015.9417595</v>
      </c>
      <c r="BM516" s="4">
        <v>1246.06619361</v>
      </c>
      <c r="BN516" s="4">
        <v>1295.9907876300001</v>
      </c>
      <c r="BO516" s="4">
        <v>1305.9991942199999</v>
      </c>
      <c r="BP516" s="4">
        <v>1319.6680914799999</v>
      </c>
      <c r="BQ516" s="4">
        <v>970.76075866999997</v>
      </c>
      <c r="BR516" s="4">
        <v>1833.8909127899999</v>
      </c>
      <c r="BS516" s="4">
        <v>1367.8770829299999</v>
      </c>
      <c r="BT516" s="4">
        <v>544.12873804000003</v>
      </c>
      <c r="BU516" s="4">
        <v>1048.29717138</v>
      </c>
      <c r="BV516" s="4">
        <v>1456.15014787</v>
      </c>
      <c r="BW516" s="4">
        <v>1241.5538046700001</v>
      </c>
      <c r="BX516" s="4">
        <v>2043.3336132100001</v>
      </c>
      <c r="BY516" s="4">
        <v>1223.5514730299999</v>
      </c>
      <c r="BZ516" s="4">
        <v>1014.17960879</v>
      </c>
      <c r="CA516" s="4">
        <v>2398.25083666</v>
      </c>
      <c r="CB516" s="4">
        <v>1950.9035829699999</v>
      </c>
      <c r="CC516" s="4">
        <v>529.98387135999997</v>
      </c>
      <c r="CD516" s="4">
        <v>1687.1270470100001</v>
      </c>
      <c r="CE516" s="4">
        <v>1826.9589090699999</v>
      </c>
      <c r="CF516" s="4">
        <v>1733.51231751</v>
      </c>
      <c r="CG516" s="4">
        <v>932.76274043000001</v>
      </c>
      <c r="CH516" s="4">
        <v>1352.2322290699999</v>
      </c>
      <c r="CI516" s="4">
        <v>2000.1707675299999</v>
      </c>
      <c r="CJ516" s="4">
        <v>1369.0638996299999</v>
      </c>
      <c r="CK516" s="4">
        <v>1178.02120765</v>
      </c>
      <c r="CL516" s="4">
        <v>987.13075131999994</v>
      </c>
      <c r="CM516" s="4">
        <v>650.12327538</v>
      </c>
      <c r="CN516" s="4">
        <v>2362.62458771</v>
      </c>
      <c r="CO516" s="4">
        <v>884.2902881</v>
      </c>
      <c r="CP516" s="4">
        <v>995.12281226000005</v>
      </c>
      <c r="CQ516" s="4">
        <v>2337.3311004900002</v>
      </c>
      <c r="CR516" s="4">
        <v>2023.8064395900001</v>
      </c>
      <c r="CS516" s="4">
        <v>1278.94474442</v>
      </c>
      <c r="CT516" s="4">
        <v>2227.2622400599998</v>
      </c>
      <c r="CU516" s="4">
        <v>15.54854151</v>
      </c>
      <c r="CV516" s="4">
        <v>2416.7049042899998</v>
      </c>
      <c r="CW516" s="4">
        <v>1786.2852716100001</v>
      </c>
      <c r="CX516" s="4">
        <v>2345.9687648600002</v>
      </c>
      <c r="CY516" s="4">
        <v>2211.8236810399999</v>
      </c>
      <c r="CZ516" s="4">
        <v>2196.3987921600001</v>
      </c>
      <c r="DA516" s="4">
        <v>2055.1135456699999</v>
      </c>
      <c r="DB516" s="4">
        <v>1207.7922870899999</v>
      </c>
      <c r="DC516" s="4">
        <v>2021.8478813500001</v>
      </c>
      <c r="DD516" s="4">
        <v>2040.8170647100001</v>
      </c>
      <c r="DE516" s="4">
        <v>2081.6006846599998</v>
      </c>
      <c r="DF516" s="4">
        <v>2213.0676637800002</v>
      </c>
      <c r="DG516" s="4">
        <v>736.22465217000001</v>
      </c>
      <c r="DH516" s="4">
        <v>1894.0724614000001</v>
      </c>
      <c r="DI516" s="4">
        <v>2222.9399903399999</v>
      </c>
      <c r="DJ516" s="4">
        <v>2022.24680089</v>
      </c>
      <c r="DK516" s="4">
        <v>1345.76003915</v>
      </c>
      <c r="DL516" s="4">
        <v>17.756269119999999</v>
      </c>
      <c r="DM516" s="4">
        <v>1570.49714075</v>
      </c>
      <c r="DN516" s="4">
        <v>2036.5799426799999</v>
      </c>
      <c r="DO516" s="4">
        <v>1160.4240092499999</v>
      </c>
      <c r="DP516" s="4">
        <v>967.65825826000003</v>
      </c>
      <c r="DQ516" s="4">
        <v>1039.6588856400001</v>
      </c>
      <c r="DR516" s="4">
        <v>1680.6467792799999</v>
      </c>
      <c r="DS516" s="4">
        <v>1051.9837595900001</v>
      </c>
      <c r="DT516" s="4">
        <v>1379.80987241</v>
      </c>
      <c r="DU516" s="4">
        <v>2310.7911450500001</v>
      </c>
      <c r="DV516" s="4">
        <v>1375.1123152099999</v>
      </c>
      <c r="DW516" s="4">
        <v>2024.88451654</v>
      </c>
      <c r="DX516" s="4">
        <v>908.54981564000002</v>
      </c>
      <c r="DY516" s="4">
        <v>1076.19171342</v>
      </c>
      <c r="DZ516" s="4">
        <v>2228.3788419500002</v>
      </c>
      <c r="EA516" s="4">
        <v>2014.8717603600001</v>
      </c>
      <c r="EB516" s="4">
        <v>2035.33533857</v>
      </c>
      <c r="EC516" s="4">
        <v>1415.92513955</v>
      </c>
      <c r="ED516" s="4">
        <v>1472.4921788700001</v>
      </c>
      <c r="EE516" s="4">
        <v>2317.7355761700001</v>
      </c>
      <c r="EF516" s="4">
        <v>1098.5535769799999</v>
      </c>
      <c r="EG516" s="4">
        <v>1198.42140612</v>
      </c>
      <c r="EH516" s="4">
        <v>1139.17129114</v>
      </c>
      <c r="EI516" s="4">
        <v>2387.8037428500002</v>
      </c>
      <c r="EJ516" s="4">
        <v>999.56250091000004</v>
      </c>
      <c r="EK516" s="4">
        <v>1062.9180074799999</v>
      </c>
      <c r="EL516" s="4">
        <v>1013.70177526</v>
      </c>
      <c r="EM516" s="4">
        <v>2359.6413903399998</v>
      </c>
      <c r="EN516" s="4">
        <v>996.61907122000002</v>
      </c>
      <c r="EO516" s="4">
        <v>936.66867224999999</v>
      </c>
      <c r="EP516" s="4">
        <v>255.13949296000001</v>
      </c>
      <c r="EQ516" s="4">
        <v>63.158532280000003</v>
      </c>
      <c r="ER516" s="4">
        <v>1244.55377903</v>
      </c>
      <c r="ES516" s="4">
        <v>933.28655533999995</v>
      </c>
      <c r="ET516" s="4">
        <v>1037.6406758799999</v>
      </c>
      <c r="EU516" s="4">
        <v>992.76036351999994</v>
      </c>
      <c r="EV516" s="4">
        <v>1049.75117718</v>
      </c>
      <c r="EW516" s="4">
        <v>805.81995628000004</v>
      </c>
      <c r="EX516" s="4">
        <v>48.40037341</v>
      </c>
      <c r="EY516" s="4">
        <v>2374.1093694199999</v>
      </c>
      <c r="EZ516" s="4">
        <v>1143.3953644000001</v>
      </c>
      <c r="FA516" s="4">
        <v>1051.0579182900001</v>
      </c>
      <c r="FB516" s="4">
        <v>1017.55364789</v>
      </c>
      <c r="FC516" s="4">
        <v>920.80820300000005</v>
      </c>
      <c r="FD516" s="4">
        <v>2339.3791360099999</v>
      </c>
      <c r="FE516" s="4">
        <v>2172.47915401</v>
      </c>
      <c r="FF516" s="4">
        <v>2064.4142118300001</v>
      </c>
      <c r="FG516" s="4">
        <v>2128.75334711</v>
      </c>
      <c r="FH516" s="4">
        <v>2306.1022870299998</v>
      </c>
      <c r="FI516" s="4">
        <v>1880.81491108</v>
      </c>
      <c r="FJ516" s="4">
        <v>1688.25359082</v>
      </c>
      <c r="FK516" s="4">
        <v>2017.0024380899999</v>
      </c>
      <c r="FL516" s="4">
        <v>2478.0210745200002</v>
      </c>
      <c r="FM516" s="4">
        <v>857.99888065999994</v>
      </c>
      <c r="FN516" s="4">
        <v>78.323688500000003</v>
      </c>
      <c r="FO516" s="4">
        <v>1021.34959722</v>
      </c>
      <c r="FP516" s="4">
        <v>1175.6705649400001</v>
      </c>
      <c r="FQ516" s="4">
        <v>2045.48479615</v>
      </c>
      <c r="FR516" s="4">
        <v>1015.64293514</v>
      </c>
      <c r="FS516" s="4">
        <v>1021.7559732</v>
      </c>
      <c r="FT516" s="4">
        <v>1122.0885871</v>
      </c>
      <c r="FU516" s="4">
        <v>1015.87532752</v>
      </c>
      <c r="FV516" s="4">
        <v>1259.7481396400001</v>
      </c>
      <c r="FW516" s="4">
        <v>1131.4718954699999</v>
      </c>
      <c r="FX516" s="4">
        <v>2051.7028457400002</v>
      </c>
      <c r="FY516" s="4">
        <v>1362.8831322399999</v>
      </c>
      <c r="FZ516" s="4">
        <v>1701.9454787699999</v>
      </c>
      <c r="GA516" s="4">
        <v>2180.86827038</v>
      </c>
      <c r="GB516" s="4">
        <v>1467.2099125</v>
      </c>
      <c r="GC516" s="4">
        <v>1996.0914734800001</v>
      </c>
      <c r="GD516" s="4">
        <v>1515.86069802</v>
      </c>
      <c r="GE516" s="4">
        <v>1172.61777413</v>
      </c>
      <c r="GF516" s="4">
        <v>2365.3424600899998</v>
      </c>
      <c r="GG516" s="4">
        <v>1037.54374216</v>
      </c>
      <c r="GH516" s="4">
        <v>1165.78643235</v>
      </c>
      <c r="GI516" s="4">
        <v>1554.7118572700001</v>
      </c>
      <c r="GJ516" s="4">
        <v>102.85226925000001</v>
      </c>
      <c r="GK516" s="4">
        <v>996.45067994999999</v>
      </c>
      <c r="GL516" s="4">
        <v>2106.1926451499999</v>
      </c>
      <c r="GM516" s="4">
        <v>756.84357288000001</v>
      </c>
      <c r="GN516" s="4">
        <v>1796.91318409</v>
      </c>
      <c r="GO516" s="4">
        <v>1374.1063171799999</v>
      </c>
      <c r="GP516" s="4">
        <v>1825.0426039900001</v>
      </c>
      <c r="GQ516" s="4">
        <v>1197.5415462000001</v>
      </c>
      <c r="GR516" s="4">
        <v>31.430137340000002</v>
      </c>
      <c r="GS516" s="4">
        <v>1055.92075991</v>
      </c>
      <c r="GT516" s="4">
        <v>1219.1186194500001</v>
      </c>
      <c r="GU516" s="4">
        <v>2317.2285382499999</v>
      </c>
      <c r="GV516" s="4">
        <v>2042.4096360200001</v>
      </c>
      <c r="GW516" s="4">
        <v>1178.1970553599999</v>
      </c>
      <c r="GX516" s="4">
        <v>1363.3609657699999</v>
      </c>
      <c r="GY516" s="4">
        <v>1348.66929349</v>
      </c>
      <c r="GZ516" s="4">
        <v>2404.8311449600001</v>
      </c>
      <c r="HA516" s="4">
        <v>2368.5922251900001</v>
      </c>
      <c r="HB516" s="4">
        <v>1011.35051118</v>
      </c>
      <c r="HC516" s="4">
        <v>2022.65069139</v>
      </c>
      <c r="HD516" s="4">
        <v>1424.8995864599999</v>
      </c>
      <c r="HE516" s="4">
        <v>1389.86985271</v>
      </c>
      <c r="HF516" s="4">
        <v>1069.30506971</v>
      </c>
      <c r="HG516" s="4">
        <v>543.69999273999997</v>
      </c>
      <c r="HH516" s="4">
        <v>2392.7262359900001</v>
      </c>
      <c r="HI516" s="4">
        <v>1030.25693617</v>
      </c>
      <c r="HJ516" s="4">
        <v>2183.04492949</v>
      </c>
      <c r="HK516" s="4">
        <v>1277.7100822299999</v>
      </c>
      <c r="HL516" s="4">
        <v>1485.89512977</v>
      </c>
      <c r="HM516" s="4">
        <v>1055.36276965</v>
      </c>
      <c r="HN516" s="4">
        <v>1228.1054937599999</v>
      </c>
      <c r="HO516" s="4">
        <v>2033.60792997</v>
      </c>
      <c r="HP516" s="4">
        <v>2404.9510693699999</v>
      </c>
      <c r="HQ516" s="4">
        <v>1009.49261488</v>
      </c>
      <c r="HR516" s="4">
        <v>1239.4616518800001</v>
      </c>
      <c r="HS516" s="4">
        <v>2008.0801862599999</v>
      </c>
      <c r="HT516" s="4">
        <v>838.69726434999995</v>
      </c>
      <c r="HU516" s="4">
        <v>2378.95294857</v>
      </c>
      <c r="HV516" s="4">
        <v>1160.82230742</v>
      </c>
      <c r="HW516" s="4">
        <v>1298.24884621</v>
      </c>
      <c r="HX516" s="4">
        <v>2170.8847185899999</v>
      </c>
      <c r="HY516" s="4">
        <v>998.02461015999995</v>
      </c>
      <c r="HZ516" s="4">
        <v>1415.3627997000001</v>
      </c>
      <c r="IA516" s="4">
        <v>1415.62750332</v>
      </c>
      <c r="IB516" s="4">
        <v>970.11639797999999</v>
      </c>
      <c r="IC516" s="4">
        <v>1810.7591718000001</v>
      </c>
      <c r="ID516" s="4">
        <v>951.91398519999996</v>
      </c>
      <c r="IE516" s="4">
        <v>2363.2260738700002</v>
      </c>
      <c r="IF516" s="4">
        <v>1086.4530176000001</v>
      </c>
      <c r="IG516" s="4">
        <v>2351.2255550599998</v>
      </c>
      <c r="IH516" s="4">
        <v>2169.69852326</v>
      </c>
      <c r="II516" s="4">
        <v>995.37446710999996</v>
      </c>
      <c r="IJ516" s="4">
        <v>33.632893989999999</v>
      </c>
      <c r="IK516" s="4">
        <v>669.97169728999995</v>
      </c>
      <c r="IL516" s="4">
        <v>1041.58823949</v>
      </c>
      <c r="IM516" s="4">
        <v>1419.8963152199999</v>
      </c>
      <c r="IN516" s="4">
        <v>1021.75908005</v>
      </c>
      <c r="IO516" s="4">
        <v>2404.7795712500001</v>
      </c>
      <c r="IP516" s="4">
        <v>1828.08172466</v>
      </c>
      <c r="IQ516" s="4">
        <v>1019.12074303</v>
      </c>
      <c r="IR516" s="4">
        <v>1046.3783808200001</v>
      </c>
      <c r="IS516" s="4">
        <v>531.32168096999999</v>
      </c>
      <c r="IT516" s="4">
        <v>1240.07121585</v>
      </c>
      <c r="IU516" s="4">
        <v>872.99875245999999</v>
      </c>
      <c r="IV516" s="4">
        <v>1391.9657337199999</v>
      </c>
      <c r="IW516" s="4">
        <v>1812.5325617799999</v>
      </c>
      <c r="IX516" s="4">
        <v>1898.3450015200001</v>
      </c>
      <c r="IY516" s="4">
        <v>2342.6282797399999</v>
      </c>
      <c r="IZ516" s="4">
        <v>1377.70653496</v>
      </c>
      <c r="JA516" s="4">
        <v>1997.4193411700001</v>
      </c>
      <c r="JB516" s="4">
        <v>1885.5168178700001</v>
      </c>
      <c r="JC516" s="4">
        <v>2036.5594374699999</v>
      </c>
      <c r="JD516" s="4">
        <v>2452.4162809300001</v>
      </c>
      <c r="JE516" s="4">
        <v>2009.5391630199999</v>
      </c>
      <c r="JF516" s="4">
        <v>2102.9335594999998</v>
      </c>
      <c r="JG516" s="5" t="s">
        <v>1001</v>
      </c>
      <c r="JH516" s="4">
        <v>645.10260577999998</v>
      </c>
      <c r="JI516" s="4">
        <v>1379.2997276399999</v>
      </c>
      <c r="JJ516" s="4">
        <v>1045.0312506600001</v>
      </c>
      <c r="JK516" s="4">
        <v>2025.34619445</v>
      </c>
      <c r="JL516" s="4">
        <v>2008.72392558</v>
      </c>
      <c r="JM516" s="4">
        <v>1776.6888333300001</v>
      </c>
      <c r="JN516" s="4">
        <v>2182.2141578000001</v>
      </c>
      <c r="JO516" s="4">
        <v>1005.61464471</v>
      </c>
      <c r="JP516" s="4">
        <v>1450.0178473399999</v>
      </c>
      <c r="JQ516" s="4">
        <v>1362.3847934999999</v>
      </c>
      <c r="JR516" s="4">
        <v>1363.1546709300001</v>
      </c>
      <c r="JS516" s="4">
        <v>1582.7213527599999</v>
      </c>
      <c r="JT516" s="4">
        <v>1990.66132105</v>
      </c>
      <c r="JU516" s="4">
        <v>708.77004008999995</v>
      </c>
      <c r="JV516" s="4">
        <v>1109.75687808</v>
      </c>
      <c r="JW516" s="4">
        <v>1039.0381370099999</v>
      </c>
      <c r="JX516" s="4">
        <v>745.10837905999995</v>
      </c>
      <c r="JY516" s="4">
        <v>1018.78085364</v>
      </c>
      <c r="JZ516" s="4">
        <v>2025.852611</v>
      </c>
      <c r="KA516" s="4">
        <v>1158.1305325799999</v>
      </c>
      <c r="KB516" s="4">
        <v>1236.6890989399999</v>
      </c>
      <c r="KC516" s="4">
        <v>1796.9784279400001</v>
      </c>
      <c r="KD516" s="4">
        <v>2018.5633195299999</v>
      </c>
      <c r="KE516" s="4">
        <v>1024.06374138</v>
      </c>
      <c r="KF516" s="4">
        <v>1442.47503691</v>
      </c>
      <c r="KG516" s="4">
        <v>466.65135548000001</v>
      </c>
      <c r="KH516" s="4">
        <v>1107.6150156900001</v>
      </c>
      <c r="KI516" s="4">
        <v>651.66240887000004</v>
      </c>
      <c r="KJ516" s="4">
        <v>783.32636228000001</v>
      </c>
      <c r="KK516" s="4">
        <v>1568.8399469599999</v>
      </c>
      <c r="KL516" s="4">
        <v>1076.8112193100001</v>
      </c>
      <c r="KM516" s="4">
        <v>1477.7048517999999</v>
      </c>
      <c r="KN516" s="4">
        <v>1350.9478572800001</v>
      </c>
      <c r="KO516" s="4">
        <v>973.80050070999994</v>
      </c>
      <c r="KP516" s="4">
        <v>1053.0214474899999</v>
      </c>
      <c r="KQ516" s="4">
        <v>1245.3628027699999</v>
      </c>
      <c r="KR516" s="4">
        <v>1394.7780543399999</v>
      </c>
      <c r="KS516" s="4">
        <v>2230.58470545</v>
      </c>
      <c r="KT516" s="4">
        <v>1188.92997937</v>
      </c>
      <c r="KU516" s="4">
        <v>2035.16135497</v>
      </c>
      <c r="KV516" s="4">
        <v>2196.8927813099999</v>
      </c>
      <c r="KW516" s="4">
        <v>1122.43096197</v>
      </c>
      <c r="KX516" s="4">
        <v>1431.2108415499999</v>
      </c>
      <c r="KY516" s="4">
        <v>2466.8351717800001</v>
      </c>
      <c r="KZ516" s="4">
        <v>828.23152944000003</v>
      </c>
      <c r="LA516" s="4">
        <v>1377.9631607700001</v>
      </c>
      <c r="LB516" s="4">
        <v>1207.02116692</v>
      </c>
      <c r="LC516" s="4">
        <v>2408.8787491399999</v>
      </c>
      <c r="LD516" s="4">
        <v>694.87744963</v>
      </c>
      <c r="LE516" s="4">
        <v>2021.6030615699999</v>
      </c>
      <c r="LF516" s="4">
        <v>2039.0784714500001</v>
      </c>
      <c r="LG516" s="4">
        <v>1416.1413763099999</v>
      </c>
      <c r="LH516" s="4">
        <v>1057.68420797</v>
      </c>
      <c r="LI516" s="4">
        <v>1152.5674069700001</v>
      </c>
      <c r="LJ516" s="4">
        <v>869.66510241000003</v>
      </c>
      <c r="LK516" s="4">
        <v>987.40601822999997</v>
      </c>
      <c r="LL516" s="4">
        <v>1130.9760422100001</v>
      </c>
      <c r="LM516" s="4">
        <v>993.51035710999997</v>
      </c>
      <c r="LN516" s="4">
        <v>2010.65887176</v>
      </c>
      <c r="LO516" s="4">
        <v>2019.8849735199999</v>
      </c>
      <c r="LP516" s="4">
        <v>30.714319100000001</v>
      </c>
      <c r="LQ516" s="4">
        <v>2374.2715469899999</v>
      </c>
      <c r="LR516" s="4">
        <v>2317.0446127300002</v>
      </c>
      <c r="LS516" s="4">
        <v>883.55520738999996</v>
      </c>
      <c r="LT516" s="4">
        <v>1264.5736990600001</v>
      </c>
      <c r="LU516" s="4">
        <v>957.52371356000003</v>
      </c>
      <c r="LV516" s="4">
        <v>1071.07659558</v>
      </c>
      <c r="LW516" s="4">
        <v>2409.5386440799998</v>
      </c>
      <c r="LX516" s="4">
        <v>2210.6983799700001</v>
      </c>
      <c r="LY516" s="4">
        <v>2208.8653384700001</v>
      </c>
      <c r="LZ516" s="4">
        <v>1762.04624928</v>
      </c>
      <c r="MA516" s="4">
        <v>1760.3381031500001</v>
      </c>
      <c r="MB516" s="4">
        <v>1257.82810634</v>
      </c>
      <c r="MC516" s="4">
        <v>1169.27418216</v>
      </c>
      <c r="MD516" s="4">
        <v>1002.68799201</v>
      </c>
      <c r="ME516" s="4">
        <v>1036.9975579300001</v>
      </c>
      <c r="MF516" s="4">
        <v>2068.5780122000001</v>
      </c>
      <c r="MG516" s="4">
        <v>1780.2965075499999</v>
      </c>
      <c r="MH516" s="4">
        <v>1267.0908689299999</v>
      </c>
      <c r="MI516" s="4">
        <v>1053.3197050900001</v>
      </c>
      <c r="MJ516" s="4">
        <v>1059.7316221200001</v>
      </c>
      <c r="MK516" s="4">
        <v>1014.13921974</v>
      </c>
      <c r="ML516" s="4">
        <v>1159.19183254</v>
      </c>
      <c r="MM516" s="4">
        <v>2105.8670472700001</v>
      </c>
      <c r="MN516" s="4">
        <v>1049.58589276</v>
      </c>
      <c r="MO516" s="4">
        <v>1777.54632393</v>
      </c>
      <c r="MP516" s="4">
        <v>914.75233098000001</v>
      </c>
      <c r="MQ516" s="4">
        <v>1283.2595377</v>
      </c>
      <c r="MR516" s="4">
        <v>1809.31386518</v>
      </c>
      <c r="MS516" s="4">
        <v>941.44203659000004</v>
      </c>
      <c r="MT516" s="4">
        <v>1074.0573074700001</v>
      </c>
      <c r="MU516" s="4">
        <v>1014.9165536100001</v>
      </c>
      <c r="MV516" s="4">
        <v>1047.10849057</v>
      </c>
      <c r="MW516" s="4">
        <v>947.54264724999996</v>
      </c>
      <c r="MX516" s="4">
        <v>1199.03718379</v>
      </c>
      <c r="MY516" s="4">
        <v>404.21796198999999</v>
      </c>
      <c r="MZ516" s="4">
        <v>265.71272488</v>
      </c>
      <c r="NA516" s="4">
        <v>979.24432328</v>
      </c>
      <c r="NB516" s="4">
        <v>1312.58882307</v>
      </c>
      <c r="NC516" s="4">
        <v>977.28576504</v>
      </c>
      <c r="ND516" s="4">
        <v>2041.61801064</v>
      </c>
      <c r="NE516" s="4">
        <v>749.35979259999999</v>
      </c>
      <c r="NF516" s="4">
        <v>40.530100990000001</v>
      </c>
      <c r="NG516" s="4">
        <v>1205.41306136</v>
      </c>
      <c r="NH516" s="4">
        <v>2002.32195047</v>
      </c>
      <c r="NI516" s="4">
        <v>2291.8834773200001</v>
      </c>
      <c r="NJ516" s="4">
        <v>2566.0058237799999</v>
      </c>
      <c r="NK516" s="4">
        <v>2029.0818708899999</v>
      </c>
      <c r="NL516" s="4">
        <v>1165.6894986299999</v>
      </c>
      <c r="NM516" s="4">
        <v>1299.9706624800001</v>
      </c>
      <c r="NN516" s="4">
        <v>1671.89354009</v>
      </c>
      <c r="NO516" s="4">
        <v>1032.2347568800001</v>
      </c>
      <c r="NP516" s="4">
        <v>2067.1886288800001</v>
      </c>
      <c r="NQ516" s="4">
        <v>1263.2924341200001</v>
      </c>
      <c r="NR516" s="4">
        <v>1153.97978098</v>
      </c>
      <c r="NS516" s="4">
        <v>2451.80236737</v>
      </c>
      <c r="NT516" s="4">
        <v>1138.5294159299999</v>
      </c>
      <c r="NU516" s="4">
        <v>2016.2132981899999</v>
      </c>
      <c r="NV516" s="4">
        <v>1546.06425098</v>
      </c>
      <c r="NW516" s="4">
        <v>1940.3328365299999</v>
      </c>
      <c r="NX516" s="4">
        <v>2301.1275988100001</v>
      </c>
      <c r="NY516" s="4">
        <v>2097.2244119400002</v>
      </c>
      <c r="NZ516" s="4">
        <v>1620.2036339000001</v>
      </c>
      <c r="OA516" s="4">
        <v>2248.7150393100001</v>
      </c>
      <c r="OB516" s="4">
        <v>1060.6276376599999</v>
      </c>
      <c r="OC516" s="4">
        <v>1245.3988422299999</v>
      </c>
      <c r="OD516" s="4">
        <v>1037.6065005299999</v>
      </c>
      <c r="OE516" s="4">
        <v>2031.9178035699999</v>
      </c>
      <c r="OF516" s="4">
        <v>782.05379651999999</v>
      </c>
      <c r="OG516" s="4">
        <v>1761.5193275199999</v>
      </c>
      <c r="OH516" s="4">
        <v>967.75332787000002</v>
      </c>
      <c r="OI516" s="4">
        <v>2404.5564994199999</v>
      </c>
      <c r="OJ516" s="4">
        <v>2304.2549540199998</v>
      </c>
      <c r="OK516" s="4">
        <v>999.05111339999996</v>
      </c>
      <c r="OL516" s="4">
        <v>50.87404738</v>
      </c>
      <c r="OM516" s="4">
        <v>1328.55430385</v>
      </c>
      <c r="ON516" s="4">
        <v>2023.0632810699999</v>
      </c>
      <c r="OO516" s="4">
        <v>1038.99650522</v>
      </c>
      <c r="OP516" s="4">
        <v>2385.3971768400002</v>
      </c>
      <c r="OQ516" s="4">
        <v>2434.8818409</v>
      </c>
      <c r="OR516" s="5" t="s">
        <v>1001</v>
      </c>
      <c r="OS516" s="4">
        <v>1740.98801998</v>
      </c>
      <c r="OT516" s="4">
        <v>1217.48938731</v>
      </c>
      <c r="OU516" s="4">
        <v>2291.99905214</v>
      </c>
      <c r="OV516" s="4">
        <v>2016.93657287</v>
      </c>
      <c r="OW516" s="4">
        <v>1076.00281694</v>
      </c>
      <c r="OX516" s="4">
        <v>1055.67842561</v>
      </c>
      <c r="OY516" s="4">
        <v>1828.9584777299999</v>
      </c>
      <c r="OZ516" s="4">
        <v>757.76009363000003</v>
      </c>
      <c r="PA516" s="4">
        <v>641.81493710999996</v>
      </c>
      <c r="PB516" s="4">
        <v>1151.66766321</v>
      </c>
      <c r="PC516" s="4">
        <v>1043.6654794000001</v>
      </c>
      <c r="PD516" s="4">
        <v>1062.0685946900001</v>
      </c>
      <c r="PE516" s="4">
        <v>792.32255713999996</v>
      </c>
      <c r="PF516" s="4">
        <v>1779.45952216</v>
      </c>
      <c r="PG516" s="4">
        <v>2007.51349682</v>
      </c>
      <c r="PH516" s="4">
        <v>1052.65918878</v>
      </c>
      <c r="PI516" s="4">
        <v>989.49382143000003</v>
      </c>
      <c r="PJ516" s="4">
        <v>2011.13484118</v>
      </c>
      <c r="PK516" s="4">
        <v>1494.8521783199999</v>
      </c>
      <c r="PL516" s="4">
        <v>1614.04275035</v>
      </c>
      <c r="PM516" s="4">
        <v>2032.6783604499999</v>
      </c>
      <c r="PN516" s="4">
        <v>2013.05301037</v>
      </c>
      <c r="PO516" s="4">
        <v>2083.1118565000002</v>
      </c>
      <c r="PP516" s="4">
        <v>2574.2240634</v>
      </c>
      <c r="PQ516" s="4">
        <v>2023.28262468</v>
      </c>
      <c r="PR516" s="4">
        <v>1021.87030528</v>
      </c>
      <c r="PS516" s="4">
        <v>1263.7739958699999</v>
      </c>
      <c r="PT516" s="4">
        <v>2028.3648099100001</v>
      </c>
      <c r="PU516" s="4">
        <v>1910.43064802</v>
      </c>
      <c r="PV516" s="4">
        <v>2150.24653541</v>
      </c>
      <c r="PW516" s="4">
        <v>984.97335467999994</v>
      </c>
      <c r="PX516" s="4">
        <v>1461.13353527</v>
      </c>
      <c r="PY516" s="4">
        <v>740.12437029</v>
      </c>
      <c r="PZ516" s="4">
        <v>2319.4921891600002</v>
      </c>
      <c r="QA516" s="4">
        <v>1280.57149108</v>
      </c>
      <c r="QB516" s="4">
        <v>2312.12336233</v>
      </c>
      <c r="QC516" s="4">
        <v>631.75992776999999</v>
      </c>
      <c r="QD516" s="4">
        <v>630.21582332000003</v>
      </c>
      <c r="QE516" s="4">
        <v>972.2824938</v>
      </c>
      <c r="QF516" s="4">
        <v>2414.3089015700002</v>
      </c>
      <c r="QG516" s="4">
        <v>2414.2883963600002</v>
      </c>
      <c r="QH516" s="4">
        <v>1600.6665183600001</v>
      </c>
      <c r="QI516" s="4">
        <v>1162.6367078200001</v>
      </c>
      <c r="QJ516" s="4">
        <v>1093.57453917</v>
      </c>
      <c r="QK516" s="4">
        <v>1371.4735724899999</v>
      </c>
      <c r="QL516" s="4">
        <v>1310.7520533500001</v>
      </c>
      <c r="QM516" s="4">
        <v>1300.7691229300001</v>
      </c>
      <c r="QN516" s="4">
        <v>1059.28112887</v>
      </c>
      <c r="QO516" s="4">
        <v>2009.5329493199999</v>
      </c>
      <c r="QP516" s="4">
        <v>2128.8919126199999</v>
      </c>
      <c r="QQ516" s="4">
        <v>1218.15114636</v>
      </c>
      <c r="QR516" s="4">
        <v>1373.1083969599999</v>
      </c>
      <c r="QS516" s="4">
        <v>2187.1310586099999</v>
      </c>
      <c r="QT516" s="4">
        <v>2006.31425272</v>
      </c>
      <c r="QU516" s="4">
        <v>1182.4876152100001</v>
      </c>
      <c r="QV516" s="4">
        <v>926.60372098999994</v>
      </c>
      <c r="QW516" s="4">
        <v>1033.37062124</v>
      </c>
      <c r="QX516" s="4">
        <v>1106.99675254</v>
      </c>
      <c r="QY516" s="4">
        <v>1037.74071645</v>
      </c>
      <c r="QZ516" s="4">
        <v>1419.32030523</v>
      </c>
      <c r="RA516" s="4">
        <v>1481.95875082</v>
      </c>
      <c r="RB516" s="4">
        <v>1142.2470726399999</v>
      </c>
      <c r="RC516" s="4">
        <v>1064.69015472</v>
      </c>
      <c r="RD516" s="4">
        <v>1355.1197354599999</v>
      </c>
      <c r="RE516" s="4">
        <v>1032.69767753</v>
      </c>
      <c r="RF516" s="4">
        <v>1054.24181817</v>
      </c>
      <c r="RG516" s="4">
        <v>919.80717592999997</v>
      </c>
      <c r="RH516" s="4">
        <v>2185.5453223700001</v>
      </c>
      <c r="RI516" s="4">
        <v>1384.29927066</v>
      </c>
      <c r="RJ516" s="4">
        <v>32.949386990000001</v>
      </c>
      <c r="RK516" s="4">
        <v>1052.7710353800001</v>
      </c>
      <c r="RL516" s="4">
        <v>1393.3178348399999</v>
      </c>
      <c r="RM516" s="4">
        <v>2030.2456969</v>
      </c>
      <c r="RN516" s="4">
        <v>1459.2458132100001</v>
      </c>
      <c r="RO516" s="4">
        <v>1020.4821647</v>
      </c>
      <c r="RP516" s="4">
        <v>1988.11370405</v>
      </c>
      <c r="RQ516" s="4">
        <v>1376.39855111</v>
      </c>
      <c r="RR516" s="4">
        <v>1219.8481078299999</v>
      </c>
      <c r="RS516" s="4">
        <v>2185.9144161499999</v>
      </c>
      <c r="RT516" s="4">
        <v>701.88650323000002</v>
      </c>
      <c r="RU516" s="4">
        <v>770.11790019</v>
      </c>
      <c r="RV516" s="4">
        <v>2373.6594975399998</v>
      </c>
      <c r="RW516" s="4">
        <v>595.60178610000003</v>
      </c>
      <c r="RX516" s="4">
        <v>2241.5096327900001</v>
      </c>
      <c r="RY516" s="4">
        <v>1168.05256874</v>
      </c>
      <c r="RZ516" s="4">
        <v>679.14249712000003</v>
      </c>
      <c r="SA516" s="4">
        <v>569.27744604999998</v>
      </c>
      <c r="SB516" s="4">
        <v>1242.3777412899999</v>
      </c>
      <c r="SC516" s="4">
        <v>646.64484612000001</v>
      </c>
      <c r="SD516" s="4">
        <v>2366.4907518499999</v>
      </c>
      <c r="SE516" s="4">
        <v>519.30624927999997</v>
      </c>
      <c r="SF516" s="4">
        <v>2325.6592864099998</v>
      </c>
      <c r="SG516" s="4">
        <v>627.397289</v>
      </c>
      <c r="SH516" s="4">
        <v>2002.5139538000001</v>
      </c>
      <c r="SI516" s="4">
        <v>2040.8332203299999</v>
      </c>
      <c r="SJ516" s="4">
        <v>988.63508808999995</v>
      </c>
      <c r="SK516" s="4">
        <v>1896.67165211</v>
      </c>
      <c r="SL516" s="4">
        <v>1897.1675053700001</v>
      </c>
      <c r="SM516" s="4">
        <v>486.13627594000002</v>
      </c>
      <c r="SN516" s="4">
        <v>1125.9938975499999</v>
      </c>
      <c r="SO516" s="4">
        <v>1334.5039216</v>
      </c>
      <c r="SP516" s="4">
        <v>42.900006169999997</v>
      </c>
      <c r="SQ516" s="4">
        <v>1230.00626459</v>
      </c>
      <c r="SR516" s="4">
        <v>1421.1626672800001</v>
      </c>
      <c r="SS516" s="4">
        <v>1178.6916658800001</v>
      </c>
      <c r="ST516" s="4">
        <v>478.28215913999998</v>
      </c>
      <c r="SU516" s="4">
        <v>1074.96202219</v>
      </c>
      <c r="SV516" s="5" t="s">
        <v>1001</v>
      </c>
      <c r="SW516" s="4">
        <v>1131.8515525400001</v>
      </c>
      <c r="SX516" s="4">
        <v>1440.8389697</v>
      </c>
      <c r="SY516" s="4">
        <v>1050.1625241199999</v>
      </c>
      <c r="SZ516" s="4">
        <v>1265.5380653</v>
      </c>
      <c r="TA516" s="4">
        <v>17.26973641</v>
      </c>
      <c r="TB516" s="4">
        <v>2230.61328847</v>
      </c>
      <c r="TC516" s="4">
        <v>629.28376832000004</v>
      </c>
      <c r="TD516" s="4">
        <v>2292.5719552800001</v>
      </c>
      <c r="TE516" s="4">
        <v>2240.3675547299999</v>
      </c>
      <c r="TF516" s="4">
        <v>1051.97816726</v>
      </c>
      <c r="TG516" s="4">
        <v>1921.6681244700001</v>
      </c>
      <c r="TH516" s="4">
        <v>1189.87011218</v>
      </c>
      <c r="TI516" s="4">
        <v>963.58207105999998</v>
      </c>
      <c r="TJ516" s="4">
        <v>1822.29428448</v>
      </c>
      <c r="TK516" s="4">
        <v>2231.7385895399998</v>
      </c>
      <c r="TL516" s="4">
        <v>2266.0419417600001</v>
      </c>
      <c r="TM516" s="4">
        <v>2018.8031683500001</v>
      </c>
      <c r="TN516" s="4">
        <v>522.54545109000003</v>
      </c>
      <c r="TO516" s="4">
        <v>973.93036703999996</v>
      </c>
      <c r="TP516" s="4">
        <v>1409.1553134000001</v>
      </c>
      <c r="TQ516" s="4">
        <v>1201.5121005000001</v>
      </c>
      <c r="TR516" s="4">
        <v>1343.0148264899999</v>
      </c>
      <c r="TS516" s="4">
        <v>2366.5367332300002</v>
      </c>
      <c r="TT516" s="4">
        <v>1033.1997444900001</v>
      </c>
      <c r="TU516" s="4">
        <v>1891.6895074500001</v>
      </c>
      <c r="TV516" s="4">
        <v>1400.4803668300001</v>
      </c>
      <c r="TW516" s="4">
        <v>941.32584039999995</v>
      </c>
      <c r="TX516" s="4">
        <v>2017.0819734500001</v>
      </c>
      <c r="TY516" s="4">
        <v>1577.8902010100001</v>
      </c>
      <c r="TZ516" s="4">
        <v>1012.957374</v>
      </c>
      <c r="UA516" s="4">
        <v>2390.8639901000001</v>
      </c>
      <c r="UB516" s="4">
        <v>2003.21113094</v>
      </c>
      <c r="UC516" s="4">
        <v>1279.5226185199999</v>
      </c>
      <c r="UD516" s="4">
        <v>2230.2758845600001</v>
      </c>
      <c r="UE516" s="4">
        <v>2237.90320131</v>
      </c>
      <c r="UF516" s="4">
        <v>1527.2485460099999</v>
      </c>
      <c r="UG516" s="4">
        <v>1028.3132908099999</v>
      </c>
      <c r="UH516" s="4">
        <v>1488.7173923099999</v>
      </c>
      <c r="UI516" s="4">
        <v>1142.2831120999999</v>
      </c>
      <c r="UJ516" s="4">
        <v>2078.9113953000001</v>
      </c>
      <c r="UK516" s="4">
        <v>892.51101319999998</v>
      </c>
      <c r="UL516" s="4">
        <v>916.67733524000005</v>
      </c>
      <c r="UM516" s="4">
        <v>1019.6308878</v>
      </c>
      <c r="UN516" s="4">
        <v>1605.8562006</v>
      </c>
      <c r="UO516" s="4">
        <v>1606.46327909</v>
      </c>
      <c r="UP516" s="4">
        <v>2241.0367702200001</v>
      </c>
      <c r="UQ516" s="4">
        <v>2399.0387338199998</v>
      </c>
      <c r="UR516" s="4">
        <v>2402.7470699800001</v>
      </c>
      <c r="US516" s="4">
        <v>2387.5856419800002</v>
      </c>
      <c r="UT516" s="4">
        <v>1276.48163374</v>
      </c>
      <c r="UU516" s="4">
        <v>2085.4649846900002</v>
      </c>
      <c r="UV516" s="4">
        <v>739.58439976</v>
      </c>
      <c r="UW516" s="4">
        <v>720.05784750999999</v>
      </c>
      <c r="UX516" s="4">
        <v>2051.92343209</v>
      </c>
      <c r="UY516" s="4">
        <v>542.32490093000001</v>
      </c>
      <c r="UZ516" s="4">
        <v>1262.8699025200001</v>
      </c>
      <c r="VA516" s="4">
        <v>1081.2645781000001</v>
      </c>
      <c r="VB516" s="4">
        <v>1365.6507142200001</v>
      </c>
      <c r="VC516" s="4">
        <v>1358.2980430099999</v>
      </c>
      <c r="VD516" s="4">
        <v>1355.4751590999999</v>
      </c>
      <c r="VE516" s="4">
        <v>1001.99205761</v>
      </c>
      <c r="VF516" s="4">
        <v>2385.8793599599999</v>
      </c>
      <c r="VG516" s="4">
        <v>1226.22149992</v>
      </c>
      <c r="VH516" s="4">
        <v>1585.3379418300001</v>
      </c>
      <c r="VI516" s="4">
        <v>1059.20718584</v>
      </c>
      <c r="VJ516" s="4">
        <v>873.22555250999994</v>
      </c>
      <c r="VK516" s="4">
        <v>1236.6530594799999</v>
      </c>
      <c r="VL516" s="4">
        <v>1716.22145452</v>
      </c>
      <c r="VM516" s="4">
        <v>1142.7404404199999</v>
      </c>
      <c r="VN516" s="4">
        <v>1375.7169082200001</v>
      </c>
      <c r="VO516" s="4">
        <v>1041.5497145500001</v>
      </c>
      <c r="VP516" s="4">
        <v>1042.0194702700001</v>
      </c>
      <c r="VQ516" s="4">
        <v>1738.91326555</v>
      </c>
      <c r="VR516" s="4">
        <v>722.93851883000002</v>
      </c>
      <c r="VS516" s="4">
        <v>1013.42712972</v>
      </c>
      <c r="VT516" s="4">
        <v>2008.5518060899999</v>
      </c>
      <c r="VU516" s="4">
        <v>2175.5580423599999</v>
      </c>
      <c r="VV516" s="4">
        <v>1037.7425805600001</v>
      </c>
      <c r="VW516" s="4">
        <v>2010.0654634099999</v>
      </c>
      <c r="VX516" s="4">
        <v>1273.2362182300001</v>
      </c>
      <c r="VY516" s="4">
        <v>1231.39751202</v>
      </c>
      <c r="VZ516" s="4">
        <v>1776.1501055399999</v>
      </c>
      <c r="WA516" s="4">
        <v>540.20105826999998</v>
      </c>
      <c r="WB516" s="4">
        <v>1043.4914957999999</v>
      </c>
      <c r="WC516" s="4">
        <v>904.08527218999996</v>
      </c>
      <c r="WD516" s="4">
        <v>1205.08124978</v>
      </c>
      <c r="WE516" s="4">
        <v>1012.73865176</v>
      </c>
      <c r="WF516" s="4">
        <v>2239.1391062399998</v>
      </c>
      <c r="WG516" s="4">
        <v>1743.4107416100001</v>
      </c>
      <c r="WH516" s="4">
        <v>1109.2448692</v>
      </c>
      <c r="WI516" s="4">
        <v>2210.3609760600002</v>
      </c>
      <c r="WJ516" s="4">
        <v>1075.7492979799999</v>
      </c>
      <c r="WK516" s="4">
        <v>2088.9198018900001</v>
      </c>
      <c r="WL516" s="4">
        <v>1991.6306582499999</v>
      </c>
      <c r="WM516" s="4">
        <v>2060.7468860899999</v>
      </c>
      <c r="WN516" s="4">
        <v>1611.8834896000001</v>
      </c>
      <c r="WO516" s="4">
        <v>2014.68099977</v>
      </c>
      <c r="WP516" s="4">
        <v>2017.1180129100001</v>
      </c>
      <c r="WQ516" s="4">
        <v>2007.7421609800001</v>
      </c>
      <c r="WR516" s="4">
        <v>1400.1423415500001</v>
      </c>
      <c r="WS516" s="4">
        <v>1071.13189751</v>
      </c>
      <c r="WT516" s="4">
        <v>2444.3123733900002</v>
      </c>
      <c r="WU516" s="4">
        <v>2222.11543235</v>
      </c>
      <c r="WV516" s="4">
        <v>1701.0507059700001</v>
      </c>
      <c r="WW516" s="4">
        <v>1200.2569331</v>
      </c>
      <c r="WX516" s="4">
        <v>2476.4999607599998</v>
      </c>
      <c r="WY516" s="4">
        <v>982.36111519999997</v>
      </c>
      <c r="WZ516" s="4">
        <v>732.09751262999998</v>
      </c>
      <c r="XA516" s="4">
        <v>2006.9716621800001</v>
      </c>
      <c r="XB516" s="4">
        <v>2166.25799757</v>
      </c>
      <c r="XC516" s="4">
        <v>2046.0216598300001</v>
      </c>
      <c r="XD516" s="4">
        <v>928.02230869999994</v>
      </c>
      <c r="XE516" s="4">
        <v>768.24446964000003</v>
      </c>
      <c r="XF516" s="4">
        <v>1335.3440138399999</v>
      </c>
      <c r="XG516" s="4">
        <v>2392.02781611</v>
      </c>
      <c r="XH516" s="4">
        <v>901.95521583000004</v>
      </c>
      <c r="XI516" s="4">
        <v>2269.4265441500002</v>
      </c>
      <c r="XJ516" s="4">
        <v>966.05450228999996</v>
      </c>
      <c r="XK516" s="4">
        <v>2020.9630504700001</v>
      </c>
      <c r="XL516" s="4">
        <v>1047.5888095800001</v>
      </c>
      <c r="XM516" s="4">
        <v>2027.25442172</v>
      </c>
      <c r="XN516" s="4">
        <v>1223.2240110400001</v>
      </c>
      <c r="XO516" s="4">
        <v>1428.69491442</v>
      </c>
      <c r="XP516" s="4">
        <v>847.33803556999999</v>
      </c>
      <c r="XQ516" s="4">
        <v>1143.9794522</v>
      </c>
      <c r="XR516" s="4">
        <v>1038.9325041100001</v>
      </c>
      <c r="XS516" s="4">
        <v>1226.99013461</v>
      </c>
      <c r="XT516" s="4">
        <v>2101.8648030999998</v>
      </c>
      <c r="XU516" s="4">
        <v>1094.6693931100001</v>
      </c>
      <c r="XV516" s="4">
        <v>732.63251219999995</v>
      </c>
      <c r="XW516" s="4">
        <v>582.61950268999999</v>
      </c>
      <c r="XX516" s="4">
        <v>713.77020447999996</v>
      </c>
      <c r="XY516" s="4">
        <v>624.88571146000004</v>
      </c>
      <c r="XZ516" s="4">
        <v>1416.02828697</v>
      </c>
      <c r="YA516" s="4">
        <v>538.18284850999999</v>
      </c>
      <c r="YB516" s="4">
        <v>1003.76482622</v>
      </c>
      <c r="YC516" s="4">
        <v>1047.31602815</v>
      </c>
      <c r="YD516" s="4">
        <v>508.84113574000003</v>
      </c>
      <c r="YE516" s="4">
        <v>1128.7080417100001</v>
      </c>
      <c r="YF516" s="4">
        <v>2176.28753074</v>
      </c>
      <c r="YG516" s="4">
        <v>1142.01778711</v>
      </c>
      <c r="YH516" s="4">
        <v>634.27399078999997</v>
      </c>
      <c r="YI516" s="4">
        <v>1781.0415301800001</v>
      </c>
      <c r="YJ516" s="4">
        <v>1085.67941195</v>
      </c>
      <c r="YK516" s="4">
        <v>2031.3169387800001</v>
      </c>
      <c r="YL516" s="4">
        <v>1034.2125775899999</v>
      </c>
      <c r="YM516" s="4">
        <v>2240.12273495</v>
      </c>
      <c r="YN516" s="4">
        <v>2324.64521057</v>
      </c>
      <c r="YO516" s="4">
        <v>2143.6506928600002</v>
      </c>
      <c r="YP516" s="4">
        <v>1043.8208219000001</v>
      </c>
      <c r="YQ516" s="4">
        <v>2173.6007268600001</v>
      </c>
      <c r="YR516" s="4">
        <v>1056.5377803199999</v>
      </c>
      <c r="YS516" s="4">
        <v>1007.27618809</v>
      </c>
      <c r="YT516" s="4">
        <v>1262.16526894</v>
      </c>
      <c r="YU516" s="4">
        <v>777.09277843999996</v>
      </c>
      <c r="YV516" s="4">
        <v>1050.2209329</v>
      </c>
      <c r="YW516" s="4">
        <v>2008.9600461800001</v>
      </c>
      <c r="YX516" s="4">
        <v>64.124141260000002</v>
      </c>
      <c r="YY516" s="4">
        <v>1468.5328092300001</v>
      </c>
      <c r="YZ516" s="4">
        <v>1978.49551782</v>
      </c>
      <c r="ZA516" s="4">
        <v>1230.46856387</v>
      </c>
      <c r="ZB516" s="4">
        <v>1030.2575575400001</v>
      </c>
      <c r="ZC516" s="4">
        <v>1166.0244170599999</v>
      </c>
      <c r="ZD516" s="4">
        <v>1998.8565699799999</v>
      </c>
      <c r="ZE516" s="4">
        <v>1993.34501808</v>
      </c>
      <c r="ZF516" s="4">
        <v>2191.0090287799999</v>
      </c>
      <c r="ZG516" s="4">
        <v>2245.5398386100001</v>
      </c>
      <c r="ZH516" s="5" t="s">
        <v>1001</v>
      </c>
      <c r="ZI516" s="4">
        <v>1252.3196612900001</v>
      </c>
      <c r="ZJ516" s="4">
        <v>2382.5295542899999</v>
      </c>
      <c r="ZK516" s="4">
        <v>1774.5028536699999</v>
      </c>
      <c r="ZL516" s="4">
        <v>945.66113888999996</v>
      </c>
      <c r="ZM516" s="4">
        <v>900.69072787999994</v>
      </c>
      <c r="ZN516" s="4">
        <v>1021.31355776</v>
      </c>
      <c r="ZO516" s="4">
        <v>1997.6368206699999</v>
      </c>
      <c r="ZP516" s="4">
        <v>1224.76128042</v>
      </c>
      <c r="ZQ516" s="4">
        <v>1064.28315737</v>
      </c>
      <c r="ZR516" s="4">
        <v>1575.0157433899999</v>
      </c>
      <c r="ZS516" s="4">
        <v>2010.5209276200001</v>
      </c>
      <c r="ZT516" s="4">
        <v>931.76606294999999</v>
      </c>
      <c r="ZU516" s="4">
        <v>1041.8504576299999</v>
      </c>
      <c r="ZV516" s="4">
        <v>2171.0512457499999</v>
      </c>
      <c r="ZW516" s="4">
        <v>2184.59214079</v>
      </c>
      <c r="ZX516" s="4">
        <v>1995.3607423599999</v>
      </c>
      <c r="ZY516" s="4">
        <v>1208.74174045</v>
      </c>
      <c r="ZZ516" s="4">
        <v>1608.94068128</v>
      </c>
      <c r="AAA516" s="4">
        <v>1033.9416602700001</v>
      </c>
      <c r="AAB516" s="4">
        <v>1995.22963329</v>
      </c>
      <c r="AAC516" s="4">
        <v>1011.4859698400001</v>
      </c>
      <c r="AAD516" s="4">
        <v>2374.7549728499998</v>
      </c>
      <c r="AAE516" s="4">
        <v>1236.0260971499999</v>
      </c>
      <c r="AAF516" s="4">
        <v>1350.38116784</v>
      </c>
      <c r="AAG516" s="4">
        <v>708.93532450999999</v>
      </c>
      <c r="AAH516" s="4">
        <v>2195.51955361</v>
      </c>
      <c r="AAI516" s="4">
        <v>1020.04596296</v>
      </c>
      <c r="AAJ516" s="4">
        <v>2367.3314654599999</v>
      </c>
      <c r="AAK516" s="4">
        <v>1454.2586975900001</v>
      </c>
      <c r="AAL516" s="4">
        <v>1313.30401994</v>
      </c>
      <c r="AAM516" s="4">
        <v>2283.00161454</v>
      </c>
      <c r="AAN516" s="4">
        <v>2180.6899371899999</v>
      </c>
      <c r="AAO516" s="4">
        <v>2291.1943779899998</v>
      </c>
      <c r="AAP516" s="4">
        <v>1279.69163116</v>
      </c>
      <c r="AAQ516" s="4">
        <v>1105.2780431199999</v>
      </c>
      <c r="AAR516" s="4">
        <v>1310.5128259000001</v>
      </c>
      <c r="AAS516" s="4">
        <v>2327.9173449899999</v>
      </c>
      <c r="AAT516" s="4">
        <v>2474.7943001100002</v>
      </c>
      <c r="AAU516" s="4">
        <v>2472.1099817099998</v>
      </c>
      <c r="AAV516" s="4">
        <v>1089.59280021</v>
      </c>
      <c r="AAW516" s="4">
        <v>2179.5801703699999</v>
      </c>
      <c r="AAX516" s="4">
        <v>503.72726064</v>
      </c>
      <c r="AAY516" s="4">
        <v>146.50723997</v>
      </c>
      <c r="AAZ516" s="4">
        <v>2032.0085235900001</v>
      </c>
      <c r="ABA516" s="4">
        <v>2019.9446250399999</v>
      </c>
      <c r="ABB516" s="4">
        <v>2221.4344108300002</v>
      </c>
      <c r="ABC516" s="4">
        <v>1085.9186394000001</v>
      </c>
      <c r="ABD516" s="4">
        <v>2516.0986281199998</v>
      </c>
      <c r="ABE516" s="4">
        <v>1141.6207316800001</v>
      </c>
      <c r="ABF516" s="4">
        <v>998.31292584000005</v>
      </c>
      <c r="ABG516" s="4">
        <v>1055.6889888999999</v>
      </c>
      <c r="ABH516" s="4">
        <v>365.73527515000001</v>
      </c>
      <c r="ABI516" s="4">
        <v>1959.27778646</v>
      </c>
      <c r="ABJ516" s="4">
        <v>1209.24380741</v>
      </c>
      <c r="ABK516" s="4">
        <v>1425.87948695</v>
      </c>
      <c r="ABL516" s="4">
        <v>1004.83296125</v>
      </c>
      <c r="ABM516" s="4">
        <v>1370.4265640399999</v>
      </c>
      <c r="ABN516" s="4">
        <v>1068.63399011</v>
      </c>
      <c r="ABO516" s="4">
        <v>1257.6988613799999</v>
      </c>
      <c r="ABP516" s="4">
        <v>1014.63072341</v>
      </c>
      <c r="ABQ516" s="4">
        <v>1372.85114978</v>
      </c>
      <c r="ABR516" s="4">
        <v>2387.3675411099998</v>
      </c>
      <c r="ABS516" s="4">
        <v>2233.8058875299998</v>
      </c>
      <c r="ABT516" s="4">
        <v>994.67045489999998</v>
      </c>
      <c r="ABU516" s="4">
        <v>1006.59330246</v>
      </c>
      <c r="ABV516" s="4">
        <v>1170.22052867</v>
      </c>
      <c r="ABW516" s="4">
        <v>2373.4320761200001</v>
      </c>
      <c r="ABX516" s="4">
        <v>1217.7335857200001</v>
      </c>
      <c r="ABY516" s="4">
        <v>2023.5162597999999</v>
      </c>
      <c r="ABZ516" s="4">
        <v>474.01583271999999</v>
      </c>
      <c r="ACA516" s="4">
        <v>1007.31844125</v>
      </c>
      <c r="ACB516" s="4">
        <v>2199.8424246999998</v>
      </c>
      <c r="ACC516" s="4">
        <v>2252.1984395300001</v>
      </c>
      <c r="ACD516" s="4">
        <v>1774.6302345199999</v>
      </c>
      <c r="ACE516" s="4">
        <v>879.95809645999998</v>
      </c>
      <c r="ACF516" s="4">
        <v>1462.35949828</v>
      </c>
      <c r="ACG516" s="4">
        <v>2120.0119139499998</v>
      </c>
      <c r="ACH516" s="4">
        <v>994.22182576</v>
      </c>
      <c r="ACI516" s="4">
        <v>1124.78409016</v>
      </c>
      <c r="ACJ516" s="4">
        <v>1785.3817996299999</v>
      </c>
      <c r="ACK516" s="4">
        <v>2549.6439089400001</v>
      </c>
      <c r="ACL516" s="4">
        <v>809.35617294999997</v>
      </c>
      <c r="ACM516" s="4">
        <v>1040.3318293499999</v>
      </c>
      <c r="ACN516" s="4">
        <v>1128.78136337</v>
      </c>
      <c r="ACO516" s="4">
        <v>1435.9183406699999</v>
      </c>
      <c r="ACP516" s="4">
        <v>1904.6438292099999</v>
      </c>
      <c r="ACQ516" s="4">
        <v>536.93389480999997</v>
      </c>
      <c r="ACR516" s="4">
        <v>1057.6786156400001</v>
      </c>
      <c r="ACS516" s="4">
        <v>1029.23353978</v>
      </c>
      <c r="ACT516" s="4">
        <v>1034.81965608</v>
      </c>
      <c r="ACU516" s="4">
        <v>1432.8400736900001</v>
      </c>
      <c r="ACV516" s="4">
        <v>1145.5328772</v>
      </c>
      <c r="ACW516" s="4">
        <v>1424.85609056</v>
      </c>
      <c r="ACX516" s="4">
        <v>859.83254352999995</v>
      </c>
      <c r="ACY516" s="4">
        <v>1436.00098288</v>
      </c>
      <c r="ACZ516" s="4">
        <v>1292.2967429800001</v>
      </c>
      <c r="ADA516" s="4">
        <v>653.02010231999998</v>
      </c>
      <c r="ADB516" s="4">
        <v>641.60988500999997</v>
      </c>
      <c r="ADC516" s="4">
        <v>1368.47173402</v>
      </c>
      <c r="ADD516" s="4">
        <v>851.47635977000004</v>
      </c>
      <c r="ADE516" s="4">
        <v>1355.63609393</v>
      </c>
      <c r="ADF516" s="4">
        <v>460.88379914000001</v>
      </c>
      <c r="ADG516" s="4">
        <v>1260.32725648</v>
      </c>
      <c r="ADH516" s="4">
        <v>547.20327680000003</v>
      </c>
      <c r="ADI516" s="4">
        <v>1365.8228337099999</v>
      </c>
      <c r="ADJ516" s="4">
        <v>814.44457188000001</v>
      </c>
      <c r="ADK516" s="4">
        <v>1065.28418444</v>
      </c>
      <c r="ADL516" s="4">
        <v>995.40988519999996</v>
      </c>
      <c r="ADM516" s="4">
        <v>1073.25014784</v>
      </c>
      <c r="ADN516" s="4">
        <v>1107.13966764</v>
      </c>
      <c r="ADO516" s="4">
        <v>1233.5362675599999</v>
      </c>
      <c r="ADP516" s="4">
        <v>1034.3157250100001</v>
      </c>
      <c r="ADQ516" s="4">
        <v>1269.8770920100001</v>
      </c>
      <c r="ADR516" s="4">
        <v>1236.0528160599999</v>
      </c>
      <c r="ADS516" s="4">
        <v>1225.0918492599999</v>
      </c>
      <c r="ADT516" s="4">
        <v>1076.07986682</v>
      </c>
      <c r="ADU516" s="4">
        <v>1098.92826309</v>
      </c>
      <c r="ADV516" s="4">
        <v>1250.0814865499999</v>
      </c>
      <c r="ADW516" s="4">
        <v>1229.27366936</v>
      </c>
      <c r="ADX516" s="4">
        <v>1234.7727938600001</v>
      </c>
      <c r="ADY516" s="4">
        <v>914.84180825999999</v>
      </c>
      <c r="ADZ516" s="4">
        <v>535.88502225000002</v>
      </c>
      <c r="AEA516" s="4">
        <v>1894.64225769</v>
      </c>
      <c r="AEB516" s="4">
        <v>2179.3223018200001</v>
      </c>
      <c r="AEC516" s="4">
        <v>1053.31162728</v>
      </c>
      <c r="AED516" s="4">
        <v>1119.84854825</v>
      </c>
      <c r="AEE516" s="4">
        <v>1269.7640026700001</v>
      </c>
      <c r="AEF516" s="4">
        <v>1036.3451194300001</v>
      </c>
      <c r="AEG516" s="4">
        <v>1299.7948147699999</v>
      </c>
      <c r="AEH516" s="4">
        <v>426.44498826</v>
      </c>
      <c r="AEI516" s="4">
        <v>1194.9038305500001</v>
      </c>
      <c r="AEJ516" s="4">
        <v>1063.2541686500001</v>
      </c>
      <c r="AEK516" s="4">
        <v>1237.09236807</v>
      </c>
      <c r="AEL516" s="4">
        <v>1106.96506267</v>
      </c>
      <c r="AEM516" s="4">
        <v>2223.6284682999999</v>
      </c>
      <c r="AEN516" s="4">
        <v>2095.6131995300002</v>
      </c>
      <c r="AEO516" s="4">
        <v>1039.78067416</v>
      </c>
      <c r="AEP516" s="4">
        <v>1950.4319631400001</v>
      </c>
      <c r="AEQ516" s="4">
        <v>927.27480059000004</v>
      </c>
      <c r="AER516" s="4">
        <v>1884.49963518</v>
      </c>
      <c r="AES516" s="4">
        <v>1373.0655224300001</v>
      </c>
      <c r="AET516" s="4">
        <v>628.81774082000004</v>
      </c>
      <c r="AEU516" s="4">
        <v>1142.3154233400001</v>
      </c>
      <c r="AEV516" s="4">
        <v>2039.9278842399999</v>
      </c>
      <c r="AEW516" s="4">
        <v>1473.64854844</v>
      </c>
      <c r="AEX516" s="4">
        <v>1384.21849256</v>
      </c>
      <c r="AEY516" s="4">
        <v>1279.08952363</v>
      </c>
      <c r="AEZ516" s="4">
        <v>1796.35705794</v>
      </c>
      <c r="AFA516" s="4">
        <v>1059.64463032</v>
      </c>
      <c r="AFB516" s="4">
        <v>563.47074339999995</v>
      </c>
      <c r="AFC516" s="4">
        <v>635.91875717999994</v>
      </c>
      <c r="AFD516" s="4">
        <v>1049.76857554</v>
      </c>
      <c r="AFE516" s="4">
        <v>1888.30987602</v>
      </c>
      <c r="AFF516" s="4">
        <v>1764.10733357</v>
      </c>
      <c r="AFG516" s="4">
        <v>2229.2823139299999</v>
      </c>
      <c r="AFH516" s="4">
        <v>1221.7799471599999</v>
      </c>
      <c r="AFI516" s="4">
        <v>1054.2815858500001</v>
      </c>
      <c r="AFJ516" s="4">
        <v>1388.92164209</v>
      </c>
      <c r="AFK516" s="4">
        <v>533.74999492999996</v>
      </c>
      <c r="AFL516" s="4">
        <v>2243.1332726000001</v>
      </c>
      <c r="AFM516" s="4">
        <v>1241.5227361699999</v>
      </c>
      <c r="AFN516" s="4">
        <v>2462.4936595899999</v>
      </c>
      <c r="AFO516" s="4">
        <v>2050.6427885200001</v>
      </c>
      <c r="AFP516" s="4">
        <v>1037.9470112900001</v>
      </c>
      <c r="AFQ516" s="4">
        <v>1538.93589434</v>
      </c>
      <c r="AFR516" s="4">
        <v>1426.60586848</v>
      </c>
      <c r="AFS516" s="4">
        <v>1010.92114451</v>
      </c>
      <c r="AFT516" s="4">
        <v>1070.2706786900001</v>
      </c>
      <c r="AFU516" s="4">
        <v>1060.7662031699999</v>
      </c>
      <c r="AFV516" s="4">
        <v>1195.3599161300001</v>
      </c>
      <c r="AFW516" s="4">
        <v>2132.7220373</v>
      </c>
      <c r="AFX516" s="4">
        <v>778.51820122000004</v>
      </c>
      <c r="AFY516" s="4">
        <v>818.05535295000004</v>
      </c>
      <c r="AFZ516" s="4">
        <v>790.29005586999995</v>
      </c>
      <c r="AGA516" s="4">
        <v>2046.88101454</v>
      </c>
      <c r="AGB516" s="4">
        <v>931.83068543000002</v>
      </c>
      <c r="AGC516" s="4">
        <v>1348.2399268199999</v>
      </c>
      <c r="AGD516" s="4">
        <v>1325.9290156</v>
      </c>
      <c r="AGE516" s="4">
        <v>878.09150097999998</v>
      </c>
      <c r="AGF516" s="4">
        <v>2189.07470397</v>
      </c>
      <c r="AGG516" s="4">
        <v>2015.6565506699999</v>
      </c>
      <c r="AGH516" s="4">
        <v>2034.9687302699999</v>
      </c>
      <c r="AGI516" s="4">
        <v>1441.4914082</v>
      </c>
      <c r="AGJ516" s="4">
        <v>670.59431002999997</v>
      </c>
      <c r="AGK516" s="4">
        <v>1192.96391341</v>
      </c>
      <c r="AGL516" s="4">
        <v>1902.2366418300001</v>
      </c>
      <c r="AGM516" s="4">
        <v>2045.13745032</v>
      </c>
      <c r="AGN516" s="4">
        <v>2461.2030740999999</v>
      </c>
      <c r="AGO516" s="4">
        <v>1238.0051606</v>
      </c>
      <c r="AGP516" s="4">
        <v>2149.19642011</v>
      </c>
      <c r="AGQ516" s="4">
        <v>2014.0310467500001</v>
      </c>
      <c r="AGR516" s="4">
        <v>1271.95619603</v>
      </c>
      <c r="AGS516" s="4">
        <v>2375.3614299699998</v>
      </c>
      <c r="AGT516" s="4">
        <v>766.40832129</v>
      </c>
      <c r="AGU516" s="4">
        <v>952.48005326999998</v>
      </c>
      <c r="AGV516" s="4">
        <v>1851.5856662799999</v>
      </c>
      <c r="AGW516" s="4">
        <v>1386.23235273</v>
      </c>
      <c r="AGX516" s="4">
        <v>1924.48728016</v>
      </c>
      <c r="AGY516" s="4">
        <v>2373.2425582699998</v>
      </c>
      <c r="AGZ516" s="4">
        <v>2410.18735436</v>
      </c>
      <c r="AHA516" s="4">
        <v>2176.2521126500001</v>
      </c>
      <c r="AHB516" s="4">
        <v>2198.14173501</v>
      </c>
      <c r="AHC516" s="4">
        <v>1408.8415215499999</v>
      </c>
      <c r="AHD516" s="4">
        <v>542.19876281999996</v>
      </c>
      <c r="AHE516" s="4">
        <v>1048.7178388699999</v>
      </c>
      <c r="AHF516" s="4">
        <v>921.10335375</v>
      </c>
      <c r="AHG516" s="4">
        <v>923.12280624999994</v>
      </c>
      <c r="AHH516" s="4">
        <v>1021.31045091</v>
      </c>
      <c r="AHI516" s="4">
        <v>1118.9394839399999</v>
      </c>
      <c r="AHJ516" s="4">
        <v>1258.0573918699999</v>
      </c>
      <c r="AHK516" s="4">
        <v>2009.53667754</v>
      </c>
      <c r="AHL516" s="4">
        <v>2419.06735303</v>
      </c>
      <c r="AHM516" s="4">
        <v>2127.2825643199999</v>
      </c>
      <c r="AHN516" s="4">
        <v>1191.1470275300001</v>
      </c>
      <c r="AHO516" s="4">
        <v>29.279575770000001</v>
      </c>
      <c r="AHP516" s="4">
        <v>1073.61489203</v>
      </c>
      <c r="AHQ516" s="4">
        <v>1319.3027259200001</v>
      </c>
      <c r="AHR516" s="4">
        <v>1129.5425416200001</v>
      </c>
      <c r="AHS516" s="4">
        <v>2216.4398387699998</v>
      </c>
      <c r="AHT516" s="4">
        <v>1360.3212237299999</v>
      </c>
      <c r="AHU516" s="4">
        <v>2052.80080653</v>
      </c>
      <c r="AHV516" s="4">
        <v>567.6774183</v>
      </c>
      <c r="AHW516" s="4">
        <v>1065.39727378</v>
      </c>
      <c r="AHX516" s="4">
        <v>2166.5077883099998</v>
      </c>
      <c r="AHY516" s="4">
        <v>1810.95303924</v>
      </c>
      <c r="AHZ516" s="4">
        <v>1211.17688948</v>
      </c>
      <c r="AIA516" s="4">
        <v>2000.2850996100001</v>
      </c>
      <c r="AIB516" s="4">
        <v>1440.86693135</v>
      </c>
      <c r="AIC516" s="4">
        <v>1968.7282027900001</v>
      </c>
      <c r="AID516" s="4">
        <v>927.48855187000004</v>
      </c>
      <c r="AIE516" s="4">
        <v>1118.48091288</v>
      </c>
      <c r="AIF516" s="4">
        <v>721.13778857</v>
      </c>
      <c r="AIG516" s="4">
        <v>1144.3640802299999</v>
      </c>
      <c r="AIH516" s="4">
        <v>1676.9073746199999</v>
      </c>
      <c r="AII516" s="4">
        <v>1049.2472461100001</v>
      </c>
      <c r="AIJ516" s="4">
        <v>764.20680737999999</v>
      </c>
      <c r="AIK516" s="4">
        <v>1097.71472748</v>
      </c>
      <c r="AIL516" s="4">
        <v>1993.0200415700001</v>
      </c>
      <c r="AIM516" s="4">
        <v>1251.92136312</v>
      </c>
      <c r="AIN516" s="4">
        <v>2023.79649767</v>
      </c>
      <c r="AIO516" s="4">
        <v>1004.87521441</v>
      </c>
      <c r="AIP516" s="4">
        <v>1920.5335028500001</v>
      </c>
      <c r="AIQ516" s="4">
        <v>1179.67840144</v>
      </c>
      <c r="AIR516" s="4">
        <v>1965.77918077</v>
      </c>
      <c r="AIS516" s="4">
        <v>1045.7097867</v>
      </c>
      <c r="AIT516" s="4">
        <v>1204.9731314000001</v>
      </c>
      <c r="AIU516" s="4">
        <v>1315.2569858500001</v>
      </c>
      <c r="AIV516" s="4">
        <v>1092.1385531000001</v>
      </c>
      <c r="AIW516" s="4">
        <v>1345.55250157</v>
      </c>
      <c r="AIX516" s="4">
        <v>956.64074678999998</v>
      </c>
      <c r="AIY516" s="4">
        <v>2048.0572679500001</v>
      </c>
      <c r="AIZ516" s="4">
        <v>2493.68021989</v>
      </c>
      <c r="AJA516" s="4">
        <v>1133.4267254900001</v>
      </c>
      <c r="AJB516" s="4">
        <v>1074.83836956</v>
      </c>
      <c r="AJC516" s="4">
        <v>1002.4624347</v>
      </c>
      <c r="AJD516" s="4">
        <v>2008.8438499900001</v>
      </c>
      <c r="AJE516" s="4">
        <v>2421.4161316300001</v>
      </c>
      <c r="AJF516" s="4">
        <v>1223.7024659399999</v>
      </c>
      <c r="AJG516" s="4">
        <v>2222.63924726</v>
      </c>
      <c r="AJH516" s="4">
        <v>1911.9604609600001</v>
      </c>
      <c r="AJI516" s="4">
        <v>1436.0109248000001</v>
      </c>
      <c r="AJJ516" s="4">
        <v>2185.92808629</v>
      </c>
      <c r="AJK516" s="4">
        <v>2004.41410326</v>
      </c>
      <c r="AJL516" s="4">
        <v>2397.8363828699999</v>
      </c>
      <c r="AJM516" s="4">
        <v>2070.84725544</v>
      </c>
      <c r="AJN516" s="4">
        <v>1445.8385127199999</v>
      </c>
      <c r="AJO516" s="4">
        <v>797.08722230000001</v>
      </c>
      <c r="AJP516" s="4">
        <v>1300.01850797</v>
      </c>
      <c r="AJQ516" s="4">
        <v>1066.7431612</v>
      </c>
      <c r="AJR516" s="4">
        <v>1068.37301471</v>
      </c>
      <c r="AJS516" s="4">
        <v>1079.87457341</v>
      </c>
      <c r="AJT516" s="4">
        <v>1992.6726957400001</v>
      </c>
      <c r="AJU516" s="4">
        <v>2341.9801908300001</v>
      </c>
      <c r="AJV516" s="4">
        <v>1960.4434765799999</v>
      </c>
      <c r="AJW516" s="4">
        <v>1074.09272556</v>
      </c>
      <c r="AJX516" s="4">
        <v>1435.35165123</v>
      </c>
      <c r="AJY516" s="4">
        <v>1347.38057211</v>
      </c>
      <c r="AJZ516" s="4">
        <v>1032.2366209899999</v>
      </c>
      <c r="AKA516" s="4">
        <v>665.14675924000005</v>
      </c>
      <c r="AKB516" s="4">
        <v>1673.0971337799999</v>
      </c>
      <c r="AKC516" s="4">
        <v>2097.3623560800002</v>
      </c>
      <c r="AKD516" s="4">
        <v>2059.1300813500002</v>
      </c>
      <c r="AKE516" s="4">
        <v>537.65219852999996</v>
      </c>
      <c r="AKF516" s="4">
        <v>1144.49332519</v>
      </c>
      <c r="AKG516" s="4">
        <v>2288.9972136699998</v>
      </c>
      <c r="AKH516" s="4">
        <v>2023.864227</v>
      </c>
      <c r="AKI516" s="4">
        <v>1990.9173254899999</v>
      </c>
      <c r="AKJ516" s="4">
        <v>2333.6600465299998</v>
      </c>
      <c r="AKK516" s="4">
        <v>1149.04113222</v>
      </c>
      <c r="AKL516" s="4">
        <v>547.49097111000003</v>
      </c>
      <c r="AKM516" s="4">
        <v>1416.3122530600001</v>
      </c>
      <c r="AKN516" s="4">
        <v>25.1406302</v>
      </c>
      <c r="AKO516" s="4">
        <v>1058.3577730500001</v>
      </c>
      <c r="AKP516" s="4">
        <v>2387.8118206600002</v>
      </c>
      <c r="AKQ516" s="4">
        <v>2223.8596179400001</v>
      </c>
      <c r="AKR516" s="4">
        <v>1017.76864191</v>
      </c>
      <c r="AKS516" s="4">
        <v>1792.4629321499999</v>
      </c>
      <c r="AKT516" s="4">
        <v>2000.7679040999999</v>
      </c>
      <c r="AKU516" s="4">
        <v>1036.86644886</v>
      </c>
      <c r="AKV516" s="4">
        <v>546.50672102999999</v>
      </c>
      <c r="AKW516" s="4">
        <v>690.94293478999998</v>
      </c>
      <c r="AKX516" s="4">
        <v>2598.7967614200002</v>
      </c>
      <c r="AKY516" s="4">
        <v>2012.74294674</v>
      </c>
      <c r="AKZ516" s="4">
        <v>2532.7737134399999</v>
      </c>
      <c r="ALA516" s="4">
        <v>2259.3019413699999</v>
      </c>
      <c r="ALB516" s="4">
        <v>1376.20716915</v>
      </c>
      <c r="ALC516" s="4">
        <v>1163.5544713100001</v>
      </c>
      <c r="ALD516" s="4">
        <v>2190.1745288699999</v>
      </c>
      <c r="ALE516" s="4">
        <v>1023.9941479399999</v>
      </c>
      <c r="ALF516" s="4">
        <v>1307.79308941</v>
      </c>
      <c r="ALG516" s="4">
        <v>1238.00267512</v>
      </c>
      <c r="ALH516" s="4">
        <v>2006.2005420099999</v>
      </c>
      <c r="ALI516" s="4">
        <v>1036.5607348200001</v>
      </c>
      <c r="ALJ516" s="4">
        <v>1528.8454669099999</v>
      </c>
      <c r="ALK516" s="4">
        <v>1136.5292259</v>
      </c>
      <c r="ALL516" s="4">
        <v>1013.86768105</v>
      </c>
      <c r="ALM516" s="4">
        <v>1167.4057225700001</v>
      </c>
    </row>
    <row r="517" spans="1:1001" x14ac:dyDescent="0.45">
      <c r="A517" s="1" t="s">
        <v>516</v>
      </c>
      <c r="B517" s="3">
        <v>358.54167466000001</v>
      </c>
      <c r="C517" s="3">
        <v>1276.59037349</v>
      </c>
      <c r="D517" s="3">
        <v>1240.6987995500001</v>
      </c>
      <c r="E517" s="3">
        <v>974.46288113000003</v>
      </c>
      <c r="F517" s="4">
        <v>2035.1762678499999</v>
      </c>
      <c r="G517" s="3">
        <v>1724.70066954</v>
      </c>
      <c r="H517" s="3">
        <v>678.57145808999996</v>
      </c>
      <c r="I517" s="3">
        <v>2484.5771493900002</v>
      </c>
      <c r="J517" s="3">
        <v>857.83732445999999</v>
      </c>
      <c r="K517" s="4">
        <v>1337.9127574199999</v>
      </c>
      <c r="L517" s="3">
        <v>180.93921578000001</v>
      </c>
      <c r="M517" s="3">
        <v>1293.78616687</v>
      </c>
      <c r="N517" s="3">
        <v>1655.52106196</v>
      </c>
      <c r="O517" s="3">
        <v>314.94138450000003</v>
      </c>
      <c r="P517" s="4">
        <v>1671.14043965</v>
      </c>
      <c r="Q517" s="3">
        <v>1183.75893823</v>
      </c>
      <c r="R517" s="3">
        <v>181.37728163</v>
      </c>
      <c r="S517" s="3">
        <v>1470.9642300400001</v>
      </c>
      <c r="T517" s="3">
        <v>2428.2164049100002</v>
      </c>
      <c r="U517" s="4">
        <v>694.99426718999996</v>
      </c>
      <c r="V517" s="3">
        <v>655.22285896999995</v>
      </c>
      <c r="W517" s="3">
        <v>1030.4663378600001</v>
      </c>
      <c r="X517" s="3">
        <v>1451.1648963600001</v>
      </c>
      <c r="Y517" s="3">
        <v>1648.61577715</v>
      </c>
      <c r="Z517" s="4">
        <v>4691.3671120600002</v>
      </c>
      <c r="AA517" s="3">
        <v>943.73862010999994</v>
      </c>
      <c r="AB517" s="3">
        <v>1008.94083832</v>
      </c>
      <c r="AC517" s="3">
        <v>1166.10395242</v>
      </c>
      <c r="AD517" s="3">
        <v>2062.6824536399999</v>
      </c>
      <c r="AE517" s="4">
        <v>2019.9508387400001</v>
      </c>
      <c r="AF517" s="3">
        <v>1309.599412</v>
      </c>
      <c r="AG517" s="3">
        <v>962.04107346000001</v>
      </c>
      <c r="AH517" s="3">
        <v>1632.75406516</v>
      </c>
      <c r="AI517" s="3">
        <v>1329.50997091</v>
      </c>
      <c r="AJ517" s="4">
        <v>1217.99891071</v>
      </c>
      <c r="AK517" s="3">
        <v>1654.02169615</v>
      </c>
      <c r="AL517" s="3">
        <v>2058.1657151099998</v>
      </c>
      <c r="AM517" s="3">
        <v>198.65261036999999</v>
      </c>
      <c r="AN517" s="3">
        <v>1333.0679355300001</v>
      </c>
      <c r="AO517" s="4">
        <v>945.21188838</v>
      </c>
      <c r="AP517" s="3">
        <v>1139.8429921100001</v>
      </c>
      <c r="AQ517" s="3">
        <v>864.18524037999998</v>
      </c>
      <c r="AR517" s="3">
        <v>1346.5578782299999</v>
      </c>
      <c r="AS517" s="3">
        <v>1583.90568398</v>
      </c>
      <c r="AT517" s="4">
        <v>306.19808723</v>
      </c>
      <c r="AU517" s="3">
        <v>740.84205264000002</v>
      </c>
      <c r="AV517" s="3">
        <v>671.98307197999998</v>
      </c>
      <c r="AW517" s="3">
        <v>2478.6921541199999</v>
      </c>
      <c r="AX517" s="3">
        <v>578.78502842</v>
      </c>
      <c r="AY517" s="4">
        <v>1130.53238403</v>
      </c>
      <c r="AZ517" s="3">
        <v>920.11786093000001</v>
      </c>
      <c r="BA517" s="3">
        <v>365.87197655</v>
      </c>
      <c r="BB517" s="3">
        <v>1303.2365832</v>
      </c>
      <c r="BC517" s="3">
        <v>1645.3144383399999</v>
      </c>
      <c r="BD517" s="4">
        <v>1778.72382008</v>
      </c>
      <c r="BE517" s="3">
        <v>1644.54145406</v>
      </c>
      <c r="BF517" s="3">
        <v>1378.7193680600001</v>
      </c>
      <c r="BG517" s="3">
        <v>2024.53965619</v>
      </c>
      <c r="BH517" s="3">
        <v>479.55783174999999</v>
      </c>
      <c r="BI517" s="4">
        <v>318.79325712999997</v>
      </c>
      <c r="BJ517" s="3">
        <v>1117.6346069399999</v>
      </c>
      <c r="BK517" s="3">
        <v>1562.0185471</v>
      </c>
      <c r="BL517" s="3">
        <v>1588.2714295999999</v>
      </c>
      <c r="BM517" s="3">
        <v>330.48309094000001</v>
      </c>
      <c r="BN517" s="4">
        <v>326.75549231000002</v>
      </c>
      <c r="BO517" s="3">
        <v>1001.02769137</v>
      </c>
      <c r="BP517" s="3">
        <v>2425.3177138599999</v>
      </c>
      <c r="BQ517" s="3">
        <v>194.71312456999999</v>
      </c>
      <c r="BR517" s="3">
        <v>1407.3384275200001</v>
      </c>
      <c r="BS517" s="4">
        <v>2473.5267053100001</v>
      </c>
      <c r="BT517" s="3">
        <v>681.16629921000003</v>
      </c>
      <c r="BU517" s="3">
        <v>1659.28904964</v>
      </c>
      <c r="BV517" s="3">
        <v>2561.7997702500002</v>
      </c>
      <c r="BW517" s="3">
        <v>2347.2034270499998</v>
      </c>
      <c r="BX517" s="4">
        <v>1615.66328331</v>
      </c>
      <c r="BY517" s="3">
        <v>2042.6668832</v>
      </c>
      <c r="BZ517" s="3">
        <v>918.54082386999994</v>
      </c>
      <c r="CA517" s="3">
        <v>1338.42911589</v>
      </c>
      <c r="CB517" s="3">
        <v>1476.9268965599999</v>
      </c>
      <c r="CC517" s="4">
        <v>1683.2888445200001</v>
      </c>
      <c r="CD517" s="3">
        <v>474.01086176000001</v>
      </c>
      <c r="CE517" s="3">
        <v>1588.1639325900001</v>
      </c>
      <c r="CF517" s="3">
        <v>520.24948893999999</v>
      </c>
      <c r="CG517" s="3">
        <v>2086.06771359</v>
      </c>
      <c r="CH517" s="4">
        <v>1335.8647218999999</v>
      </c>
      <c r="CI517" s="3">
        <v>1593.89296399</v>
      </c>
      <c r="CJ517" s="3">
        <v>1342.4170685500001</v>
      </c>
      <c r="CK517" s="3">
        <v>898.64207098999998</v>
      </c>
      <c r="CL517" s="3">
        <v>858.98748033000004</v>
      </c>
      <c r="CM517" s="4">
        <v>551.97353428999998</v>
      </c>
      <c r="CN517" s="3">
        <v>1149.36175914</v>
      </c>
      <c r="CO517" s="3">
        <v>1989.93991048</v>
      </c>
      <c r="CP517" s="3">
        <v>927.87317989999997</v>
      </c>
      <c r="CQ517" s="3">
        <v>1124.0682719199999</v>
      </c>
      <c r="CR517" s="4">
        <v>1574.986539</v>
      </c>
      <c r="CS517" s="3">
        <v>65.681915849999996</v>
      </c>
      <c r="CT517" s="3">
        <v>1988.4678849500001</v>
      </c>
      <c r="CU517" s="3">
        <v>1159.33661175</v>
      </c>
      <c r="CV517" s="3">
        <v>1356.88256215</v>
      </c>
      <c r="CW517" s="4">
        <v>726.46355084000004</v>
      </c>
      <c r="CX517" s="3">
        <v>1132.70593629</v>
      </c>
      <c r="CY517" s="3">
        <v>998.56023110000001</v>
      </c>
      <c r="CZ517" s="3">
        <v>983.13596358999996</v>
      </c>
      <c r="DA517" s="3">
        <v>1627.4432157700001</v>
      </c>
      <c r="DB517" s="4">
        <v>2010.9316531899999</v>
      </c>
      <c r="DC517" s="3">
        <v>1594.17755145</v>
      </c>
      <c r="DD517" s="3">
        <v>1802.02208823</v>
      </c>
      <c r="DE517" s="3">
        <v>1842.8063295500001</v>
      </c>
      <c r="DF517" s="3">
        <v>1974.2726872999999</v>
      </c>
      <c r="DG517" s="4">
        <v>311.97682823000002</v>
      </c>
      <c r="DH517" s="3">
        <v>680.80963282999994</v>
      </c>
      <c r="DI517" s="3">
        <v>1984.1456352299999</v>
      </c>
      <c r="DJ517" s="3">
        <v>1573.6294669199999</v>
      </c>
      <c r="DK517" s="3">
        <v>1343.29071477</v>
      </c>
      <c r="DL517" s="4">
        <v>1147.93944321</v>
      </c>
      <c r="DM517" s="3">
        <v>654.91403807999995</v>
      </c>
      <c r="DN517" s="3">
        <v>1608.9096127800001</v>
      </c>
      <c r="DO517" s="3">
        <v>244.84090658</v>
      </c>
      <c r="DP517" s="3">
        <v>1324.0120891500001</v>
      </c>
      <c r="DQ517" s="4">
        <v>1650.6507638999999</v>
      </c>
      <c r="DR517" s="3">
        <v>1441.8518028000001</v>
      </c>
      <c r="DS517" s="3">
        <v>1687.9969650099999</v>
      </c>
      <c r="DT517" s="3">
        <v>2485.45949479</v>
      </c>
      <c r="DU517" s="3">
        <v>1250.96880291</v>
      </c>
      <c r="DV517" s="4">
        <v>1339.3238886900001</v>
      </c>
      <c r="DW517" s="3">
        <v>1597.2092156799999</v>
      </c>
      <c r="DX517" s="3">
        <v>2014.19881665</v>
      </c>
      <c r="DY517" s="3">
        <v>1724.08302776</v>
      </c>
      <c r="DZ517" s="3">
        <v>1989.5838654700001</v>
      </c>
      <c r="EA517" s="4">
        <v>1501.3486016700001</v>
      </c>
      <c r="EB517" s="3">
        <v>1607.6650086699999</v>
      </c>
      <c r="EC517" s="3">
        <v>1177.1307844400001</v>
      </c>
      <c r="ED517" s="3">
        <v>1218.4115003899999</v>
      </c>
      <c r="EE517" s="3">
        <v>1104.4727476</v>
      </c>
      <c r="EF517" s="4">
        <v>1622.3100781999999</v>
      </c>
      <c r="EG517" s="3">
        <v>924.97635295999999</v>
      </c>
      <c r="EH517" s="3">
        <v>2062.3686617899998</v>
      </c>
      <c r="EI517" s="3">
        <v>1174.5402929100001</v>
      </c>
      <c r="EJ517" s="3">
        <v>179.51627848000001</v>
      </c>
      <c r="EK517" s="4">
        <v>1673.9098857399999</v>
      </c>
      <c r="EL517" s="3">
        <v>2119.35139764</v>
      </c>
      <c r="EM517" s="3">
        <v>1299.8196695700001</v>
      </c>
      <c r="EN517" s="3">
        <v>1242.9922762199999</v>
      </c>
      <c r="EO517" s="3">
        <v>1183.04187725</v>
      </c>
      <c r="EP517" s="4">
        <v>1408.44446612</v>
      </c>
      <c r="EQ517" s="3">
        <v>1102.66953186</v>
      </c>
      <c r="ER517" s="3">
        <v>2023.58896009</v>
      </c>
      <c r="ES517" s="3">
        <v>1179.65976034</v>
      </c>
      <c r="ET517" s="3">
        <v>1550.1758562699999</v>
      </c>
      <c r="EU517" s="4">
        <v>191.24650134000001</v>
      </c>
      <c r="EV517" s="3">
        <v>353.84660294000003</v>
      </c>
      <c r="EW517" s="3">
        <v>947.04120165999996</v>
      </c>
      <c r="EX517" s="3">
        <v>1117.67623873</v>
      </c>
      <c r="EY517" s="3">
        <v>1314.2870272800001</v>
      </c>
      <c r="EZ517" s="4">
        <v>1971.7542746900001</v>
      </c>
      <c r="FA517" s="3">
        <v>1662.0497965500001</v>
      </c>
      <c r="FB517" s="3">
        <v>780.82099844000004</v>
      </c>
      <c r="FC517" s="3">
        <v>1271.11361831</v>
      </c>
      <c r="FD517" s="3">
        <v>1279.55741524</v>
      </c>
      <c r="FE517" s="4">
        <v>959.21632543999999</v>
      </c>
      <c r="FF517" s="3">
        <v>1004.59249106</v>
      </c>
      <c r="FG517" s="3">
        <v>915.49051854000004</v>
      </c>
      <c r="FH517" s="3">
        <v>1246.2805662599999</v>
      </c>
      <c r="FI517" s="3">
        <v>667.55146114000001</v>
      </c>
      <c r="FJ517" s="4">
        <v>1449.45923571</v>
      </c>
      <c r="FK517" s="3">
        <v>1507.9475510699999</v>
      </c>
      <c r="FL517" s="3">
        <v>1418.1987323799999</v>
      </c>
      <c r="FM517" s="3">
        <v>626.43478687000004</v>
      </c>
      <c r="FN517" s="3">
        <v>1231.6280402899999</v>
      </c>
      <c r="FO517" s="4">
        <v>911.94249583999999</v>
      </c>
      <c r="FP517" s="3">
        <v>2136.1010473599999</v>
      </c>
      <c r="FQ517" s="3">
        <v>1806.69044104</v>
      </c>
      <c r="FR517" s="3">
        <v>1626.6348134</v>
      </c>
      <c r="FS517" s="3">
        <v>1632.74785146</v>
      </c>
      <c r="FT517" s="4">
        <v>1584.7215427900001</v>
      </c>
      <c r="FU517" s="3">
        <v>916.11126717000002</v>
      </c>
      <c r="FV517" s="3">
        <v>917.99898923000001</v>
      </c>
      <c r="FW517" s="3">
        <v>2063.4274762700002</v>
      </c>
      <c r="FX517" s="3">
        <v>1812.9078692600001</v>
      </c>
      <c r="FY517" s="4">
        <v>2468.5327546200001</v>
      </c>
      <c r="FZ517" s="3">
        <v>642.12313662999998</v>
      </c>
      <c r="GA517" s="3">
        <v>967.60482044000003</v>
      </c>
      <c r="GB517" s="3">
        <v>1228.41555739</v>
      </c>
      <c r="GC517" s="3">
        <v>1589.81366994</v>
      </c>
      <c r="GD517" s="4">
        <v>1204.8308376699999</v>
      </c>
      <c r="GE517" s="3">
        <v>1892.94467485</v>
      </c>
      <c r="GF517" s="3">
        <v>1152.0790101499999</v>
      </c>
      <c r="GG517" s="3">
        <v>2339.5158374100001</v>
      </c>
      <c r="GH517" s="3">
        <v>250.20395105</v>
      </c>
      <c r="GI517" s="4">
        <v>494.88951513000001</v>
      </c>
      <c r="GJ517" s="3">
        <v>1062.01950646</v>
      </c>
      <c r="GK517" s="3">
        <v>1605.8002773000001</v>
      </c>
      <c r="GL517" s="3">
        <v>892.92981657999997</v>
      </c>
      <c r="GM517" s="3">
        <v>671.87806045000002</v>
      </c>
      <c r="GN517" s="4">
        <v>1370.3606988199999</v>
      </c>
      <c r="GO517" s="3">
        <v>1108.14877252</v>
      </c>
      <c r="GP517" s="3">
        <v>611.77977541999996</v>
      </c>
      <c r="GQ517" s="3">
        <v>866.53836856999999</v>
      </c>
      <c r="GR517" s="3">
        <v>1139.0985908499999</v>
      </c>
      <c r="GS517" s="4">
        <v>1666.91263817</v>
      </c>
      <c r="GT517" s="3">
        <v>2037.80342021</v>
      </c>
      <c r="GU517" s="3">
        <v>932.61796121999998</v>
      </c>
      <c r="GV517" s="3">
        <v>1614.7399274899999</v>
      </c>
      <c r="GW517" s="3">
        <v>262.61395269000002</v>
      </c>
      <c r="GX517" s="4">
        <v>303.53862363000002</v>
      </c>
      <c r="GY517" s="3">
        <v>1350.0773179099999</v>
      </c>
      <c r="GZ517" s="3">
        <v>1191.5683163900001</v>
      </c>
      <c r="HA517" s="3">
        <v>1155.3293966199999</v>
      </c>
      <c r="HB517" s="3">
        <v>1627.63459773</v>
      </c>
      <c r="HC517" s="4">
        <v>1594.98036149</v>
      </c>
      <c r="HD517" s="3">
        <v>509.31648379000001</v>
      </c>
      <c r="HE517" s="3">
        <v>2495.51947509</v>
      </c>
      <c r="HF517" s="3">
        <v>1680.29694797</v>
      </c>
      <c r="HG517" s="3">
        <v>692.65978010000003</v>
      </c>
      <c r="HH517" s="4">
        <v>1179.4634074200001</v>
      </c>
      <c r="HI517" s="3">
        <v>1641.24881443</v>
      </c>
      <c r="HJ517" s="3">
        <v>1944.2499530099999</v>
      </c>
      <c r="HK517" s="3">
        <v>2015.1600760399999</v>
      </c>
      <c r="HL517" s="3">
        <v>1247.1007746600001</v>
      </c>
      <c r="HM517" s="4">
        <v>1666.35464791</v>
      </c>
      <c r="HN517" s="3">
        <v>312.52301246000002</v>
      </c>
      <c r="HO517" s="3">
        <v>1605.93822144</v>
      </c>
      <c r="HP517" s="3">
        <v>1345.1287272300001</v>
      </c>
      <c r="HQ517" s="3">
        <v>167.97992306</v>
      </c>
      <c r="HR517" s="4">
        <v>2055.86105378</v>
      </c>
      <c r="HS517" s="3">
        <v>1769.2858311499999</v>
      </c>
      <c r="HT517" s="3">
        <v>1030.5719707600001</v>
      </c>
      <c r="HU517" s="3">
        <v>1165.69012</v>
      </c>
      <c r="HV517" s="3">
        <v>2063.9146303500002</v>
      </c>
      <c r="HW517" s="4">
        <v>993.27796473000001</v>
      </c>
      <c r="HX517" s="3">
        <v>957.62189002000002</v>
      </c>
      <c r="HY517" s="3">
        <v>186.59492552</v>
      </c>
      <c r="HZ517" s="3">
        <v>1176.56782322</v>
      </c>
      <c r="IA517" s="3">
        <v>1176.83314821</v>
      </c>
      <c r="IB517" s="4">
        <v>823.54205004999994</v>
      </c>
      <c r="IC517" s="3">
        <v>597.49634322999998</v>
      </c>
      <c r="ID517" s="3">
        <v>1307.71914638</v>
      </c>
      <c r="IE517" s="3">
        <v>1149.9626239300001</v>
      </c>
      <c r="IF517" s="3">
        <v>1809.04543334</v>
      </c>
      <c r="IG517" s="4">
        <v>1137.9621051199999</v>
      </c>
      <c r="IH517" s="3">
        <v>956.43569468999999</v>
      </c>
      <c r="II517" s="3">
        <v>201.95394918</v>
      </c>
      <c r="IJ517" s="3">
        <v>1132.8407735799999</v>
      </c>
      <c r="IK517" s="3">
        <v>1000.19629831</v>
      </c>
      <c r="IL517" s="4">
        <v>942.72330152999996</v>
      </c>
      <c r="IM517" s="3">
        <v>1181.1013387400001</v>
      </c>
      <c r="IN517" s="3">
        <v>1632.75095831</v>
      </c>
      <c r="IO517" s="3">
        <v>1191.51612131</v>
      </c>
      <c r="IP517" s="3">
        <v>614.81889608999995</v>
      </c>
      <c r="IQ517" s="4">
        <v>932.14447728000005</v>
      </c>
      <c r="IR517" s="3">
        <v>1657.36963771</v>
      </c>
      <c r="IS517" s="3">
        <v>1636.97130335</v>
      </c>
      <c r="IT517" s="3">
        <v>2015.0432584800001</v>
      </c>
      <c r="IU517" s="3">
        <v>1084.45469168</v>
      </c>
      <c r="IV517" s="4">
        <v>1383.9854788099999</v>
      </c>
      <c r="IW517" s="3">
        <v>1385.98069788</v>
      </c>
      <c r="IX517" s="3">
        <v>685.08155158</v>
      </c>
      <c r="IY517" s="3">
        <v>1282.80655897</v>
      </c>
      <c r="IZ517" s="3">
        <v>1333.3146194200001</v>
      </c>
      <c r="JA517" s="4">
        <v>1543.39857368</v>
      </c>
      <c r="JB517" s="3">
        <v>672.25398929999994</v>
      </c>
      <c r="JC517" s="3">
        <v>1608.8897289399999</v>
      </c>
      <c r="JD517" s="3">
        <v>1392.59393879</v>
      </c>
      <c r="JE517" s="3">
        <v>1581.8638621600001</v>
      </c>
      <c r="JF517" s="4">
        <v>1864.1385830199999</v>
      </c>
      <c r="JH517" s="3">
        <v>553.95011225999997</v>
      </c>
      <c r="JI517" s="3">
        <v>1172.1828151300001</v>
      </c>
      <c r="JJ517" s="3">
        <v>1656.0231289200001</v>
      </c>
      <c r="JK517" s="4">
        <v>1786.55183934</v>
      </c>
      <c r="JL517" s="3">
        <v>1602.44550067</v>
      </c>
      <c r="JM517" s="3">
        <v>563.42600475999996</v>
      </c>
      <c r="JN517" s="3">
        <v>1943.4198026900001</v>
      </c>
      <c r="JO517" s="3">
        <v>1622.67357965</v>
      </c>
      <c r="JP517" s="4">
        <v>1233.15288227</v>
      </c>
      <c r="JQ517" s="3">
        <v>1350.13572669</v>
      </c>
      <c r="JR517" s="3">
        <v>1343.4485427499999</v>
      </c>
      <c r="JS517" s="3">
        <v>667.13887146000002</v>
      </c>
      <c r="JT517" s="3">
        <v>1536.6405535599999</v>
      </c>
      <c r="JU517" s="4">
        <v>363.75248348000002</v>
      </c>
      <c r="JV517" s="3">
        <v>1567.86439606</v>
      </c>
      <c r="JW517" s="3">
        <v>1650.0300152699999</v>
      </c>
      <c r="JX517" s="3">
        <v>855.70975357999998</v>
      </c>
      <c r="JY517" s="3">
        <v>950.69734273999995</v>
      </c>
      <c r="JZ517" s="4">
        <v>1556.97488681</v>
      </c>
      <c r="KA517" s="3">
        <v>2036.8514813700001</v>
      </c>
      <c r="KB517" s="3">
        <v>999.73399902999995</v>
      </c>
      <c r="KC517" s="3">
        <v>1370.42594267</v>
      </c>
      <c r="KD517" s="3">
        <v>1590.8880186700001</v>
      </c>
      <c r="KE517" s="4">
        <v>930.72029724000004</v>
      </c>
      <c r="KF517" s="3">
        <v>1203.6806818</v>
      </c>
      <c r="KG517" s="3">
        <v>872.25994352999999</v>
      </c>
      <c r="KH517" s="3">
        <v>1613.61835464</v>
      </c>
      <c r="KI517" s="3">
        <v>422.63847564000002</v>
      </c>
      <c r="KJ517" s="4">
        <v>1578.9912686499999</v>
      </c>
      <c r="KK517" s="3">
        <v>1330.0449704800001</v>
      </c>
      <c r="KL517" s="3">
        <v>1614.64175103</v>
      </c>
      <c r="KM517" s="3">
        <v>1238.9104966899999</v>
      </c>
      <c r="KN517" s="3">
        <v>2456.5974796599999</v>
      </c>
      <c r="KO517" s="4">
        <v>190.32687374</v>
      </c>
      <c r="KP517" s="3">
        <v>925.75120134999997</v>
      </c>
      <c r="KQ517" s="3">
        <v>706.59089549999999</v>
      </c>
      <c r="KR517" s="3">
        <v>2500.4276767199999</v>
      </c>
      <c r="KS517" s="3">
        <v>1991.79035034</v>
      </c>
      <c r="KT517" s="4">
        <v>2061.26013771</v>
      </c>
      <c r="KU517" s="3">
        <v>1796.36637849</v>
      </c>
      <c r="KV517" s="3">
        <v>1958.0984261999999</v>
      </c>
      <c r="KW517" s="3">
        <v>1107.3621181000001</v>
      </c>
      <c r="KX517" s="3">
        <v>1192.41648644</v>
      </c>
      <c r="KY517" s="4">
        <v>1071.6240225500001</v>
      </c>
      <c r="KZ517" s="3">
        <v>372.59147173000002</v>
      </c>
      <c r="LA517" s="3">
        <v>2483.6127831499998</v>
      </c>
      <c r="LB517" s="3">
        <v>922.46539679</v>
      </c>
      <c r="LC517" s="3">
        <v>1195.6159205700001</v>
      </c>
      <c r="LD517" s="4">
        <v>1208.78461498</v>
      </c>
      <c r="LE517" s="3">
        <v>1572.9857276</v>
      </c>
      <c r="LF517" s="3">
        <v>1611.40814155</v>
      </c>
      <c r="LG517" s="3">
        <v>1219.4547806200001</v>
      </c>
      <c r="LH517" s="3">
        <v>1668.67608623</v>
      </c>
      <c r="LI517" s="4">
        <v>2042.5121620699999</v>
      </c>
      <c r="LJ517" s="3">
        <v>629.55095742000003</v>
      </c>
      <c r="LK517" s="3">
        <v>191.97598972</v>
      </c>
      <c r="LL517" s="3">
        <v>2059.6781296899999</v>
      </c>
      <c r="LM517" s="3">
        <v>1616.3964999100001</v>
      </c>
      <c r="LN517" s="4">
        <v>1579.64122167</v>
      </c>
      <c r="LO517" s="3">
        <v>1592.20967266</v>
      </c>
      <c r="LP517" s="3">
        <v>1195.3381681799999</v>
      </c>
      <c r="LQ517" s="3">
        <v>1161.0087184199999</v>
      </c>
      <c r="LR517" s="3">
        <v>1103.7817841599999</v>
      </c>
      <c r="LS517" s="4">
        <v>318.09856546999998</v>
      </c>
      <c r="LT517" s="3">
        <v>1025.7793439500001</v>
      </c>
      <c r="LU517" s="3">
        <v>211.63116556</v>
      </c>
      <c r="LV517" s="3">
        <v>1682.06847384</v>
      </c>
      <c r="LW517" s="3">
        <v>1196.27581551</v>
      </c>
      <c r="LX517" s="4">
        <v>1971.9040248599999</v>
      </c>
      <c r="LY517" s="3">
        <v>1970.0709833599999</v>
      </c>
      <c r="LZ517" s="3">
        <v>702.22390714000005</v>
      </c>
      <c r="MA517" s="3">
        <v>1333.78561788</v>
      </c>
      <c r="MB517" s="3">
        <v>2024.2109514599999</v>
      </c>
      <c r="MC517" s="4">
        <v>1889.6010828799999</v>
      </c>
      <c r="MD517" s="3">
        <v>186.84720174</v>
      </c>
      <c r="ME517" s="3">
        <v>1647.9894361900001</v>
      </c>
      <c r="MF517" s="3">
        <v>855.31518362999998</v>
      </c>
      <c r="MG517" s="3">
        <v>1353.7440222800001</v>
      </c>
      <c r="MH517" s="4">
        <v>351.50776625999998</v>
      </c>
      <c r="MI517" s="3">
        <v>1664.3115833500001</v>
      </c>
      <c r="MJ517" s="3">
        <v>1670.7235003799999</v>
      </c>
      <c r="MK517" s="3">
        <v>164.32440335000001</v>
      </c>
      <c r="ML517" s="3">
        <v>922.23673263000001</v>
      </c>
      <c r="MM517" s="4">
        <v>892.60421870000005</v>
      </c>
      <c r="MN517" s="3">
        <v>339.63338556000002</v>
      </c>
      <c r="MO517" s="3">
        <v>1350.9938386599999</v>
      </c>
      <c r="MP517" s="3">
        <v>1277.3453380399999</v>
      </c>
      <c r="MQ517" s="3">
        <v>1976.3642187200001</v>
      </c>
      <c r="MR517" s="4">
        <v>1374.5667523499999</v>
      </c>
      <c r="MS517" s="3">
        <v>1297.79586748</v>
      </c>
      <c r="MT517" s="3">
        <v>1685.0491857300001</v>
      </c>
      <c r="MU517" s="3">
        <v>1643.9716577700001</v>
      </c>
      <c r="MV517" s="3">
        <v>931.35658011999999</v>
      </c>
      <c r="MW517" s="4">
        <v>1303.8958567699999</v>
      </c>
      <c r="MX517" s="3">
        <v>1185.0607083800001</v>
      </c>
      <c r="MY517" s="3">
        <v>755.61947397999995</v>
      </c>
      <c r="MZ517" s="3">
        <v>1371.36234726</v>
      </c>
      <c r="NA517" s="3">
        <v>191.31050245</v>
      </c>
      <c r="NB517" s="4">
        <v>1075.63372316</v>
      </c>
      <c r="NC517" s="3">
        <v>187.92527869</v>
      </c>
      <c r="ND517" s="3">
        <v>1613.9476807399999</v>
      </c>
      <c r="NE517" s="3">
        <v>2221.4747998799999</v>
      </c>
      <c r="NF517" s="3">
        <v>1194.29488795</v>
      </c>
      <c r="NG517" s="4">
        <v>1204.29210988</v>
      </c>
      <c r="NH517" s="3">
        <v>1591.78962654</v>
      </c>
      <c r="NI517" s="3">
        <v>1232.0611351800001</v>
      </c>
      <c r="NJ517" s="3">
        <v>1170.7952959199999</v>
      </c>
      <c r="NK517" s="3">
        <v>815.81904231999999</v>
      </c>
      <c r="NL517" s="4">
        <v>897.28251342999999</v>
      </c>
      <c r="NM517" s="3">
        <v>2405.6202848600001</v>
      </c>
      <c r="NN517" s="3">
        <v>458.77735483999999</v>
      </c>
      <c r="NO517" s="3">
        <v>1643.2266351400001</v>
      </c>
      <c r="NP517" s="3">
        <v>1828.3942737699999</v>
      </c>
      <c r="NQ517" s="4">
        <v>958.32155263999994</v>
      </c>
      <c r="NR517" s="3">
        <v>917.02468107000004</v>
      </c>
      <c r="NS517" s="3">
        <v>1391.9800252299999</v>
      </c>
      <c r="NT517" s="3">
        <v>1858.8563166500001</v>
      </c>
      <c r="NU517" s="3">
        <v>1580.36573909</v>
      </c>
      <c r="NV517" s="4">
        <v>630.48176967999996</v>
      </c>
      <c r="NW517" s="3">
        <v>1380.1012949399999</v>
      </c>
      <c r="NX517" s="3">
        <v>1241.3052566700001</v>
      </c>
      <c r="NY517" s="3">
        <v>1858.4294354599999</v>
      </c>
      <c r="NZ517" s="3">
        <v>406.94080532999999</v>
      </c>
      <c r="OA517" s="4">
        <v>2009.9206842000001</v>
      </c>
      <c r="OB517" s="3">
        <v>1671.6195159199999</v>
      </c>
      <c r="OC517" s="3">
        <v>2024.56699647</v>
      </c>
      <c r="OD517" s="3">
        <v>1597.0141054999999</v>
      </c>
      <c r="OE517" s="3">
        <v>1604.24809504</v>
      </c>
      <c r="OF517" s="4">
        <v>1562.7828322</v>
      </c>
      <c r="OG517" s="3">
        <v>701.69760674999998</v>
      </c>
      <c r="OH517" s="3">
        <v>1641.7005504199999</v>
      </c>
      <c r="OI517" s="3">
        <v>1191.2936708499999</v>
      </c>
      <c r="OJ517" s="3">
        <v>1244.43261188</v>
      </c>
      <c r="OK517" s="4">
        <v>1603.1147161599999</v>
      </c>
      <c r="OL517" s="3">
        <v>1120.0915039199999</v>
      </c>
      <c r="OM517" s="3">
        <v>2434.2033048600001</v>
      </c>
      <c r="ON517" s="3">
        <v>1566.7459300600001</v>
      </c>
      <c r="OO517" s="3">
        <v>940.87907537000001</v>
      </c>
      <c r="OP517" s="4">
        <v>1172.1343482699999</v>
      </c>
      <c r="OQ517" s="3">
        <v>1221.61901233</v>
      </c>
      <c r="OS517" s="3">
        <v>527.72457004</v>
      </c>
      <c r="OT517" s="3">
        <v>301.90628464000002</v>
      </c>
      <c r="OU517" s="4">
        <v>922.56668009999999</v>
      </c>
      <c r="OV517" s="3">
        <v>957.11423073000003</v>
      </c>
      <c r="OW517" s="3">
        <v>1686.9946952</v>
      </c>
      <c r="OX517" s="3">
        <v>1666.67030387</v>
      </c>
      <c r="OY517" s="3">
        <v>615.69564916000002</v>
      </c>
      <c r="OZ517" s="4">
        <v>1863.40971601</v>
      </c>
      <c r="PA517" s="3">
        <v>550.52139260000001</v>
      </c>
      <c r="PB517" s="3">
        <v>908.11547800999995</v>
      </c>
      <c r="PC517" s="3">
        <v>1534.4806714399999</v>
      </c>
      <c r="PD517" s="3">
        <v>1673.0604729500001</v>
      </c>
      <c r="PE517" s="4">
        <v>919.97743131000004</v>
      </c>
      <c r="PF517" s="3">
        <v>1540.6645456799999</v>
      </c>
      <c r="PG517" s="3">
        <v>947.69115467999995</v>
      </c>
      <c r="PH517" s="3">
        <v>1663.65106704</v>
      </c>
      <c r="PI517" s="3">
        <v>184.17406800000001</v>
      </c>
      <c r="PJ517" s="4">
        <v>1563.33895835</v>
      </c>
      <c r="PK517" s="3">
        <v>281.58934975</v>
      </c>
      <c r="PL517" s="3">
        <v>554.22040820999996</v>
      </c>
      <c r="PM517" s="3">
        <v>1523.6234734300001</v>
      </c>
      <c r="PN517" s="3">
        <v>1585.37833088</v>
      </c>
      <c r="PO517" s="4">
        <v>869.84902793000003</v>
      </c>
      <c r="PP517" s="3">
        <v>1179.0129141699999</v>
      </c>
      <c r="PQ517" s="3">
        <v>1595.61229478</v>
      </c>
      <c r="PR517" s="3">
        <v>1020.7493538</v>
      </c>
      <c r="PS517" s="3">
        <v>797.24939987000005</v>
      </c>
      <c r="PT517" s="4">
        <v>1569.0505913899999</v>
      </c>
      <c r="PU517" s="3">
        <v>697.16781945000002</v>
      </c>
      <c r="PV517" s="3">
        <v>1090.4241932699999</v>
      </c>
      <c r="PW517" s="3">
        <v>891.07316302000004</v>
      </c>
      <c r="PX517" s="3">
        <v>401.31181450000003</v>
      </c>
      <c r="PY517" s="4">
        <v>400.22317426000001</v>
      </c>
      <c r="PZ517" s="3">
        <v>1106.2293605899999</v>
      </c>
      <c r="QA517" s="3">
        <v>1043.61639117</v>
      </c>
      <c r="QB517" s="3">
        <v>938.53278224999997</v>
      </c>
      <c r="QC517" s="3">
        <v>543.50861078000003</v>
      </c>
      <c r="QD517" s="4">
        <v>543.12957508</v>
      </c>
      <c r="QE517" s="3">
        <v>197.7510025</v>
      </c>
      <c r="QF517" s="3">
        <v>1201.046073</v>
      </c>
      <c r="QG517" s="3">
        <v>1201.0249464200001</v>
      </c>
      <c r="QH517" s="3">
        <v>387.55033311</v>
      </c>
      <c r="QI517" s="4">
        <v>2268.2863302000001</v>
      </c>
      <c r="QJ517" s="3">
        <v>970.89124636999998</v>
      </c>
      <c r="QK517" s="3">
        <v>2477.1225734999998</v>
      </c>
      <c r="QL517" s="3">
        <v>1073.7969534399999</v>
      </c>
      <c r="QM517" s="3">
        <v>995.79824144999998</v>
      </c>
      <c r="QN517" s="4">
        <v>326.67844243000002</v>
      </c>
      <c r="QO517" s="3">
        <v>1583.3501792</v>
      </c>
      <c r="QP517" s="3">
        <v>1069.06957048</v>
      </c>
      <c r="QQ517" s="3">
        <v>302.56804369000002</v>
      </c>
      <c r="QR517" s="3">
        <v>2478.7580193399999</v>
      </c>
      <c r="QS517" s="4">
        <v>973.86823003999996</v>
      </c>
      <c r="QT517" s="3">
        <v>793.05142415</v>
      </c>
      <c r="QU517" s="3">
        <v>961.85279834999994</v>
      </c>
      <c r="QV517" s="3">
        <v>1197.3215812200001</v>
      </c>
      <c r="QW517" s="3">
        <v>1644.3624995</v>
      </c>
      <c r="QX517" s="4">
        <v>1575.01325791</v>
      </c>
      <c r="QY517" s="3">
        <v>1648.7325947100001</v>
      </c>
      <c r="QZ517" s="3">
        <v>2524.96992761</v>
      </c>
      <c r="RA517" s="3">
        <v>268.84256556999998</v>
      </c>
      <c r="RB517" s="3">
        <v>905.29197273</v>
      </c>
      <c r="RC517" s="4">
        <v>1675.68203298</v>
      </c>
      <c r="RD517" s="3">
        <v>277.93072318999998</v>
      </c>
      <c r="RE517" s="3">
        <v>1622.6449966299999</v>
      </c>
      <c r="RF517" s="3">
        <v>1665.23369643</v>
      </c>
      <c r="RG517" s="3">
        <v>1480.9173347000001</v>
      </c>
      <c r="RH517" s="4">
        <v>972.2824938</v>
      </c>
      <c r="RI517" s="3">
        <v>1320.67595362</v>
      </c>
      <c r="RJ517" s="3">
        <v>1135.4722755299999</v>
      </c>
      <c r="RK517" s="3">
        <v>1663.7629136400001</v>
      </c>
      <c r="RL517" s="3">
        <v>2498.9674572200001</v>
      </c>
      <c r="RM517" s="4">
        <v>1552.1574052000001</v>
      </c>
      <c r="RN517" s="3">
        <v>1220.45083673</v>
      </c>
      <c r="RO517" s="3">
        <v>1737.99177384</v>
      </c>
      <c r="RP517" s="3">
        <v>1415.68280525</v>
      </c>
      <c r="RQ517" s="3">
        <v>1173.0707528600001</v>
      </c>
      <c r="RR517" s="4">
        <v>619.16786472000001</v>
      </c>
      <c r="RS517" s="3">
        <v>972.65096620999998</v>
      </c>
      <c r="RT517" s="3">
        <v>903.00968072000001</v>
      </c>
      <c r="RU517" s="3">
        <v>1575.9130016700001</v>
      </c>
      <c r="RV517" s="3">
        <v>1160.3966689700001</v>
      </c>
      <c r="RW517" s="4">
        <v>526.81177750999996</v>
      </c>
      <c r="RX517" s="3">
        <v>2002.7152776800001</v>
      </c>
      <c r="RY517" s="3">
        <v>913.25607202000003</v>
      </c>
      <c r="RZ517" s="3">
        <v>364.26946332</v>
      </c>
      <c r="SA517" s="3">
        <v>1674.9264470600001</v>
      </c>
      <c r="SB517" s="4">
        <v>326.79525998999998</v>
      </c>
      <c r="SC517" s="3">
        <v>543.68010890000005</v>
      </c>
      <c r="SD517" s="3">
        <v>1306.6684097100001</v>
      </c>
      <c r="SE517" s="3">
        <v>1624.95587166</v>
      </c>
      <c r="SF517" s="3">
        <v>1112.39645784</v>
      </c>
      <c r="SG517" s="4">
        <v>531.02155926</v>
      </c>
      <c r="SH517" s="3">
        <v>1513.61444547</v>
      </c>
      <c r="SI517" s="3">
        <v>1613.1635117999999</v>
      </c>
      <c r="SJ517" s="3">
        <v>187.02056397000001</v>
      </c>
      <c r="SK517" s="3">
        <v>836.84993134000001</v>
      </c>
      <c r="SL517" s="4">
        <v>837.34516323000003</v>
      </c>
      <c r="SM517" s="3">
        <v>690.75590241999998</v>
      </c>
      <c r="SN517" s="3">
        <v>2077.6158388499998</v>
      </c>
      <c r="SO517" s="3">
        <v>274.68157946000002</v>
      </c>
      <c r="SP517" s="3">
        <v>1127.27826934</v>
      </c>
      <c r="SQ517" s="4">
        <v>2007.4134562500001</v>
      </c>
      <c r="SR517" s="3">
        <v>1182.3683121700001</v>
      </c>
      <c r="SS517" s="3">
        <v>2015.97158526</v>
      </c>
      <c r="ST517" s="3">
        <v>1731.3692123799999</v>
      </c>
      <c r="SU517" s="3">
        <v>1685.95390045</v>
      </c>
      <c r="SV517" s="4">
        <v>1164.8015608999999</v>
      </c>
      <c r="SX517" s="3">
        <v>1202.04461459</v>
      </c>
      <c r="SY517" s="3">
        <v>1661.15440238</v>
      </c>
      <c r="SZ517" s="3">
        <v>795.66552774000002</v>
      </c>
      <c r="TA517" s="4">
        <v>1181.96690715</v>
      </c>
      <c r="TB517" s="3">
        <v>1991.81831199</v>
      </c>
      <c r="TC517" s="3">
        <v>535.86016744999995</v>
      </c>
      <c r="TD517" s="3">
        <v>1232.7496131400001</v>
      </c>
      <c r="TE517" s="3">
        <v>2001.57319962</v>
      </c>
      <c r="TF517" s="4">
        <v>1662.97004552</v>
      </c>
      <c r="TG517" s="3">
        <v>708.40529589999994</v>
      </c>
      <c r="TH517" s="3">
        <v>1910.1970128999999</v>
      </c>
      <c r="TI517" s="3">
        <v>1057.59783754</v>
      </c>
      <c r="TJ517" s="3">
        <v>609.03145590999998</v>
      </c>
      <c r="TK517" s="4">
        <v>1992.9442344300001</v>
      </c>
      <c r="TL517" s="3">
        <v>2027.24696528</v>
      </c>
      <c r="TM517" s="3">
        <v>1582.69649796</v>
      </c>
      <c r="TN517" s="3">
        <v>579.73013218999995</v>
      </c>
      <c r="TO517" s="3">
        <v>209.14382144999999</v>
      </c>
      <c r="TP517" s="4">
        <v>1170.36033692</v>
      </c>
      <c r="TQ517" s="3">
        <v>1992.64970505</v>
      </c>
      <c r="TR517" s="3">
        <v>1350.8757783599999</v>
      </c>
      <c r="TS517" s="3">
        <v>1153.27390466</v>
      </c>
      <c r="TT517" s="3">
        <v>1279.5729494899999</v>
      </c>
      <c r="TU517" s="4">
        <v>678.42605750999996</v>
      </c>
      <c r="TV517" s="3">
        <v>2506.1299892100001</v>
      </c>
      <c r="TW517" s="3">
        <v>1297.67967129</v>
      </c>
      <c r="TX517" s="3">
        <v>1589.4072939600001</v>
      </c>
      <c r="TY517" s="3">
        <v>662.30709834000004</v>
      </c>
      <c r="TZ517" s="4">
        <v>151.94298473000001</v>
      </c>
      <c r="UA517" s="3">
        <v>1331.04226933</v>
      </c>
      <c r="UB517" s="3">
        <v>943.38878880000004</v>
      </c>
      <c r="UC517" s="3">
        <v>2385.1722408999999</v>
      </c>
      <c r="UD517" s="3">
        <v>1991.4809080800001</v>
      </c>
      <c r="UE517" s="4">
        <v>1024.64037274</v>
      </c>
      <c r="UF517" s="3">
        <v>467.42620386999999</v>
      </c>
      <c r="UG517" s="3">
        <v>1604.4084085</v>
      </c>
      <c r="UH517" s="3">
        <v>1249.9230372</v>
      </c>
      <c r="UI517" s="3">
        <v>1943.77460496</v>
      </c>
      <c r="UJ517" s="4">
        <v>1840.1170401899999</v>
      </c>
      <c r="UK517" s="3">
        <v>1998.16063558</v>
      </c>
      <c r="UL517" s="3">
        <v>1280.1607655099999</v>
      </c>
      <c r="UM517" s="3">
        <v>159.55166037999999</v>
      </c>
      <c r="UN517" s="3">
        <v>392.74001535000002</v>
      </c>
      <c r="UO517" s="4">
        <v>393.34709384000001</v>
      </c>
      <c r="UP517" s="3">
        <v>2002.24179374</v>
      </c>
      <c r="UQ517" s="3">
        <v>1185.7759052500001</v>
      </c>
      <c r="UR517" s="3">
        <v>1189.4842414100001</v>
      </c>
      <c r="US517" s="3">
        <v>1174.32281341</v>
      </c>
      <c r="UT517" s="4">
        <v>971.51013089000003</v>
      </c>
      <c r="UU517" s="3">
        <v>1846.6700082100001</v>
      </c>
      <c r="UV517" s="3">
        <v>506.88133476000002</v>
      </c>
      <c r="UW517" s="3">
        <v>342.83965475999997</v>
      </c>
      <c r="UX517" s="3">
        <v>1813.12907698</v>
      </c>
      <c r="UY517" s="4">
        <v>1647.97452331</v>
      </c>
      <c r="UZ517" s="3">
        <v>2014.2603322800001</v>
      </c>
      <c r="VA517" s="3">
        <v>1080.1436266200001</v>
      </c>
      <c r="VB517" s="3">
        <v>1324.5638657100001</v>
      </c>
      <c r="VC517" s="3">
        <v>1352.6280417600001</v>
      </c>
      <c r="VD517" s="4">
        <v>1351.70779279</v>
      </c>
      <c r="VE517" s="3">
        <v>2155.2970307700002</v>
      </c>
      <c r="VF517" s="3">
        <v>1172.6165313900001</v>
      </c>
      <c r="VG517" s="3">
        <v>989.26640000999998</v>
      </c>
      <c r="VH517" s="3">
        <v>669.75483915999996</v>
      </c>
      <c r="VI517" s="4">
        <v>1670.1990641</v>
      </c>
      <c r="VJ517" s="3">
        <v>2175.1976477600001</v>
      </c>
      <c r="VK517" s="3">
        <v>321.06995681000001</v>
      </c>
      <c r="VL517" s="3">
        <v>502.95862595</v>
      </c>
      <c r="VM517" s="3">
        <v>1975.6434295199999</v>
      </c>
      <c r="VN517" s="4">
        <v>162.45407965000001</v>
      </c>
      <c r="VO517" s="3">
        <v>1652.5415928100001</v>
      </c>
      <c r="VP517" s="3">
        <v>1653.0113485300001</v>
      </c>
      <c r="VQ517" s="3">
        <v>525.65043697999999</v>
      </c>
      <c r="VR517" s="3">
        <v>358.07875401000001</v>
      </c>
      <c r="VS517" s="4">
        <v>1597.15639923</v>
      </c>
      <c r="VT517" s="3">
        <v>1580.8771266000001</v>
      </c>
      <c r="VU517" s="3">
        <v>962.29521379000005</v>
      </c>
      <c r="VV517" s="3">
        <v>947.86389554000004</v>
      </c>
      <c r="VW517" s="3">
        <v>1588.8058077999999</v>
      </c>
      <c r="VX517" s="4">
        <v>2019.9433822999999</v>
      </c>
      <c r="VY517" s="3">
        <v>964.09283719999996</v>
      </c>
      <c r="VZ517" s="3">
        <v>716.32776339999998</v>
      </c>
      <c r="WA517" s="3">
        <v>1645.85068065</v>
      </c>
      <c r="WB517" s="3">
        <v>1612.15627103</v>
      </c>
      <c r="WC517" s="4">
        <v>2009.7342732</v>
      </c>
      <c r="WD517" s="3">
        <v>2065.8725672199998</v>
      </c>
      <c r="WE517" s="3">
        <v>920.77278491000004</v>
      </c>
      <c r="WF517" s="3">
        <v>2000.34412976</v>
      </c>
      <c r="WG517" s="3">
        <v>683.58839947000001</v>
      </c>
      <c r="WH517" s="4">
        <v>1584.9390222899999</v>
      </c>
      <c r="WI517" s="3">
        <v>1971.5659995799999</v>
      </c>
      <c r="WJ517" s="3">
        <v>413.37384894000002</v>
      </c>
      <c r="WK517" s="3">
        <v>1850.1248254100001</v>
      </c>
      <c r="WL517" s="3">
        <v>1537.60926939</v>
      </c>
      <c r="WM517" s="4">
        <v>1821.9525309799999</v>
      </c>
      <c r="WN517" s="3">
        <v>398.76730435000002</v>
      </c>
      <c r="WO517" s="3">
        <v>1590.5773336699999</v>
      </c>
      <c r="WP517" s="3">
        <v>1568.0551566500001</v>
      </c>
      <c r="WQ517" s="3">
        <v>1562.77475439</v>
      </c>
      <c r="WR517" s="4">
        <v>1108.0039933099999</v>
      </c>
      <c r="WS517" s="3">
        <v>1682.1237757700001</v>
      </c>
      <c r="WT517" s="3">
        <v>1384.49065262</v>
      </c>
      <c r="WU517" s="3">
        <v>1983.32107724</v>
      </c>
      <c r="WV517" s="3">
        <v>1462.2563508600001</v>
      </c>
      <c r="WW517" s="4">
        <v>928.73564146000001</v>
      </c>
      <c r="WX517" s="3">
        <v>1416.6782399900001</v>
      </c>
      <c r="WY517" s="3">
        <v>861.22751917999994</v>
      </c>
      <c r="WZ517" s="3">
        <v>352.11919433999998</v>
      </c>
      <c r="XA517" s="3">
        <v>1568.90643355</v>
      </c>
      <c r="XB517" s="4">
        <v>952.99516900000003</v>
      </c>
      <c r="XC517" s="3">
        <v>1807.2273047199999</v>
      </c>
      <c r="XD517" s="3">
        <v>1194.72736147</v>
      </c>
      <c r="XE517" s="3">
        <v>1576.8929021599999</v>
      </c>
      <c r="XF517" s="3">
        <v>275.52229306999999</v>
      </c>
      <c r="XG517" s="4">
        <v>1178.7643661699999</v>
      </c>
      <c r="XH517" s="3">
        <v>896.41073131999997</v>
      </c>
      <c r="XI517" s="3">
        <v>1056.1637155799999</v>
      </c>
      <c r="XJ517" s="3">
        <v>199.48151795000001</v>
      </c>
      <c r="XK517" s="3">
        <v>1782.16807399</v>
      </c>
      <c r="XL517" s="4">
        <v>1658.5806878400001</v>
      </c>
      <c r="XM517" s="3">
        <v>1788.46006661</v>
      </c>
      <c r="XN517" s="3">
        <v>2069.9736092200001</v>
      </c>
      <c r="XO517" s="3">
        <v>1189.9005593100001</v>
      </c>
      <c r="XP517" s="3">
        <v>642.17657444999998</v>
      </c>
      <c r="XQ517" s="4">
        <v>907.02435229000002</v>
      </c>
      <c r="XR517" s="3">
        <v>920.38318591999996</v>
      </c>
      <c r="XS517" s="3">
        <v>2037.59712537</v>
      </c>
      <c r="XT517" s="3">
        <v>888.60197453000001</v>
      </c>
      <c r="XU517" s="3">
        <v>1625.5070268500001</v>
      </c>
      <c r="XV517" s="4">
        <v>532.41839902000004</v>
      </c>
      <c r="XW517" s="3">
        <v>1688.2685037000001</v>
      </c>
      <c r="XX517" s="3">
        <v>350.33772655000001</v>
      </c>
      <c r="XY517" s="3">
        <v>531.46894566000003</v>
      </c>
      <c r="XZ517" s="3">
        <v>2521.6779093499999</v>
      </c>
      <c r="YA517" s="4">
        <v>687.67080036999994</v>
      </c>
      <c r="YB517" s="3">
        <v>1627.3872924699999</v>
      </c>
      <c r="YC517" s="3">
        <v>1658.30790641</v>
      </c>
      <c r="YD517" s="3">
        <v>1614.4901367499999</v>
      </c>
      <c r="YE517" s="3">
        <v>891.75294180000003</v>
      </c>
      <c r="YF517" s="4">
        <v>963.02470216999996</v>
      </c>
      <c r="YG517" s="3">
        <v>1140.8968356299999</v>
      </c>
      <c r="YH517" s="3">
        <v>530.64563040999997</v>
      </c>
      <c r="YI517" s="3">
        <v>721.21980941000004</v>
      </c>
      <c r="YJ517" s="3">
        <v>1733.5713476599999</v>
      </c>
      <c r="YK517" s="4">
        <v>1603.64660888</v>
      </c>
      <c r="YL517" s="3">
        <v>944.33389256999999</v>
      </c>
      <c r="YM517" s="3">
        <v>1026.85990638</v>
      </c>
      <c r="YN517" s="3">
        <v>1111.382382</v>
      </c>
      <c r="YO517" s="3">
        <v>930.38786429000004</v>
      </c>
      <c r="YP517" s="4">
        <v>1543.6682482599999</v>
      </c>
      <c r="YQ517" s="3">
        <v>960.33789829</v>
      </c>
      <c r="YR517" s="3">
        <v>1555.6252711699999</v>
      </c>
      <c r="YS517" s="3">
        <v>1729.0757357099999</v>
      </c>
      <c r="YT517" s="3">
        <v>2025.07154891</v>
      </c>
      <c r="YU517" s="4">
        <v>1576.8972517499999</v>
      </c>
      <c r="YV517" s="3">
        <v>1661.21281116</v>
      </c>
      <c r="YW517" s="3">
        <v>1581.2903376500001</v>
      </c>
      <c r="YX517" s="3">
        <v>1120.7750109200001</v>
      </c>
      <c r="YY517" s="3">
        <v>1229.7384541199999</v>
      </c>
      <c r="YZ517" s="4">
        <v>1572.2177142800001</v>
      </c>
      <c r="ZA517" s="3">
        <v>314.88546120000001</v>
      </c>
      <c r="ZB517" s="3">
        <v>1660.07135447</v>
      </c>
      <c r="ZC517" s="3">
        <v>2271.6740394399999</v>
      </c>
      <c r="ZD517" s="3">
        <v>1592.57876644</v>
      </c>
      <c r="ZE517" s="4">
        <v>1587.0672145399999</v>
      </c>
      <c r="ZF517" s="3">
        <v>1952.2140523</v>
      </c>
      <c r="ZG517" s="3">
        <v>2006.74486213</v>
      </c>
      <c r="ZI517" s="3">
        <v>336.73655861999998</v>
      </c>
      <c r="ZJ517" s="4">
        <v>1169.26610435</v>
      </c>
      <c r="ZK517" s="3">
        <v>561.24002510000003</v>
      </c>
      <c r="ZL517" s="3">
        <v>1302.01496978</v>
      </c>
      <c r="ZM517" s="3">
        <v>894.38692922999996</v>
      </c>
      <c r="ZN517" s="3">
        <v>1606.0643595500001</v>
      </c>
      <c r="ZO517" s="4">
        <v>1543.6160531800001</v>
      </c>
      <c r="ZP517" s="3">
        <v>2080.9084784800002</v>
      </c>
      <c r="ZQ517" s="3">
        <v>354.16101615999997</v>
      </c>
      <c r="ZR517" s="3">
        <v>659.43326208999997</v>
      </c>
      <c r="ZS517" s="3">
        <v>1496.9977689299999</v>
      </c>
      <c r="ZT517" s="4">
        <v>1288.11989384</v>
      </c>
      <c r="ZU517" s="3">
        <v>1652.84233589</v>
      </c>
      <c r="ZV517" s="3">
        <v>957.78841718000001</v>
      </c>
      <c r="ZW517" s="3">
        <v>971.32931222000002</v>
      </c>
      <c r="ZX517" s="3">
        <v>1541.3399748700001</v>
      </c>
      <c r="ZY517" s="4">
        <v>2025.0268102699999</v>
      </c>
      <c r="ZZ517" s="3">
        <v>1237.5552887199999</v>
      </c>
      <c r="AAA517" s="3">
        <v>1644.9335385300001</v>
      </c>
      <c r="AAB517" s="3">
        <v>1535.3275987500001</v>
      </c>
      <c r="AAC517" s="3">
        <v>175.46743155999999</v>
      </c>
      <c r="AAD517" s="4">
        <v>1161.49214428</v>
      </c>
      <c r="AAE517" s="3">
        <v>2013.4326674399999</v>
      </c>
      <c r="AAF517" s="3">
        <v>1335.4819579800001</v>
      </c>
      <c r="AAG517" s="3">
        <v>1814.58432552</v>
      </c>
      <c r="AAH517" s="3">
        <v>982.25672503999999</v>
      </c>
      <c r="AAI517" s="4">
        <v>1631.03784122</v>
      </c>
      <c r="AAJ517" s="3">
        <v>1154.0686368900001</v>
      </c>
      <c r="AAK517" s="3">
        <v>1230.76868558</v>
      </c>
      <c r="AAL517" s="3">
        <v>335.15517197000003</v>
      </c>
      <c r="AAM517" s="3">
        <v>1069.73878597</v>
      </c>
      <c r="AAN517" s="4">
        <v>967.42710862000001</v>
      </c>
      <c r="AAO517" s="3">
        <v>1077.93154942</v>
      </c>
      <c r="AAP517" s="3">
        <v>1134.4898895599999</v>
      </c>
      <c r="AAQ517" s="3">
        <v>1827.8704588600001</v>
      </c>
      <c r="AAR517" s="3">
        <v>2416.1618269099999</v>
      </c>
      <c r="AAS517" s="4">
        <v>2089.1223685099999</v>
      </c>
      <c r="AAT517" s="3">
        <v>1414.9719579699999</v>
      </c>
      <c r="AAU517" s="3">
        <v>1412.28763957</v>
      </c>
      <c r="AAV517" s="3">
        <v>1578.22014848</v>
      </c>
      <c r="AAW517" s="3">
        <v>1940.7858152599999</v>
      </c>
      <c r="AAX517" s="4">
        <v>1609.3768830199999</v>
      </c>
      <c r="AAY517" s="3">
        <v>1019.46063242</v>
      </c>
      <c r="AAZ517" s="3">
        <v>1604.33819369</v>
      </c>
      <c r="ABA517" s="3">
        <v>1592.2749165099999</v>
      </c>
      <c r="ABB517" s="3">
        <v>1982.6394343500001</v>
      </c>
      <c r="ABC517" s="4">
        <v>981.62665586000003</v>
      </c>
      <c r="ABD517" s="3">
        <v>1120.88747889</v>
      </c>
      <c r="ABE517" s="3">
        <v>2049.8884453400001</v>
      </c>
      <c r="ABF517" s="3">
        <v>1625.10065087</v>
      </c>
      <c r="ABG517" s="3">
        <v>1666.6808671599999</v>
      </c>
      <c r="ABH517" s="4">
        <v>1519.0402483099999</v>
      </c>
      <c r="ABI517" s="3">
        <v>1436.0786541299999</v>
      </c>
      <c r="ABJ517" s="3">
        <v>2212.1194531599999</v>
      </c>
      <c r="ABK517" s="3">
        <v>1187.08513184</v>
      </c>
      <c r="ABL517" s="3">
        <v>1597.2446337700001</v>
      </c>
      <c r="ABM517" s="4">
        <v>2476.07556505</v>
      </c>
      <c r="ABN517" s="3">
        <v>1679.62586837</v>
      </c>
      <c r="ABO517" s="3">
        <v>2029.99901301</v>
      </c>
      <c r="ABP517" s="3">
        <v>2120.28034579</v>
      </c>
      <c r="ABQ517" s="3">
        <v>2478.50077216</v>
      </c>
      <c r="ABR517" s="4">
        <v>1327.54519897</v>
      </c>
      <c r="ABS517" s="3">
        <v>1995.0115324200001</v>
      </c>
      <c r="ABT517" s="3">
        <v>1610.9974159799999</v>
      </c>
      <c r="ABU517" s="3">
        <v>168.42482398000001</v>
      </c>
      <c r="ABV517" s="3">
        <v>2275.87015105</v>
      </c>
      <c r="ABW517" s="4">
        <v>1313.6097339800001</v>
      </c>
      <c r="ABX517" s="3">
        <v>2049.4000485199999</v>
      </c>
      <c r="ABY517" s="3">
        <v>1595.8459299000001</v>
      </c>
      <c r="ABZ517" s="3">
        <v>866.87701521999998</v>
      </c>
      <c r="ACA517" s="3">
        <v>1608.42618692</v>
      </c>
      <c r="ACB517" s="4">
        <v>986.57897475999994</v>
      </c>
      <c r="ACC517" s="3">
        <v>1192.37609739</v>
      </c>
      <c r="ACD517" s="3">
        <v>1535.8352580400001</v>
      </c>
      <c r="ACE517" s="3">
        <v>1263.2141415000001</v>
      </c>
      <c r="ACF517" s="3">
        <v>1205.7405233500001</v>
      </c>
      <c r="ACG517" s="4">
        <v>906.74908538</v>
      </c>
      <c r="ACH517" s="3">
        <v>993.10087427999997</v>
      </c>
      <c r="ACI517" s="3">
        <v>2069.1596145200001</v>
      </c>
      <c r="ACJ517" s="3">
        <v>1342.10203396</v>
      </c>
      <c r="ACK517" s="3">
        <v>1154.43275971</v>
      </c>
      <c r="ACL517" s="4">
        <v>393.26320888999999</v>
      </c>
      <c r="ACM517" s="3">
        <v>1651.3237076099999</v>
      </c>
      <c r="ACN517" s="3">
        <v>2065.9104707900001</v>
      </c>
      <c r="ACO517" s="3">
        <v>1197.1233641900001</v>
      </c>
      <c r="ACP517" s="3">
        <v>691.38100064000002</v>
      </c>
      <c r="ACQ517" s="4">
        <v>716.30290860000002</v>
      </c>
      <c r="ACR517" s="3">
        <v>347.8304986</v>
      </c>
      <c r="ACS517" s="3">
        <v>1640.22541804</v>
      </c>
      <c r="ACT517" s="3">
        <v>155.13061282999999</v>
      </c>
      <c r="ACU517" s="3">
        <v>1194.04509721</v>
      </c>
      <c r="ACV517" s="4">
        <v>2051.1995360400001</v>
      </c>
      <c r="ACW517" s="3">
        <v>1187.90099065</v>
      </c>
      <c r="ACX517" s="3">
        <v>631.44924276999996</v>
      </c>
      <c r="ACY517" s="3">
        <v>1197.2066277700001</v>
      </c>
      <c r="ACZ517" s="3">
        <v>1391.7662739499999</v>
      </c>
      <c r="ADA517" s="4">
        <v>1383.2230578199999</v>
      </c>
      <c r="ADB517" s="3">
        <v>595.86897520000002</v>
      </c>
      <c r="ADC517" s="3">
        <v>1327.8732823299999</v>
      </c>
      <c r="ADD517" s="3">
        <v>637.67350606000002</v>
      </c>
      <c r="ADE517" s="3">
        <v>2461.2857163100002</v>
      </c>
      <c r="ADF517" s="4">
        <v>569.16684219000001</v>
      </c>
      <c r="ADG517" s="3">
        <v>1971.60452452</v>
      </c>
      <c r="ADH517" s="3">
        <v>1652.85227781</v>
      </c>
      <c r="ADI517" s="3">
        <v>2471.4724560899999</v>
      </c>
      <c r="ADJ517" s="3">
        <v>473.62064140000001</v>
      </c>
      <c r="ADK517" s="4">
        <v>485.14767626999998</v>
      </c>
      <c r="ADL517" s="3">
        <v>1606.8472857500001</v>
      </c>
      <c r="ADM517" s="3">
        <v>1646.4509240699999</v>
      </c>
      <c r="ADN517" s="3">
        <v>1583.70746695</v>
      </c>
      <c r="ADO517" s="3">
        <v>2049.9356694600001</v>
      </c>
      <c r="ADP517" s="4">
        <v>1593.72332998</v>
      </c>
      <c r="ADQ517" s="3">
        <v>2007.3898441900001</v>
      </c>
      <c r="ADR517" s="3">
        <v>2028.34368333</v>
      </c>
      <c r="ADS517" s="3">
        <v>1872.98378497</v>
      </c>
      <c r="ADT517" s="3">
        <v>1618.73595796</v>
      </c>
      <c r="ADU517" s="4">
        <v>395.60701653000001</v>
      </c>
      <c r="ADV517" s="3">
        <v>2041.8292764400001</v>
      </c>
      <c r="ADW517" s="3">
        <v>2059.7265965500001</v>
      </c>
      <c r="ADX517" s="3">
        <v>2020.66665698</v>
      </c>
      <c r="ADY517" s="3">
        <v>1263.03891516</v>
      </c>
      <c r="ADZ517" s="4">
        <v>1641.53464463</v>
      </c>
      <c r="AEA517" s="3">
        <v>681.37942911999994</v>
      </c>
      <c r="AEB517" s="3">
        <v>966.05947325</v>
      </c>
      <c r="AEC517" s="3">
        <v>1664.3035055400001</v>
      </c>
      <c r="AED517" s="3">
        <v>1767.7404839599999</v>
      </c>
      <c r="AEE517" s="4">
        <v>2011.4815656400001</v>
      </c>
      <c r="AEF517" s="3">
        <v>1700.0981457600001</v>
      </c>
      <c r="AEG517" s="3">
        <v>2010.4960728200001</v>
      </c>
      <c r="AEH517" s="3">
        <v>850.18701701999998</v>
      </c>
      <c r="AEI517" s="3">
        <v>1842.7957662599999</v>
      </c>
      <c r="AEJ517" s="4">
        <v>1674.2460469099999</v>
      </c>
      <c r="AEK517" s="3">
        <v>2096.0748774399999</v>
      </c>
      <c r="AEL517" s="3">
        <v>1581.2822598400001</v>
      </c>
      <c r="AEM517" s="3">
        <v>1010.36563973</v>
      </c>
      <c r="AEN517" s="3">
        <v>882.35037095999996</v>
      </c>
      <c r="AEO517" s="4">
        <v>941.66324430999998</v>
      </c>
      <c r="AEP517" s="3">
        <v>1711.6376080299999</v>
      </c>
      <c r="AEQ517" s="3">
        <v>1288.60394107</v>
      </c>
      <c r="AER517" s="3">
        <v>1645.7052800700001</v>
      </c>
      <c r="AES517" s="3">
        <v>2478.7151448099999</v>
      </c>
      <c r="AET517" s="4">
        <v>537.20543350000003</v>
      </c>
      <c r="AEU517" s="3">
        <v>1141.19447186</v>
      </c>
      <c r="AEV517" s="3">
        <v>1612.2575543400001</v>
      </c>
      <c r="AEW517" s="3">
        <v>1210.8264368</v>
      </c>
      <c r="AEX517" s="3">
        <v>2489.8674935700001</v>
      </c>
      <c r="AEY517" s="4">
        <v>65.826695060000006</v>
      </c>
      <c r="AEZ517" s="3">
        <v>1342.05480984</v>
      </c>
      <c r="AFA517" s="3">
        <v>1707.5365660299999</v>
      </c>
      <c r="AFB517" s="3">
        <v>785.04258621999998</v>
      </c>
      <c r="AFC517" s="3">
        <v>870.95320242000003</v>
      </c>
      <c r="AFD517" s="4">
        <v>927.35992827999996</v>
      </c>
      <c r="AFE517" s="3">
        <v>675.04704745000004</v>
      </c>
      <c r="AFF517" s="3">
        <v>704.28561279999997</v>
      </c>
      <c r="AFG517" s="3">
        <v>1990.4879588199999</v>
      </c>
      <c r="AFH517" s="3">
        <v>984.82484724999995</v>
      </c>
      <c r="AFI517" s="4">
        <v>1665.2734641100001</v>
      </c>
      <c r="AFJ517" s="3">
        <v>2494.5706430999999</v>
      </c>
      <c r="AFK517" s="3">
        <v>1639.3989959400001</v>
      </c>
      <c r="AFL517" s="3">
        <v>2004.3389174900001</v>
      </c>
      <c r="AFM517" s="3">
        <v>2045.0833911300001</v>
      </c>
      <c r="AFN517" s="4">
        <v>1402.6713174500001</v>
      </c>
      <c r="AFO517" s="3">
        <v>1488.56391392</v>
      </c>
      <c r="AFP517" s="3">
        <v>1648.9388895500001</v>
      </c>
      <c r="AFQ517" s="3">
        <v>479.11355220000002</v>
      </c>
      <c r="AFR517" s="3">
        <v>1187.810892</v>
      </c>
      <c r="AFS517" s="4">
        <v>2116.57076689</v>
      </c>
      <c r="AFT517" s="3">
        <v>2372.2421525700001</v>
      </c>
      <c r="AFU517" s="3">
        <v>2362.7382984199999</v>
      </c>
      <c r="AFV517" s="3">
        <v>279.77681346000003</v>
      </c>
      <c r="AFW517" s="3">
        <v>919.45920873</v>
      </c>
      <c r="AFX517" s="4">
        <v>1582.6405746600001</v>
      </c>
      <c r="AFY517" s="3">
        <v>382.36748593999999</v>
      </c>
      <c r="AFZ517" s="3">
        <v>592.50239253999996</v>
      </c>
      <c r="AGA517" s="3">
        <v>1808.0866594300001</v>
      </c>
      <c r="AGB517" s="3">
        <v>861.54441787999997</v>
      </c>
      <c r="AGC517" s="4">
        <v>2453.8895492000001</v>
      </c>
      <c r="AGD517" s="3">
        <v>1020.95813412</v>
      </c>
      <c r="AGE517" s="3">
        <v>621.11213144999999</v>
      </c>
      <c r="AGF517" s="3">
        <v>975.81187539999996</v>
      </c>
      <c r="AGG517" s="3">
        <v>1776.8621955599999</v>
      </c>
      <c r="AGH517" s="4">
        <v>1552.2437756300001</v>
      </c>
      <c r="AGI517" s="3">
        <v>1202.69643172</v>
      </c>
      <c r="AGJ517" s="3">
        <v>368.40281656000002</v>
      </c>
      <c r="AGK517" s="3">
        <v>2004.4128605200001</v>
      </c>
      <c r="AGL517" s="3">
        <v>688.97381326000004</v>
      </c>
      <c r="AGM517" s="4">
        <v>1806.34309521</v>
      </c>
      <c r="AGN517" s="3">
        <v>1401.3813533299999</v>
      </c>
      <c r="AGO517" s="3">
        <v>322.42205792999999</v>
      </c>
      <c r="AGP517" s="3">
        <v>935.93359153999995</v>
      </c>
      <c r="AGQ517" s="3">
        <v>1586.35574589</v>
      </c>
      <c r="AGR517" s="4">
        <v>2017.04531262</v>
      </c>
      <c r="AGS517" s="3">
        <v>1162.0986014</v>
      </c>
      <c r="AGT517" s="3">
        <v>1577.2756660800001</v>
      </c>
      <c r="AGU517" s="3">
        <v>1308.83388416</v>
      </c>
      <c r="AGV517" s="3">
        <v>1612.7906898000001</v>
      </c>
      <c r="AGW517" s="4">
        <v>2491.88197511</v>
      </c>
      <c r="AGX517" s="3">
        <v>711.22445158999994</v>
      </c>
      <c r="AGY517" s="3">
        <v>1159.9797297</v>
      </c>
      <c r="AGZ517" s="3">
        <v>1196.92452579</v>
      </c>
      <c r="AHA517" s="3">
        <v>962.98928407999995</v>
      </c>
      <c r="AHB517" s="4">
        <v>1959.34675853</v>
      </c>
      <c r="AHC517" s="3">
        <v>1170.04716644</v>
      </c>
      <c r="AHD517" s="3">
        <v>1647.8477638300001</v>
      </c>
      <c r="AHE517" s="3">
        <v>1605.4659802399999</v>
      </c>
      <c r="AHF517" s="3">
        <v>1282.43249423</v>
      </c>
      <c r="AHG517" s="4">
        <v>1282.3200262600001</v>
      </c>
      <c r="AHH517" s="3">
        <v>300.35161690000001</v>
      </c>
      <c r="AHI517" s="3">
        <v>771.28172619999998</v>
      </c>
      <c r="AHJ517" s="3">
        <v>342.47428919999999</v>
      </c>
      <c r="AHK517" s="3">
        <v>1581.86696901</v>
      </c>
      <c r="AHL517" s="4">
        <v>1205.8039030899999</v>
      </c>
      <c r="AHM517" s="3">
        <v>914.01973575</v>
      </c>
      <c r="AHN517" s="3">
        <v>275.56392485999999</v>
      </c>
      <c r="AHO517" s="3">
        <v>1141.9022122900001</v>
      </c>
      <c r="AHP517" s="3">
        <v>1703.45975746</v>
      </c>
      <c r="AHQ517" s="4">
        <v>2424.9523482999998</v>
      </c>
      <c r="AHR517" s="3">
        <v>892.58744171000001</v>
      </c>
      <c r="AHS517" s="3">
        <v>1003.1770102</v>
      </c>
      <c r="AHT517" s="3">
        <v>1121.52686862</v>
      </c>
      <c r="AHU517" s="3">
        <v>1554.8740348399999</v>
      </c>
      <c r="AHV517" s="4">
        <v>526.34699275000003</v>
      </c>
      <c r="AHW517" s="3">
        <v>1676.38915204</v>
      </c>
      <c r="AHX517" s="3">
        <v>953.24495974000001</v>
      </c>
      <c r="AHY517" s="3">
        <v>1384.4005539699999</v>
      </c>
      <c r="AHZ517" s="3">
        <v>1993.3394257499999</v>
      </c>
      <c r="AIA517" s="4">
        <v>1518.8501090899999</v>
      </c>
      <c r="AIB517" s="3">
        <v>1202.07257624</v>
      </c>
      <c r="AIC517" s="3">
        <v>1729.9338476800001</v>
      </c>
      <c r="AID517" s="3">
        <v>1173.8617568699999</v>
      </c>
      <c r="AIE517" s="3">
        <v>1841.07332862</v>
      </c>
      <c r="AIF517" s="4">
        <v>308.39835840000001</v>
      </c>
      <c r="AIG517" s="3">
        <v>1962.7916338099999</v>
      </c>
      <c r="AIH517" s="3">
        <v>463.64454604999997</v>
      </c>
      <c r="AII517" s="3">
        <v>1660.2391243699999</v>
      </c>
      <c r="AIJ517" s="3">
        <v>1869.8564297600001</v>
      </c>
      <c r="AIK517" s="4">
        <v>38.585212890000001</v>
      </c>
      <c r="AIL517" s="3">
        <v>1568.8001792800001</v>
      </c>
      <c r="AIM517" s="3">
        <v>2028.92714976</v>
      </c>
      <c r="AIN517" s="3">
        <v>1567.3200759399999</v>
      </c>
      <c r="AIO517" s="3">
        <v>1627.8110668100001</v>
      </c>
      <c r="AIP517" s="4">
        <v>1681.73852637</v>
      </c>
      <c r="AIQ517" s="3">
        <v>2068.5450795900001</v>
      </c>
      <c r="AIR517" s="3">
        <v>752.51635220000003</v>
      </c>
      <c r="AIS517" s="3">
        <v>1703.8928523500001</v>
      </c>
      <c r="AIT517" s="3">
        <v>2051.3896752599999</v>
      </c>
      <c r="AIU517" s="4">
        <v>2420.9066082300001</v>
      </c>
      <c r="AIV517" s="3">
        <v>1740.03048881</v>
      </c>
      <c r="AIW517" s="3">
        <v>429.96939889999999</v>
      </c>
      <c r="AIX517" s="3">
        <v>1647.1437516200001</v>
      </c>
      <c r="AIY517" s="3">
        <v>1485.97839335</v>
      </c>
      <c r="AIZ517" s="4">
        <v>1433.8578777499999</v>
      </c>
      <c r="AJA517" s="3">
        <v>1856.0191412300001</v>
      </c>
      <c r="AJB517" s="3">
        <v>1625.24667282</v>
      </c>
      <c r="AJC517" s="3">
        <v>265.46107002999997</v>
      </c>
      <c r="AJD517" s="3">
        <v>1586.42533933</v>
      </c>
      <c r="AJE517" s="4">
        <v>1361.5937894900001</v>
      </c>
      <c r="AJF517" s="3">
        <v>2031.17029546</v>
      </c>
      <c r="AJG517" s="3">
        <v>1983.8448921500001</v>
      </c>
      <c r="AJH517" s="3">
        <v>698.69763238999997</v>
      </c>
      <c r="AJI517" s="3">
        <v>1197.2159483200001</v>
      </c>
      <c r="AJJ517" s="4">
        <v>1947.13310981</v>
      </c>
      <c r="AJK517" s="3">
        <v>1576.88855257</v>
      </c>
      <c r="AJL517" s="3">
        <v>1338.0146620999999</v>
      </c>
      <c r="AJM517" s="3">
        <v>1832.0529003300001</v>
      </c>
      <c r="AJN517" s="3">
        <v>1225.84370696</v>
      </c>
      <c r="AJO517" s="4">
        <v>997.85684026000001</v>
      </c>
      <c r="AJP517" s="3">
        <v>1993.12318899</v>
      </c>
      <c r="AJQ517" s="3">
        <v>953.63393736</v>
      </c>
      <c r="AJR517" s="3">
        <v>1067.25206323</v>
      </c>
      <c r="AJS517" s="3">
        <v>1078.75362193</v>
      </c>
      <c r="AJT517" s="4">
        <v>1586.3948922</v>
      </c>
      <c r="AJU517" s="3">
        <v>1128.71674089</v>
      </c>
      <c r="AJV517" s="3">
        <v>1721.64912147</v>
      </c>
      <c r="AJW517" s="3">
        <v>1072.9717740799999</v>
      </c>
      <c r="AJX517" s="3">
        <v>1196.55667475</v>
      </c>
      <c r="AJY517" s="4">
        <v>1342.48417651</v>
      </c>
      <c r="AJZ517" s="3">
        <v>1643.2284992499999</v>
      </c>
      <c r="AKA517" s="3">
        <v>1003.70268922</v>
      </c>
      <c r="AKB517" s="3">
        <v>459.98094852999998</v>
      </c>
      <c r="AKC517" s="3">
        <v>1858.5673796000001</v>
      </c>
      <c r="AKD517" s="4">
        <v>1820.33572624</v>
      </c>
      <c r="AKE517" s="3">
        <v>1643.30119954</v>
      </c>
      <c r="AKF517" s="3">
        <v>907.53822528000001</v>
      </c>
      <c r="AKG517" s="3">
        <v>1229.17487153</v>
      </c>
      <c r="AKH517" s="3">
        <v>1568.97416288</v>
      </c>
      <c r="AKI517" s="4">
        <v>1583.4545693600001</v>
      </c>
      <c r="AKJ517" s="3">
        <v>1120.39721796</v>
      </c>
      <c r="AKK517" s="3">
        <v>2052.1334551499999</v>
      </c>
      <c r="AKL517" s="3">
        <v>1653.1405934899999</v>
      </c>
      <c r="AKM517" s="3">
        <v>1177.51727658</v>
      </c>
      <c r="AKN517" s="4">
        <v>1141.7027525200001</v>
      </c>
      <c r="AKO517" s="3">
        <v>1669.3496513099999</v>
      </c>
      <c r="AKP517" s="3">
        <v>1174.54899209</v>
      </c>
      <c r="AKQ517" s="3">
        <v>1985.0646414600001</v>
      </c>
      <c r="AKR517" s="3">
        <v>935.66764518000002</v>
      </c>
      <c r="AKS517" s="4">
        <v>1343.88288038</v>
      </c>
      <c r="AKT517" s="3">
        <v>1761.9735489899999</v>
      </c>
      <c r="AKU517" s="3">
        <v>1647.85832712</v>
      </c>
      <c r="AKV517" s="3">
        <v>482.07065203000002</v>
      </c>
      <c r="AKW517" s="3">
        <v>312.17877348000002</v>
      </c>
      <c r="AKX517" s="4">
        <v>1203.5856121899999</v>
      </c>
      <c r="AKY517" s="3">
        <v>1452.0080954499999</v>
      </c>
      <c r="AKZ517" s="3">
        <v>1137.56318558</v>
      </c>
      <c r="ALA517" s="3">
        <v>1199.4795992300001</v>
      </c>
      <c r="ALB517" s="3">
        <v>1310.13068335</v>
      </c>
      <c r="ALC517" s="4">
        <v>2069.8350437099998</v>
      </c>
      <c r="ALD517" s="3">
        <v>1951.3801737599999</v>
      </c>
      <c r="ALE517" s="3">
        <v>157.81244574999999</v>
      </c>
      <c r="ALF517" s="3">
        <v>1070.8379895</v>
      </c>
      <c r="ALG517" s="3">
        <v>2343.6522974999998</v>
      </c>
      <c r="ALH517" s="4">
        <v>1584.0361716800001</v>
      </c>
      <c r="ALI517" s="3">
        <v>1647.5526130799999</v>
      </c>
      <c r="ALJ517" s="3">
        <v>1270.4903842000001</v>
      </c>
      <c r="ALK517" s="3">
        <v>2092.3472788099998</v>
      </c>
      <c r="ALL517" s="3">
        <v>1592.07732085</v>
      </c>
      <c r="ALM517" s="4">
        <v>1413.77892757</v>
      </c>
    </row>
    <row r="518" spans="1:1001" x14ac:dyDescent="0.45">
      <c r="A518" s="1" t="s">
        <v>517</v>
      </c>
      <c r="B518" s="3">
        <v>1456.32040325</v>
      </c>
      <c r="C518" s="3">
        <v>2374.3691020800002</v>
      </c>
      <c r="D518" s="3">
        <v>55.556070329999997</v>
      </c>
      <c r="E518" s="3">
        <v>1099.8410556199999</v>
      </c>
      <c r="F518" s="4">
        <v>3132.95437507</v>
      </c>
      <c r="G518" s="3">
        <v>529.0095632</v>
      </c>
      <c r="H518" s="3">
        <v>1052.37460132</v>
      </c>
      <c r="I518" s="3">
        <v>2859.1377426499998</v>
      </c>
      <c r="J518" s="3">
        <v>1955.61543168</v>
      </c>
      <c r="K518" s="4">
        <v>431.37990880000001</v>
      </c>
      <c r="L518" s="3">
        <v>1287.7514214299999</v>
      </c>
      <c r="M518" s="3">
        <v>2391.5642740899998</v>
      </c>
      <c r="N518" s="3">
        <v>2753.2997905500001</v>
      </c>
      <c r="O518" s="3">
        <v>1515.7687352600001</v>
      </c>
      <c r="P518" s="4">
        <v>2768.9185468699998</v>
      </c>
      <c r="Q518" s="3">
        <v>1296.57487543</v>
      </c>
      <c r="R518" s="3">
        <v>1279.1560102200001</v>
      </c>
      <c r="S518" s="3">
        <v>525.92881074000002</v>
      </c>
      <c r="T518" s="3">
        <v>2802.7769981699998</v>
      </c>
      <c r="U518" s="4">
        <v>886.04317287000003</v>
      </c>
      <c r="V518" s="3">
        <v>1753.0009661900001</v>
      </c>
      <c r="W518" s="3">
        <v>690.38680864000003</v>
      </c>
      <c r="X518" s="3">
        <v>255.47379002</v>
      </c>
      <c r="Y518" s="3">
        <v>2746.3938843699998</v>
      </c>
      <c r="Z518" s="4">
        <v>4047.30530103</v>
      </c>
      <c r="AA518" s="3">
        <v>265.96375835999999</v>
      </c>
      <c r="AB518" s="3">
        <v>660.91087994999998</v>
      </c>
      <c r="AC518" s="3">
        <v>145.73114884</v>
      </c>
      <c r="AD518" s="3">
        <v>2431.4183245200002</v>
      </c>
      <c r="AE518" s="4">
        <v>3117.7289459600001</v>
      </c>
      <c r="AF518" s="3">
        <v>594.05643891</v>
      </c>
      <c r="AG518" s="3">
        <v>1098.88290308</v>
      </c>
      <c r="AH518" s="3">
        <v>2730.5321723799998</v>
      </c>
      <c r="AI518" s="3">
        <v>807.09749299999999</v>
      </c>
      <c r="AJ518" s="4">
        <v>695.58643280000001</v>
      </c>
      <c r="AK518" s="3">
        <v>2751.7998033700001</v>
      </c>
      <c r="AL518" s="3">
        <v>2442.8074152499998</v>
      </c>
      <c r="AM518" s="3">
        <v>1296.4307175900001</v>
      </c>
      <c r="AN518" s="3">
        <v>424.50258564000001</v>
      </c>
      <c r="AO518" s="4">
        <v>379.05993343</v>
      </c>
      <c r="AP518" s="3">
        <v>1325.01311622</v>
      </c>
      <c r="AQ518" s="3">
        <v>688.68549757999995</v>
      </c>
      <c r="AR518" s="3">
        <v>411.90617300000002</v>
      </c>
      <c r="AS518" s="3">
        <v>577.09490201999995</v>
      </c>
      <c r="AT518" s="4">
        <v>1507.02543799</v>
      </c>
      <c r="AU518" s="3">
        <v>938.51351978000002</v>
      </c>
      <c r="AV518" s="3">
        <v>891.22664140999996</v>
      </c>
      <c r="AW518" s="3">
        <v>2474.3462923400002</v>
      </c>
      <c r="AX518" s="3">
        <v>939.90414583999996</v>
      </c>
      <c r="AY518" s="4">
        <v>1326.2950025299999</v>
      </c>
      <c r="AZ518" s="3">
        <v>378.51561330999999</v>
      </c>
      <c r="BA518" s="3">
        <v>1463.6507051399999</v>
      </c>
      <c r="BB518" s="3">
        <v>2401.0153117899999</v>
      </c>
      <c r="BC518" s="3">
        <v>2743.0931669299998</v>
      </c>
      <c r="BD518" s="4">
        <v>2876.5019272999998</v>
      </c>
      <c r="BE518" s="3">
        <v>2742.3201826499999</v>
      </c>
      <c r="BF518" s="3">
        <v>427.31428489000001</v>
      </c>
      <c r="BG518" s="3">
        <v>828.84854985000004</v>
      </c>
      <c r="BH518" s="3">
        <v>818.15974311000002</v>
      </c>
      <c r="BI518" s="4">
        <v>1425.6048414100001</v>
      </c>
      <c r="BJ518" s="3">
        <v>210.50834997000001</v>
      </c>
      <c r="BK518" s="3">
        <v>590.44627920999994</v>
      </c>
      <c r="BL518" s="3">
        <v>581.45567668000001</v>
      </c>
      <c r="BM518" s="3">
        <v>1531.3098203300001</v>
      </c>
      <c r="BN518" s="4">
        <v>1433.56769796</v>
      </c>
      <c r="BO518" s="3">
        <v>182.72627589999999</v>
      </c>
      <c r="BP518" s="3">
        <v>2799.87830712</v>
      </c>
      <c r="BQ518" s="3">
        <v>1292.49123179</v>
      </c>
      <c r="BR518" s="3">
        <v>455.93396572</v>
      </c>
      <c r="BS518" s="4">
        <v>2469.1808435299999</v>
      </c>
      <c r="BT518" s="3">
        <v>789.80228041999999</v>
      </c>
      <c r="BU518" s="3">
        <v>2757.0671568600001</v>
      </c>
      <c r="BV518" s="3">
        <v>2557.45390847</v>
      </c>
      <c r="BW518" s="3">
        <v>2721.7633989400001</v>
      </c>
      <c r="BX518" s="4">
        <v>608.84753038999997</v>
      </c>
      <c r="BY518" s="3">
        <v>3140.4449904200001</v>
      </c>
      <c r="BZ518" s="3">
        <v>349.60699542999998</v>
      </c>
      <c r="CA518" s="3">
        <v>415.55610037999998</v>
      </c>
      <c r="CB518" s="3">
        <v>516.41812152</v>
      </c>
      <c r="CC518" s="4">
        <v>1656.2089185499999</v>
      </c>
      <c r="CD518" s="3">
        <v>1103.3244558399999</v>
      </c>
      <c r="CE518" s="3">
        <v>392.47282625000003</v>
      </c>
      <c r="CF518" s="3">
        <v>813.5100314</v>
      </c>
      <c r="CG518" s="3">
        <v>1244.2325307399999</v>
      </c>
      <c r="CH518" s="4">
        <v>813.45286536000003</v>
      </c>
      <c r="CI518" s="3">
        <v>565.68468470999994</v>
      </c>
      <c r="CJ518" s="3">
        <v>820.00459063999995</v>
      </c>
      <c r="CK518" s="3">
        <v>375.58461102000001</v>
      </c>
      <c r="CL518" s="3">
        <v>469.17908863999997</v>
      </c>
      <c r="CM518" s="4">
        <v>770.35588489999998</v>
      </c>
      <c r="CN518" s="3">
        <v>1262.17769634</v>
      </c>
      <c r="CO518" s="3">
        <v>2364.4998823699998</v>
      </c>
      <c r="CP518" s="3">
        <v>365.54513593000001</v>
      </c>
      <c r="CQ518" s="3">
        <v>1489.7134484200001</v>
      </c>
      <c r="CR518" s="4">
        <v>589.32035676999999</v>
      </c>
      <c r="CS518" s="3">
        <v>1172.6401434500001</v>
      </c>
      <c r="CT518" s="3">
        <v>792.77677860999995</v>
      </c>
      <c r="CU518" s="3">
        <v>1339.7638186500001</v>
      </c>
      <c r="CV518" s="3">
        <v>441.39328634999998</v>
      </c>
      <c r="CW518" s="4">
        <v>570.70659705000003</v>
      </c>
      <c r="CX518" s="3">
        <v>1245.5212521200001</v>
      </c>
      <c r="CY518" s="3">
        <v>1383.3143992099999</v>
      </c>
      <c r="CZ518" s="3">
        <v>1348.78114009</v>
      </c>
      <c r="DA518" s="3">
        <v>620.62746285000003</v>
      </c>
      <c r="DB518" s="4">
        <v>3108.7103817799998</v>
      </c>
      <c r="DC518" s="3">
        <v>587.36179852999999</v>
      </c>
      <c r="DD518" s="3">
        <v>606.33098188999998</v>
      </c>
      <c r="DE518" s="3">
        <v>647.11460183999998</v>
      </c>
      <c r="DF518" s="3">
        <v>778.58158096</v>
      </c>
      <c r="DG518" s="4">
        <v>1201.4375361</v>
      </c>
      <c r="DH518" s="3">
        <v>889.06551654999998</v>
      </c>
      <c r="DI518" s="3">
        <v>788.45390752000003</v>
      </c>
      <c r="DJ518" s="3">
        <v>587.76071806999994</v>
      </c>
      <c r="DK518" s="3">
        <v>820.87823686000002</v>
      </c>
      <c r="DL518" s="4">
        <v>1328.7717833500001</v>
      </c>
      <c r="DM518" s="3">
        <v>1855.7413888399999</v>
      </c>
      <c r="DN518" s="3">
        <v>602.09385985999995</v>
      </c>
      <c r="DO518" s="3">
        <v>1445.6682573400001</v>
      </c>
      <c r="DP518" s="3">
        <v>2421.79081774</v>
      </c>
      <c r="DQ518" s="4">
        <v>2748.42949249</v>
      </c>
      <c r="DR518" s="3">
        <v>246.16069646</v>
      </c>
      <c r="DS518" s="3">
        <v>2785.7750722300002</v>
      </c>
      <c r="DT518" s="3">
        <v>2481.1136330099998</v>
      </c>
      <c r="DU518" s="3">
        <v>567.31640232999996</v>
      </c>
      <c r="DV518" s="4">
        <v>816.91141077999998</v>
      </c>
      <c r="DW518" s="3">
        <v>590.39843371999996</v>
      </c>
      <c r="DX518" s="3">
        <v>2388.7594099100002</v>
      </c>
      <c r="DY518" s="3">
        <v>2821.8617563500002</v>
      </c>
      <c r="DZ518" s="3">
        <v>793.89275912999994</v>
      </c>
      <c r="EA518" s="4">
        <v>580.38567753999996</v>
      </c>
      <c r="EB518" s="3">
        <v>600.84925575</v>
      </c>
      <c r="EC518" s="3">
        <v>142.33971138000001</v>
      </c>
      <c r="ED518" s="3">
        <v>86.538199899999995</v>
      </c>
      <c r="EE518" s="3">
        <v>1470.1179241</v>
      </c>
      <c r="EF518" s="4">
        <v>2720.08880679</v>
      </c>
      <c r="EG518" s="3">
        <v>295.75782849000001</v>
      </c>
      <c r="EH518" s="3">
        <v>2436.75651419</v>
      </c>
      <c r="EI518" s="3">
        <v>1287.3562301100001</v>
      </c>
      <c r="EJ518" s="3">
        <v>1277.2950070700001</v>
      </c>
      <c r="EK518" s="4">
        <v>2771.6886143299998</v>
      </c>
      <c r="EL518" s="3">
        <v>2311.2876196799998</v>
      </c>
      <c r="EM518" s="3">
        <v>619.78488513000002</v>
      </c>
      <c r="EN518" s="3">
        <v>2340.7710048099998</v>
      </c>
      <c r="EO518" s="3">
        <v>2280.8206058400001</v>
      </c>
      <c r="EP518" s="4">
        <v>1415.55853125</v>
      </c>
      <c r="EQ518" s="3">
        <v>1359.0697845499999</v>
      </c>
      <c r="ER518" s="3">
        <v>3121.36706731</v>
      </c>
      <c r="ES518" s="3">
        <v>2277.4384889299999</v>
      </c>
      <c r="ET518" s="3">
        <v>2647.9545848600001</v>
      </c>
      <c r="EU518" s="4">
        <v>1289.0246085599999</v>
      </c>
      <c r="EV518" s="3">
        <v>1451.62533153</v>
      </c>
      <c r="EW518" s="3">
        <v>584.25059894000003</v>
      </c>
      <c r="EX518" s="3">
        <v>1374.0211894900001</v>
      </c>
      <c r="EY518" s="3">
        <v>408.27985768000002</v>
      </c>
      <c r="EZ518" s="4">
        <v>3069.5330032799998</v>
      </c>
      <c r="FA518" s="3">
        <v>2759.8285251399998</v>
      </c>
      <c r="FB518" s="3">
        <v>392.69776218999999</v>
      </c>
      <c r="FC518" s="3">
        <v>2368.8923469000001</v>
      </c>
      <c r="FD518" s="3">
        <v>600.39441291000003</v>
      </c>
      <c r="FE518" s="4">
        <v>763.16725537000002</v>
      </c>
      <c r="FF518" s="3">
        <v>273.64886252000002</v>
      </c>
      <c r="FG518" s="3">
        <v>560.13585061000003</v>
      </c>
      <c r="FH518" s="3">
        <v>463.58551590000002</v>
      </c>
      <c r="FI518" s="3">
        <v>772.64376923999998</v>
      </c>
      <c r="FJ518" s="4">
        <v>253.76750799999999</v>
      </c>
      <c r="FK518" s="3">
        <v>582.51697663999994</v>
      </c>
      <c r="FL518" s="3">
        <v>577.59759035000002</v>
      </c>
      <c r="FM518" s="3">
        <v>594.08315782</v>
      </c>
      <c r="FN518" s="3">
        <v>1283.34466539</v>
      </c>
      <c r="FO518" s="4">
        <v>343.00866739999998</v>
      </c>
      <c r="FP518" s="3">
        <v>2473.2564093599999</v>
      </c>
      <c r="FQ518" s="3">
        <v>610.99871332999999</v>
      </c>
      <c r="FR518" s="3">
        <v>2724.41292062</v>
      </c>
      <c r="FS518" s="3">
        <v>2730.5265800500001</v>
      </c>
      <c r="FT518" s="4">
        <v>2682.50027138</v>
      </c>
      <c r="FU518" s="3">
        <v>347.17806009999998</v>
      </c>
      <c r="FV518" s="3">
        <v>236.02987998</v>
      </c>
      <c r="FW518" s="3">
        <v>2429.0571185200001</v>
      </c>
      <c r="FX518" s="3">
        <v>617.21676291999995</v>
      </c>
      <c r="FY518" s="4">
        <v>2464.1868928399999</v>
      </c>
      <c r="FZ518" s="3">
        <v>621.53217757000004</v>
      </c>
      <c r="GA518" s="3">
        <v>1361.0302068999999</v>
      </c>
      <c r="GB518" s="3">
        <v>32.724451049999999</v>
      </c>
      <c r="GC518" s="3">
        <v>561.60601202999999</v>
      </c>
      <c r="GD518" s="4">
        <v>170.04038598</v>
      </c>
      <c r="GE518" s="3">
        <v>2990.7234034399999</v>
      </c>
      <c r="GF518" s="3">
        <v>1264.8949473499999</v>
      </c>
      <c r="GG518" s="3">
        <v>2163.7687893500001</v>
      </c>
      <c r="GH518" s="3">
        <v>1451.03068044</v>
      </c>
      <c r="GI518" s="4">
        <v>825.61928995999995</v>
      </c>
      <c r="GJ518" s="3">
        <v>1365.0461212099999</v>
      </c>
      <c r="GK518" s="3">
        <v>2703.5783845199999</v>
      </c>
      <c r="GL518" s="3">
        <v>654.4765936</v>
      </c>
      <c r="GM518" s="3">
        <v>679.70048738000003</v>
      </c>
      <c r="GN518" s="4">
        <v>418.95623702</v>
      </c>
      <c r="GO518" s="3">
        <v>145.83243214999999</v>
      </c>
      <c r="GP518" s="3">
        <v>965.64874768000004</v>
      </c>
      <c r="GQ518" s="3">
        <v>343.61574589000003</v>
      </c>
      <c r="GR518" s="3">
        <v>1318.25074651</v>
      </c>
      <c r="GS518" s="4">
        <v>2764.6907453899998</v>
      </c>
      <c r="GT518" s="3">
        <v>3135.5821488000001</v>
      </c>
      <c r="GU518" s="3">
        <v>541.86322301999996</v>
      </c>
      <c r="GV518" s="3">
        <v>607.92417456999999</v>
      </c>
      <c r="GW518" s="3">
        <v>1463.4413034500001</v>
      </c>
      <c r="GX518" s="4">
        <v>972.84110542999997</v>
      </c>
      <c r="GY518" s="3">
        <v>827.66484000000003</v>
      </c>
      <c r="GZ518" s="3">
        <v>1304.38363222</v>
      </c>
      <c r="HA518" s="3">
        <v>1268.1453338199999</v>
      </c>
      <c r="HB518" s="3">
        <v>2725.4133263200001</v>
      </c>
      <c r="HC518" s="4">
        <v>588.16460857000004</v>
      </c>
      <c r="HD518" s="3">
        <v>1710.14321318</v>
      </c>
      <c r="HE518" s="3">
        <v>2870.0794469799998</v>
      </c>
      <c r="HF518" s="3">
        <v>2778.0756765599999</v>
      </c>
      <c r="HG518" s="3">
        <v>784.90464208000003</v>
      </c>
      <c r="HH518" s="4">
        <v>1292.27872325</v>
      </c>
      <c r="HI518" s="3">
        <v>2739.0269216500001</v>
      </c>
      <c r="HJ518" s="3">
        <v>748.55884666999998</v>
      </c>
      <c r="HK518" s="3">
        <v>3112.9381832600002</v>
      </c>
      <c r="HL518" s="3">
        <v>52.879208370000001</v>
      </c>
      <c r="HM518" s="4">
        <v>2764.1333764999999</v>
      </c>
      <c r="HN518" s="3">
        <v>1513.3497418500001</v>
      </c>
      <c r="HO518" s="3">
        <v>599.12246851999998</v>
      </c>
      <c r="HP518" s="3">
        <v>422.87024665000001</v>
      </c>
      <c r="HQ518" s="3">
        <v>1265.75803028</v>
      </c>
      <c r="HR518" s="4">
        <v>3153.6391610000001</v>
      </c>
      <c r="HS518" s="3">
        <v>573.59472481</v>
      </c>
      <c r="HT518" s="3">
        <v>488.97034451000002</v>
      </c>
      <c r="HU518" s="3">
        <v>1278.5060572</v>
      </c>
      <c r="HV518" s="3">
        <v>2458.40753047</v>
      </c>
      <c r="HW518" s="4">
        <v>185.74364861999999</v>
      </c>
      <c r="HX518" s="3">
        <v>1043.1261302400001</v>
      </c>
      <c r="HY518" s="3">
        <v>1284.3730327400001</v>
      </c>
      <c r="HZ518" s="3">
        <v>141.77737153000001</v>
      </c>
      <c r="IA518" s="3">
        <v>142.04207514999999</v>
      </c>
      <c r="IB518" s="4">
        <v>438.70337561999997</v>
      </c>
      <c r="IC518" s="3">
        <v>736.79382709000004</v>
      </c>
      <c r="ID518" s="3">
        <v>2405.4972536</v>
      </c>
      <c r="IE518" s="3">
        <v>1262.7785611300001</v>
      </c>
      <c r="IF518" s="3">
        <v>2906.8241619300002</v>
      </c>
      <c r="IG518" s="4">
        <v>1250.7780423199999</v>
      </c>
      <c r="IH518" s="3">
        <v>1068.09961191</v>
      </c>
      <c r="II518" s="3">
        <v>1299.7320563999999</v>
      </c>
      <c r="IJ518" s="3">
        <v>1324.9584356600001</v>
      </c>
      <c r="IK518" s="3">
        <v>669.47273717999997</v>
      </c>
      <c r="IL518" s="4">
        <v>363.38898203000002</v>
      </c>
      <c r="IM518" s="3">
        <v>146.31088704999999</v>
      </c>
      <c r="IN518" s="3">
        <v>2730.52906553</v>
      </c>
      <c r="IO518" s="3">
        <v>1304.33205851</v>
      </c>
      <c r="IP518" s="3">
        <v>1008.51271439</v>
      </c>
      <c r="IQ518" s="4">
        <v>369.81705468000001</v>
      </c>
      <c r="IR518" s="3">
        <v>2755.1483662999999</v>
      </c>
      <c r="IS518" s="3">
        <v>1828.90690402</v>
      </c>
      <c r="IT518" s="3">
        <v>3112.82198707</v>
      </c>
      <c r="IU518" s="3">
        <v>562.04221376999999</v>
      </c>
      <c r="IV518" s="4">
        <v>861.57300090000001</v>
      </c>
      <c r="IW518" s="3">
        <v>434.57561471000002</v>
      </c>
      <c r="IX518" s="3">
        <v>889.50233965999996</v>
      </c>
      <c r="IY518" s="3">
        <v>601.78814581999995</v>
      </c>
      <c r="IZ518" s="3">
        <v>810.90214150999998</v>
      </c>
      <c r="JA518" s="4">
        <v>562.93325834999996</v>
      </c>
      <c r="JB518" s="3">
        <v>776.37012513000002</v>
      </c>
      <c r="JC518" s="3">
        <v>602.07397602000003</v>
      </c>
      <c r="JD518" s="3">
        <v>559.74873709999997</v>
      </c>
      <c r="JE518" s="3">
        <v>575.05308019999995</v>
      </c>
      <c r="JF518" s="4">
        <v>668.44747668000002</v>
      </c>
      <c r="JH518" s="3">
        <v>767.87413312000001</v>
      </c>
      <c r="JI518" s="3">
        <v>205.62189629</v>
      </c>
      <c r="JJ518" s="3">
        <v>2753.8012361400001</v>
      </c>
      <c r="JK518" s="4">
        <v>590.86073299999998</v>
      </c>
      <c r="JL518" s="3">
        <v>574.23784276000004</v>
      </c>
      <c r="JM518" s="3">
        <v>1106.56800724</v>
      </c>
      <c r="JN518" s="3">
        <v>747.72869634999995</v>
      </c>
      <c r="JO518" s="3">
        <v>2720.4516868699998</v>
      </c>
      <c r="JP518" s="4">
        <v>710.74102573000005</v>
      </c>
      <c r="JQ518" s="3">
        <v>827.72324877999995</v>
      </c>
      <c r="JR518" s="3">
        <v>821.03606483999999</v>
      </c>
      <c r="JS518" s="3">
        <v>1867.9656008500001</v>
      </c>
      <c r="JT518" s="3">
        <v>556.17523822999999</v>
      </c>
      <c r="JU518" s="4">
        <v>1295.57012014</v>
      </c>
      <c r="JV518" s="3">
        <v>2665.6431246500001</v>
      </c>
      <c r="JW518" s="3">
        <v>2747.8081224900002</v>
      </c>
      <c r="JX518" s="3">
        <v>1953.48848217</v>
      </c>
      <c r="JY518" s="3">
        <v>384.54600915999998</v>
      </c>
      <c r="JZ518" s="4">
        <v>591.36652818000005</v>
      </c>
      <c r="KA518" s="3">
        <v>3134.6302099599998</v>
      </c>
      <c r="KB518" s="3">
        <v>231.51749104000001</v>
      </c>
      <c r="KC518" s="3">
        <v>419.02148087</v>
      </c>
      <c r="KD518" s="3">
        <v>584.07723670999997</v>
      </c>
      <c r="KE518" s="4">
        <v>368.39225327000003</v>
      </c>
      <c r="KF518" s="3">
        <v>9.4591155100000002</v>
      </c>
      <c r="KG518" s="3">
        <v>1970.03867212</v>
      </c>
      <c r="KH518" s="3">
        <v>2711.3970832300001</v>
      </c>
      <c r="KI518" s="3">
        <v>1097.47425729</v>
      </c>
      <c r="KJ518" s="4">
        <v>2676.7693758700002</v>
      </c>
      <c r="KK518" s="3">
        <v>134.35386414000001</v>
      </c>
      <c r="KL518" s="3">
        <v>2712.4204796200002</v>
      </c>
      <c r="KM518" s="3">
        <v>43.219390349999998</v>
      </c>
      <c r="KN518" s="3">
        <v>2831.1574515500001</v>
      </c>
      <c r="KO518" s="4">
        <v>1288.10560233</v>
      </c>
      <c r="KP518" s="3">
        <v>356.81737291000002</v>
      </c>
      <c r="KQ518" s="3">
        <v>625.67982231999997</v>
      </c>
      <c r="KR518" s="3">
        <v>2496.0818149400002</v>
      </c>
      <c r="KS518" s="3">
        <v>796.099244</v>
      </c>
      <c r="KT518" s="4">
        <v>3159.0388662999999</v>
      </c>
      <c r="KU518" s="3">
        <v>600.67527214999996</v>
      </c>
      <c r="KV518" s="3">
        <v>762.40731986000003</v>
      </c>
      <c r="KW518" s="3">
        <v>1048.22944205</v>
      </c>
      <c r="KX518" s="3">
        <v>157.62541338</v>
      </c>
      <c r="KY518" s="4">
        <v>691.47047792000001</v>
      </c>
      <c r="KZ518" s="3">
        <v>1136.1023447099999</v>
      </c>
      <c r="LA518" s="3">
        <v>2479.2669213700001</v>
      </c>
      <c r="LB518" s="3">
        <v>283.09244378</v>
      </c>
      <c r="LC518" s="3">
        <v>1308.4312364</v>
      </c>
      <c r="LD518" s="4">
        <v>2306.5633435700001</v>
      </c>
      <c r="LE518" s="3">
        <v>587.11697875000004</v>
      </c>
      <c r="LF518" s="3">
        <v>604.59238862999996</v>
      </c>
      <c r="LG518" s="3">
        <v>201.8893267</v>
      </c>
      <c r="LH518" s="3">
        <v>2766.4548148200001</v>
      </c>
      <c r="LI518" s="4">
        <v>3140.2902692900002</v>
      </c>
      <c r="LJ518" s="3">
        <v>575.57875922000005</v>
      </c>
      <c r="LK518" s="3">
        <v>1289.75471831</v>
      </c>
      <c r="LL518" s="3">
        <v>2428.5612652599998</v>
      </c>
      <c r="LM518" s="3">
        <v>2714.1752284999998</v>
      </c>
      <c r="LN518" s="4">
        <v>576.17278894000003</v>
      </c>
      <c r="LO518" s="3">
        <v>585.39889070000004</v>
      </c>
      <c r="LP518" s="3">
        <v>1327.38177866</v>
      </c>
      <c r="LQ518" s="3">
        <v>1273.8246556199999</v>
      </c>
      <c r="LR518" s="3">
        <v>1469.42633929</v>
      </c>
      <c r="LS518" s="4">
        <v>1096.2569934600001</v>
      </c>
      <c r="LT518" s="3">
        <v>182.04587574999999</v>
      </c>
      <c r="LU518" s="3">
        <v>1309.4098941499999</v>
      </c>
      <c r="LV518" s="3">
        <v>2779.8465810600001</v>
      </c>
      <c r="LW518" s="3">
        <v>1309.09175271</v>
      </c>
      <c r="LX518" s="4">
        <v>776.21291852000002</v>
      </c>
      <c r="LY518" s="3">
        <v>774.37925565</v>
      </c>
      <c r="LZ518" s="3">
        <v>644.31470862000003</v>
      </c>
      <c r="MA518" s="3">
        <v>382.38053471000001</v>
      </c>
      <c r="MB518" s="3">
        <v>3121.9896800500001</v>
      </c>
      <c r="MC518" s="4">
        <v>2987.3798114699998</v>
      </c>
      <c r="MD518" s="3">
        <v>1284.62530896</v>
      </c>
      <c r="ME518" s="3">
        <v>2745.76816478</v>
      </c>
      <c r="MF518" s="3">
        <v>1220.9597387599999</v>
      </c>
      <c r="MG518" s="3">
        <v>402.33956047999999</v>
      </c>
      <c r="MH518" s="4">
        <v>1552.33449565</v>
      </c>
      <c r="MI518" s="3">
        <v>2762.09031194</v>
      </c>
      <c r="MJ518" s="3">
        <v>2768.5016076000002</v>
      </c>
      <c r="MK518" s="3">
        <v>1262.1031319399999</v>
      </c>
      <c r="ML518" s="3">
        <v>310.13073795999998</v>
      </c>
      <c r="MM518" s="4">
        <v>565.07822758999998</v>
      </c>
      <c r="MN518" s="3">
        <v>1437.4114927799999</v>
      </c>
      <c r="MO518" s="3">
        <v>399.58875548999998</v>
      </c>
      <c r="MP518" s="3">
        <v>2375.12406663</v>
      </c>
      <c r="MQ518" s="3">
        <v>3074.1429473100002</v>
      </c>
      <c r="MR518" s="4">
        <v>431.35691810999998</v>
      </c>
      <c r="MS518" s="3">
        <v>2395.5745960700001</v>
      </c>
      <c r="MT518" s="3">
        <v>2782.8279143200002</v>
      </c>
      <c r="MU518" s="3">
        <v>2741.7497649900001</v>
      </c>
      <c r="MV518" s="3">
        <v>362.42275167999998</v>
      </c>
      <c r="MW518" s="4">
        <v>2401.67458536</v>
      </c>
      <c r="MX518" s="3">
        <v>1128.9944932799999</v>
      </c>
      <c r="MY518" s="3">
        <v>933.67056200000002</v>
      </c>
      <c r="MZ518" s="3">
        <v>1563.29794793</v>
      </c>
      <c r="NA518" s="3">
        <v>1289.08923104</v>
      </c>
      <c r="NB518" s="4">
        <v>274.24972731000003</v>
      </c>
      <c r="NC518" s="3">
        <v>1285.70400728</v>
      </c>
      <c r="ND518" s="3">
        <v>607.13192781999999</v>
      </c>
      <c r="NE518" s="3">
        <v>1875.5848397899999</v>
      </c>
      <c r="NF518" s="3">
        <v>1297.64673868</v>
      </c>
      <c r="NG518" s="4">
        <v>681.87963196999999</v>
      </c>
      <c r="NH518" s="3">
        <v>567.83648902000004</v>
      </c>
      <c r="NI518" s="3">
        <v>516.51878346000001</v>
      </c>
      <c r="NJ518" s="3">
        <v>790.64112992000003</v>
      </c>
      <c r="NK518" s="3">
        <v>750.07871768999996</v>
      </c>
      <c r="NL518" s="4">
        <v>305.93151949999998</v>
      </c>
      <c r="NM518" s="3">
        <v>2780.1802567499999</v>
      </c>
      <c r="NN518" s="3">
        <v>1118.00929305</v>
      </c>
      <c r="NO518" s="3">
        <v>2741.0047423599999</v>
      </c>
      <c r="NP518" s="3">
        <v>632.70316743000001</v>
      </c>
      <c r="NQ518" s="4">
        <v>221.11575723999999</v>
      </c>
      <c r="NR518" s="3">
        <v>317.92706735000002</v>
      </c>
      <c r="NS518" s="3">
        <v>559.13482353999996</v>
      </c>
      <c r="NT518" s="3">
        <v>2956.6350452400002</v>
      </c>
      <c r="NU518" s="3">
        <v>581.72783674000004</v>
      </c>
      <c r="NV518" s="4">
        <v>1831.3084990699999</v>
      </c>
      <c r="NW518" s="3">
        <v>505.84675370999997</v>
      </c>
      <c r="NX518" s="3">
        <v>418.54737555999998</v>
      </c>
      <c r="NY518" s="3">
        <v>662.73832912</v>
      </c>
      <c r="NZ518" s="3">
        <v>1111.0294438400001</v>
      </c>
      <c r="OA518" s="4">
        <v>814.22895648999997</v>
      </c>
      <c r="OB518" s="3">
        <v>2769.3976231400002</v>
      </c>
      <c r="OC518" s="3">
        <v>3122.3457250599999</v>
      </c>
      <c r="OD518" s="3">
        <v>2694.79221272</v>
      </c>
      <c r="OE518" s="3">
        <v>597.43234212000004</v>
      </c>
      <c r="OF518" s="4">
        <v>2660.5609394200001</v>
      </c>
      <c r="OG518" s="3">
        <v>615.32220579</v>
      </c>
      <c r="OH518" s="3">
        <v>2739.47927901</v>
      </c>
      <c r="OI518" s="3">
        <v>1304.1096080499999</v>
      </c>
      <c r="OJ518" s="3">
        <v>528.89026016000003</v>
      </c>
      <c r="OK518" s="4">
        <v>2700.8928233800002</v>
      </c>
      <c r="OL518" s="3">
        <v>1376.43645468</v>
      </c>
      <c r="OM518" s="3">
        <v>2808.7638981199998</v>
      </c>
      <c r="ON518" s="3">
        <v>588.57719825000004</v>
      </c>
      <c r="OO518" s="3">
        <v>374.72712042000001</v>
      </c>
      <c r="OP518" s="4">
        <v>1284.9502854699999</v>
      </c>
      <c r="OQ518" s="3">
        <v>1334.43494953</v>
      </c>
      <c r="OS518" s="3">
        <v>822.40929254000002</v>
      </c>
      <c r="OT518" s="3">
        <v>1502.7336353999999</v>
      </c>
      <c r="OU518" s="4">
        <v>526.47623770999996</v>
      </c>
      <c r="OV518" s="3">
        <v>266.39809599</v>
      </c>
      <c r="OW518" s="3">
        <v>2784.7728024200001</v>
      </c>
      <c r="OX518" s="3">
        <v>2764.4490324600001</v>
      </c>
      <c r="OY518" s="3">
        <v>738.24534741000002</v>
      </c>
      <c r="OZ518" s="4">
        <v>2090.7559502399999</v>
      </c>
      <c r="PA518" s="3">
        <v>769.34180905999995</v>
      </c>
      <c r="PB518" s="3">
        <v>302.03739371</v>
      </c>
      <c r="PC518" s="3">
        <v>2632.2594000300001</v>
      </c>
      <c r="PD518" s="3">
        <v>2770.8385801700001</v>
      </c>
      <c r="PE518" s="4">
        <v>543.43715323000004</v>
      </c>
      <c r="PF518" s="3">
        <v>344.97343934000003</v>
      </c>
      <c r="PG518" s="3">
        <v>298.67826749</v>
      </c>
      <c r="PH518" s="3">
        <v>2761.4291742599999</v>
      </c>
      <c r="PI518" s="3">
        <v>1281.9527965899999</v>
      </c>
      <c r="PJ518" s="4">
        <v>576.64875835999999</v>
      </c>
      <c r="PK518" s="3">
        <v>1071.5413803399999</v>
      </c>
      <c r="PL518" s="3">
        <v>760.30957474000002</v>
      </c>
      <c r="PM518" s="3">
        <v>598.19289900000001</v>
      </c>
      <c r="PN518" s="3">
        <v>578.56692754999995</v>
      </c>
      <c r="PO518" s="4">
        <v>954.27705531000004</v>
      </c>
      <c r="PP518" s="3">
        <v>798.85936953999999</v>
      </c>
      <c r="PQ518" s="3">
        <v>588.79654186000005</v>
      </c>
      <c r="PR518" s="3">
        <v>498.33687588999999</v>
      </c>
      <c r="PS518" s="3">
        <v>409.84881693</v>
      </c>
      <c r="PT518" s="4">
        <v>593.87872708999998</v>
      </c>
      <c r="PU518" s="3">
        <v>901.58860752999999</v>
      </c>
      <c r="PV518" s="3">
        <v>629.95795477000001</v>
      </c>
      <c r="PW518" s="3">
        <v>349.91457358000002</v>
      </c>
      <c r="PX518" s="3">
        <v>816.74736910000001</v>
      </c>
      <c r="PY518" s="4">
        <v>860.46820504000004</v>
      </c>
      <c r="PZ518" s="3">
        <v>1219.0446764200001</v>
      </c>
      <c r="QA518" s="3">
        <v>233.44498078000001</v>
      </c>
      <c r="QB518" s="3">
        <v>536.75866846999998</v>
      </c>
      <c r="QC518" s="3">
        <v>786.33441444999994</v>
      </c>
      <c r="QD518" s="4">
        <v>790.15024761999996</v>
      </c>
      <c r="QE518" s="3">
        <v>1295.52973109</v>
      </c>
      <c r="QF518" s="3">
        <v>1313.8613888299999</v>
      </c>
      <c r="QG518" s="3">
        <v>1313.8408836200001</v>
      </c>
      <c r="QH518" s="3">
        <v>1494.3619173899999</v>
      </c>
      <c r="QI518" s="4">
        <v>2642.8463020899999</v>
      </c>
      <c r="QJ518" s="3">
        <v>401.9580393</v>
      </c>
      <c r="QK518" s="3">
        <v>2472.77733309</v>
      </c>
      <c r="QL518" s="3">
        <v>271.13044990999998</v>
      </c>
      <c r="QM518" s="3">
        <v>190.60649024</v>
      </c>
      <c r="QN518" s="4">
        <v>1424.4565496499999</v>
      </c>
      <c r="QO518" s="3">
        <v>575.04686649999996</v>
      </c>
      <c r="QP518" s="3">
        <v>608.60271061000003</v>
      </c>
      <c r="QQ518" s="3">
        <v>1503.3953944499999</v>
      </c>
      <c r="QR518" s="3">
        <v>2474.4121575600002</v>
      </c>
      <c r="QS518" s="4">
        <v>1113.03149798</v>
      </c>
      <c r="QT518" s="3">
        <v>711.74018868999997</v>
      </c>
      <c r="QU518" s="3">
        <v>260.31426232000001</v>
      </c>
      <c r="QV518" s="3">
        <v>674.90910330999998</v>
      </c>
      <c r="QW518" s="3">
        <v>2742.1406067200001</v>
      </c>
      <c r="QX518" s="4">
        <v>2672.79136513</v>
      </c>
      <c r="QY518" s="3">
        <v>2746.5107019299999</v>
      </c>
      <c r="QZ518" s="3">
        <v>2899.5298994999998</v>
      </c>
      <c r="RA518" s="3">
        <v>1375.6541498500001</v>
      </c>
      <c r="RB518" s="3">
        <v>295.01839819000003</v>
      </c>
      <c r="RC518" s="4">
        <v>2773.4601401999998</v>
      </c>
      <c r="RD518" s="3">
        <v>1384.74230747</v>
      </c>
      <c r="RE518" s="3">
        <v>2720.4237252200001</v>
      </c>
      <c r="RF518" s="3">
        <v>2763.0118036499998</v>
      </c>
      <c r="RG518" s="3">
        <v>2578.69606329</v>
      </c>
      <c r="RH518" s="4">
        <v>1148.00344432</v>
      </c>
      <c r="RI518" s="3">
        <v>798.26347570999997</v>
      </c>
      <c r="RJ518" s="3">
        <v>1330.6079317000001</v>
      </c>
      <c r="RK518" s="3">
        <v>2761.54164223</v>
      </c>
      <c r="RL518" s="3">
        <v>2494.62159544</v>
      </c>
      <c r="RM518" s="4">
        <v>595.75961408000001</v>
      </c>
      <c r="RN518" s="3">
        <v>24.759730390000001</v>
      </c>
      <c r="RO518" s="3">
        <v>2835.7705024299999</v>
      </c>
      <c r="RP518" s="3">
        <v>553.62824260000002</v>
      </c>
      <c r="RQ518" s="3">
        <v>206.50921264999999</v>
      </c>
      <c r="RR518" s="4">
        <v>1819.99459411</v>
      </c>
      <c r="RS518" s="3">
        <v>1366.07635267</v>
      </c>
      <c r="RT518" s="3">
        <v>2000.78778794</v>
      </c>
      <c r="RU518" s="3">
        <v>2673.69173026</v>
      </c>
      <c r="RV518" s="3">
        <v>1273.2126061700001</v>
      </c>
      <c r="RW518" s="4">
        <v>825.29555618999996</v>
      </c>
      <c r="RX518" s="3">
        <v>807.02417133999995</v>
      </c>
      <c r="RY518" s="3">
        <v>287.47185954000003</v>
      </c>
      <c r="RZ518" s="3">
        <v>1462.04819191</v>
      </c>
      <c r="SA518" s="3">
        <v>1712.39132984</v>
      </c>
      <c r="SB518" s="4">
        <v>1527.6219893800001</v>
      </c>
      <c r="SC518" s="3">
        <v>784.22237782000002</v>
      </c>
      <c r="SD518" s="3">
        <v>387.76719123999999</v>
      </c>
      <c r="SE518" s="3">
        <v>1816.8920937</v>
      </c>
      <c r="SF518" s="3">
        <v>1478.04163434</v>
      </c>
      <c r="SG518" s="4">
        <v>801.31502378000005</v>
      </c>
      <c r="SH518" s="3">
        <v>568.02849234999996</v>
      </c>
      <c r="SI518" s="3">
        <v>606.34775888000001</v>
      </c>
      <c r="SJ518" s="3">
        <v>1284.7986711900001</v>
      </c>
      <c r="SK518" s="3">
        <v>498.31885616</v>
      </c>
      <c r="SL518" s="4">
        <v>498.81408805000001</v>
      </c>
      <c r="SM518" s="3">
        <v>843.50728951999997</v>
      </c>
      <c r="SN518" s="3">
        <v>2423.5791205999999</v>
      </c>
      <c r="SO518" s="3">
        <v>949.90571736000004</v>
      </c>
      <c r="SP518" s="3">
        <v>1335.3141880799999</v>
      </c>
      <c r="SQ518" s="4">
        <v>3105.1915634699999</v>
      </c>
      <c r="SR518" s="3">
        <v>147.57723910999999</v>
      </c>
      <c r="SS518" s="3">
        <v>3113.7496924799998</v>
      </c>
      <c r="ST518" s="3">
        <v>1714.52697853</v>
      </c>
      <c r="SU518" s="3">
        <v>2783.7320076699998</v>
      </c>
      <c r="SV518" s="4">
        <v>1323.9157768</v>
      </c>
      <c r="SW518" s="3">
        <v>1222.6399232399999</v>
      </c>
      <c r="SY518" s="3">
        <v>2758.9331309700001</v>
      </c>
      <c r="SZ518" s="3">
        <v>411.61226499000003</v>
      </c>
      <c r="TA518" s="4">
        <v>1339.72094412</v>
      </c>
      <c r="TB518" s="3">
        <v>796.12720564999995</v>
      </c>
      <c r="TC518" s="3">
        <v>1633.6382746700001</v>
      </c>
      <c r="TD518" s="3">
        <v>501.51642618</v>
      </c>
      <c r="TE518" s="3">
        <v>805.88147190999996</v>
      </c>
      <c r="TF518" s="4">
        <v>2760.74815274</v>
      </c>
      <c r="TG518" s="3">
        <v>973.56375874000003</v>
      </c>
      <c r="TH518" s="3">
        <v>3007.97574149</v>
      </c>
      <c r="TI518" s="3">
        <v>535.18535962999999</v>
      </c>
      <c r="TJ518" s="3">
        <v>737.20828087999996</v>
      </c>
      <c r="TK518" s="4">
        <v>797.25250672000004</v>
      </c>
      <c r="TL518" s="3">
        <v>831.55585894000001</v>
      </c>
      <c r="TM518" s="3">
        <v>584.31708552999999</v>
      </c>
      <c r="TN518" s="3">
        <v>899.06273848000001</v>
      </c>
      <c r="TO518" s="3">
        <v>1306.92255004</v>
      </c>
      <c r="TP518" s="4">
        <v>72.260360039999995</v>
      </c>
      <c r="TQ518" s="3">
        <v>3090.4284336400001</v>
      </c>
      <c r="TR518" s="3">
        <v>828.46330045000002</v>
      </c>
      <c r="TS518" s="3">
        <v>1266.0892204899999</v>
      </c>
      <c r="TT518" s="3">
        <v>2377.3516780800001</v>
      </c>
      <c r="TU518" s="4">
        <v>873.49087750000001</v>
      </c>
      <c r="TV518" s="3">
        <v>2501.7841274299999</v>
      </c>
      <c r="TW518" s="3">
        <v>2395.45777851</v>
      </c>
      <c r="TX518" s="3">
        <v>582.59589062999999</v>
      </c>
      <c r="TY518" s="3">
        <v>1863.1338277299999</v>
      </c>
      <c r="TZ518" s="4">
        <v>1249.7217133199999</v>
      </c>
      <c r="UA518" s="3">
        <v>418.90839153000002</v>
      </c>
      <c r="UB518" s="3">
        <v>300.70455506000002</v>
      </c>
      <c r="UC518" s="3">
        <v>2862.8038256499999</v>
      </c>
      <c r="UD518" s="3">
        <v>795.78980174000003</v>
      </c>
      <c r="UE518" s="4">
        <v>1130.1701253199999</v>
      </c>
      <c r="UF518" s="3">
        <v>801.61514549000003</v>
      </c>
      <c r="UG518" s="3">
        <v>2702.18651572</v>
      </c>
      <c r="UH518" s="3">
        <v>54.231309490000001</v>
      </c>
      <c r="UI518" s="3">
        <v>3041.5527121800001</v>
      </c>
      <c r="UJ518" s="4">
        <v>644.42593384999998</v>
      </c>
      <c r="UK518" s="3">
        <v>2372.7206074699998</v>
      </c>
      <c r="UL518" s="3">
        <v>2377.9388727300002</v>
      </c>
      <c r="UM518" s="3">
        <v>1257.3303889700001</v>
      </c>
      <c r="UN518" s="3">
        <v>1499.5522209999999</v>
      </c>
      <c r="UO518" s="4">
        <v>1500.1586781200001</v>
      </c>
      <c r="UP518" s="3">
        <v>806.55068740000002</v>
      </c>
      <c r="UQ518" s="3">
        <v>1298.59122108</v>
      </c>
      <c r="UR518" s="3">
        <v>1302.3001786100001</v>
      </c>
      <c r="US518" s="3">
        <v>1287.1381292399999</v>
      </c>
      <c r="UT518" s="4">
        <v>207.68733017</v>
      </c>
      <c r="UU518" s="3">
        <v>650.97890186999996</v>
      </c>
      <c r="UV518" s="3">
        <v>1604.66006335</v>
      </c>
      <c r="UW518" s="3">
        <v>1274.6572914200001</v>
      </c>
      <c r="UX518" s="3">
        <v>617.43797064</v>
      </c>
      <c r="UY518" s="4">
        <v>1717.57666249</v>
      </c>
      <c r="UZ518" s="3">
        <v>3112.03906087</v>
      </c>
      <c r="VA518" s="3">
        <v>557.73114870999996</v>
      </c>
      <c r="VB518" s="3">
        <v>802.15138779999995</v>
      </c>
      <c r="VC518" s="3">
        <v>830.21618521999994</v>
      </c>
      <c r="VD518" s="4">
        <v>829.29531487999998</v>
      </c>
      <c r="VE518" s="3">
        <v>1324.84969591</v>
      </c>
      <c r="VF518" s="3">
        <v>1285.43184722</v>
      </c>
      <c r="VG518" s="3">
        <v>241.32643786</v>
      </c>
      <c r="VH518" s="3">
        <v>1870.5815685499999</v>
      </c>
      <c r="VI518" s="4">
        <v>2767.9771713199998</v>
      </c>
      <c r="VJ518" s="3">
        <v>1999.4505997000001</v>
      </c>
      <c r="VK518" s="3">
        <v>1521.8973075700001</v>
      </c>
      <c r="VL518" s="3">
        <v>1046.28206847</v>
      </c>
      <c r="VM518" s="3">
        <v>3073.4215367400002</v>
      </c>
      <c r="VN518" s="4">
        <v>1122.3104161900001</v>
      </c>
      <c r="VO518" s="3">
        <v>2750.3203214</v>
      </c>
      <c r="VP518" s="3">
        <v>2750.7900771200002</v>
      </c>
      <c r="VQ518" s="3">
        <v>904.07719438000004</v>
      </c>
      <c r="VR518" s="3">
        <v>1280.0178504099999</v>
      </c>
      <c r="VS518" s="4">
        <v>2694.9351278200002</v>
      </c>
      <c r="VT518" s="3">
        <v>574.06572327000003</v>
      </c>
      <c r="VU518" s="3">
        <v>766.24614371999996</v>
      </c>
      <c r="VV518" s="3">
        <v>381.71194058999998</v>
      </c>
      <c r="VW518" s="3">
        <v>575.57938059000003</v>
      </c>
      <c r="VX518" s="4">
        <v>3117.72148952</v>
      </c>
      <c r="VY518" s="3">
        <v>257.58458390999999</v>
      </c>
      <c r="VZ518" s="3">
        <v>658.41856487999996</v>
      </c>
      <c r="WA518" s="3">
        <v>1719.62780486</v>
      </c>
      <c r="WB518" s="3">
        <v>2709.93437825</v>
      </c>
      <c r="WC518" s="4">
        <v>2384.2948664599999</v>
      </c>
      <c r="WD518" s="3">
        <v>3163.6506744399999</v>
      </c>
      <c r="WE518" s="3">
        <v>379.17053729000003</v>
      </c>
      <c r="WF518" s="3">
        <v>804.65302341999995</v>
      </c>
      <c r="WG518" s="3">
        <v>615.44461567999997</v>
      </c>
      <c r="WH518" s="4">
        <v>2682.71775088</v>
      </c>
      <c r="WI518" s="3">
        <v>775.87489324000001</v>
      </c>
      <c r="WJ518" s="3">
        <v>1511.1519561600001</v>
      </c>
      <c r="WK518" s="3">
        <v>654.43371906999994</v>
      </c>
      <c r="WL518" s="3">
        <v>557.14457543000003</v>
      </c>
      <c r="WM518" s="4">
        <v>626.26080327</v>
      </c>
      <c r="WN518" s="3">
        <v>1505.5788886299999</v>
      </c>
      <c r="WO518" s="3">
        <v>580.19491694999999</v>
      </c>
      <c r="WP518" s="3">
        <v>582.63193008999997</v>
      </c>
      <c r="WQ518" s="3">
        <v>573.25607816000002</v>
      </c>
      <c r="WR518" s="4">
        <v>134.94478701</v>
      </c>
      <c r="WS518" s="3">
        <v>2779.9018829900001</v>
      </c>
      <c r="WT518" s="3">
        <v>551.64545093000004</v>
      </c>
      <c r="WU518" s="3">
        <v>787.62997089999999</v>
      </c>
      <c r="WV518" s="3">
        <v>266.56524452000002</v>
      </c>
      <c r="WW518" s="4">
        <v>284.30535802000003</v>
      </c>
      <c r="WX518" s="3">
        <v>574.70573436999996</v>
      </c>
      <c r="WY518" s="3">
        <v>464.40945252</v>
      </c>
      <c r="WZ518" s="3">
        <v>1284.9794898600001</v>
      </c>
      <c r="XA518" s="3">
        <v>572.48620072999995</v>
      </c>
      <c r="XB518" s="4">
        <v>756.94609892999995</v>
      </c>
      <c r="XC518" s="3">
        <v>611.53619837999997</v>
      </c>
      <c r="XD518" s="3">
        <v>672.31488356</v>
      </c>
      <c r="XE518" s="3">
        <v>2674.6716307500001</v>
      </c>
      <c r="XF518" s="3">
        <v>946.28375162999998</v>
      </c>
      <c r="XG518" s="4">
        <v>1291.5803033699999</v>
      </c>
      <c r="XH518" s="3">
        <v>478.72333184000001</v>
      </c>
      <c r="XI518" s="3">
        <v>1421.8088920800001</v>
      </c>
      <c r="XJ518" s="3">
        <v>1297.26024654</v>
      </c>
      <c r="XK518" s="3">
        <v>586.47696765000001</v>
      </c>
      <c r="XL518" s="4">
        <v>2756.3594164299998</v>
      </c>
      <c r="XM518" s="3">
        <v>592.76896026999998</v>
      </c>
      <c r="XN518" s="3">
        <v>3167.75233781</v>
      </c>
      <c r="XO518" s="3">
        <v>155.10948625</v>
      </c>
      <c r="XP518" s="3">
        <v>597.07132615</v>
      </c>
      <c r="XQ518" s="4">
        <v>337.09757459000002</v>
      </c>
      <c r="XR518" s="3">
        <v>351.44935748</v>
      </c>
      <c r="XS518" s="3">
        <v>3135.37523259</v>
      </c>
      <c r="XT518" s="3">
        <v>1254.2471510299999</v>
      </c>
      <c r="XU518" s="3">
        <v>2723.2857554399998</v>
      </c>
      <c r="XV518" s="4">
        <v>1630.19650624</v>
      </c>
      <c r="XW518" s="3">
        <v>1711.4014874300001</v>
      </c>
      <c r="XX518" s="3">
        <v>1282.1553632099999</v>
      </c>
      <c r="XY518" s="3">
        <v>808.32469875000004</v>
      </c>
      <c r="XZ518" s="3">
        <v>2896.2378812400002</v>
      </c>
      <c r="YA518" s="4">
        <v>789.55683926999995</v>
      </c>
      <c r="YB518" s="3">
        <v>2725.16539969</v>
      </c>
      <c r="YC518" s="3">
        <v>2756.0866350000001</v>
      </c>
      <c r="YD518" s="3">
        <v>1806.42635879</v>
      </c>
      <c r="YE518" s="3">
        <v>340.82765869999997</v>
      </c>
      <c r="YF518" s="4">
        <v>1094.8533186300001</v>
      </c>
      <c r="YG518" s="3">
        <v>618.48435772000005</v>
      </c>
      <c r="YH518" s="3">
        <v>798.06960827</v>
      </c>
      <c r="YI518" s="3">
        <v>640.30811486000005</v>
      </c>
      <c r="YJ518" s="3">
        <v>2831.3500762499998</v>
      </c>
      <c r="YK518" s="4">
        <v>596.83085596000001</v>
      </c>
      <c r="YL518" s="3">
        <v>378.18193761999999</v>
      </c>
      <c r="YM518" s="3">
        <v>1133.69950692</v>
      </c>
      <c r="YN518" s="3">
        <v>1224.1976978299999</v>
      </c>
      <c r="YO518" s="3">
        <v>1015.89148314</v>
      </c>
      <c r="YP518" s="4">
        <v>2641.44635548</v>
      </c>
      <c r="YQ518" s="3">
        <v>1353.7632847499999</v>
      </c>
      <c r="YR518" s="3">
        <v>2653.4033783899999</v>
      </c>
      <c r="YS518" s="3">
        <v>2826.8538429300002</v>
      </c>
      <c r="YT518" s="3">
        <v>3122.8496561299999</v>
      </c>
      <c r="YU518" s="4">
        <v>2674.6753589700002</v>
      </c>
      <c r="YV518" s="3">
        <v>2758.99091838</v>
      </c>
      <c r="YW518" s="3">
        <v>574.47458472999995</v>
      </c>
      <c r="YX518" s="3">
        <v>1361.3179012099999</v>
      </c>
      <c r="YY518" s="3">
        <v>34.046726409999998</v>
      </c>
      <c r="YZ518" s="4">
        <v>544.01005637000003</v>
      </c>
      <c r="ZA518" s="3">
        <v>1515.7121905900001</v>
      </c>
      <c r="ZB518" s="3">
        <v>2757.8494616900002</v>
      </c>
      <c r="ZC518" s="3">
        <v>2646.2340113300002</v>
      </c>
      <c r="ZD518" s="3">
        <v>564.37048716000004</v>
      </c>
      <c r="ZE518" s="4">
        <v>558.85893525999995</v>
      </c>
      <c r="ZF518" s="3">
        <v>756.52294596000002</v>
      </c>
      <c r="ZG518" s="3">
        <v>811.05375578999997</v>
      </c>
      <c r="ZI518" s="3">
        <v>1537.56390938</v>
      </c>
      <c r="ZJ518" s="4">
        <v>1282.08204155</v>
      </c>
      <c r="ZK518" s="3">
        <v>1104.3820275800001</v>
      </c>
      <c r="ZL518" s="3">
        <v>2399.7930769999998</v>
      </c>
      <c r="ZM518" s="3">
        <v>480.26184396000002</v>
      </c>
      <c r="ZN518" s="3">
        <v>2703.8424667700001</v>
      </c>
      <c r="ZO518" s="4">
        <v>563.15073785000004</v>
      </c>
      <c r="ZP518" s="3">
        <v>3178.6872070700001</v>
      </c>
      <c r="ZQ518" s="3">
        <v>1451.93974475</v>
      </c>
      <c r="ZR518" s="3">
        <v>1860.2599914800001</v>
      </c>
      <c r="ZS518" s="3">
        <v>576.03546616999995</v>
      </c>
      <c r="ZT518" s="4">
        <v>2385.8980010599998</v>
      </c>
      <c r="ZU518" s="3">
        <v>2750.62044311</v>
      </c>
      <c r="ZV518" s="3">
        <v>1096.5303962600001</v>
      </c>
      <c r="ZW518" s="3">
        <v>1364.75469868</v>
      </c>
      <c r="ZX518" s="3">
        <v>560.87465954000004</v>
      </c>
      <c r="ZY518" s="4">
        <v>3122.8055388600001</v>
      </c>
      <c r="ZZ518" s="3">
        <v>175.92475988000001</v>
      </c>
      <c r="AAA518" s="3">
        <v>2742.71226712</v>
      </c>
      <c r="AAB518" s="3">
        <v>560.74355046999995</v>
      </c>
      <c r="AAC518" s="3">
        <v>1273.2455387800001</v>
      </c>
      <c r="AAD518" s="4">
        <v>1274.3080814800001</v>
      </c>
      <c r="AAE518" s="3">
        <v>3111.2113960299998</v>
      </c>
      <c r="AAF518" s="3">
        <v>813.06948006999994</v>
      </c>
      <c r="AAG518" s="3">
        <v>2139.6018459400002</v>
      </c>
      <c r="AAH518" s="3">
        <v>1145.28557194</v>
      </c>
      <c r="AAI518" s="4">
        <v>2728.8165698100001</v>
      </c>
      <c r="AAJ518" s="3">
        <v>1266.8845740899999</v>
      </c>
      <c r="AAK518" s="3">
        <v>168.03957457999999</v>
      </c>
      <c r="AAL518" s="3">
        <v>1441.96737762</v>
      </c>
      <c r="AAM518" s="3">
        <v>1435.3839624699999</v>
      </c>
      <c r="AAN518" s="4">
        <v>1052.93072747</v>
      </c>
      <c r="AAO518" s="3">
        <v>1190.2876728199999</v>
      </c>
      <c r="AAP518" s="3">
        <v>235.86148871</v>
      </c>
      <c r="AAQ518" s="3">
        <v>2925.6485660799999</v>
      </c>
      <c r="AAR518" s="3">
        <v>2790.7224201700001</v>
      </c>
      <c r="AAS518" s="4">
        <v>893.43126216999997</v>
      </c>
      <c r="AAT518" s="3">
        <v>577.13529106999999</v>
      </c>
      <c r="AAU518" s="3">
        <v>580.72743103999994</v>
      </c>
      <c r="AAV518" s="3">
        <v>2675.9988770700002</v>
      </c>
      <c r="AAW518" s="3">
        <v>745.09470892000002</v>
      </c>
      <c r="AAX518" s="4">
        <v>1801.31310506</v>
      </c>
      <c r="AAY518" s="3">
        <v>2117.2387396399999</v>
      </c>
      <c r="AAZ518" s="3">
        <v>597.52244077</v>
      </c>
      <c r="ABA518" s="3">
        <v>585.45916359</v>
      </c>
      <c r="ABB518" s="3">
        <v>786.94832800999995</v>
      </c>
      <c r="ABC518" s="4">
        <v>412.69282742000001</v>
      </c>
      <c r="ABD518" s="3">
        <v>629.96044025000003</v>
      </c>
      <c r="ABE518" s="3">
        <v>2439.20595473</v>
      </c>
      <c r="ABF518" s="3">
        <v>2722.8787580899998</v>
      </c>
      <c r="ABG518" s="3">
        <v>2764.4595957500001</v>
      </c>
      <c r="ABH518" s="4">
        <v>1288.3261886800001</v>
      </c>
      <c r="ABI518" s="3">
        <v>524.79170364000004</v>
      </c>
      <c r="ABJ518" s="3">
        <v>2506.8296518299999</v>
      </c>
      <c r="ABK518" s="3">
        <v>152.29405878</v>
      </c>
      <c r="ABL518" s="3">
        <v>2695.0233623600002</v>
      </c>
      <c r="ABM518" s="4">
        <v>2471.7303246400002</v>
      </c>
      <c r="ABN518" s="3">
        <v>2777.4045969600002</v>
      </c>
      <c r="ABO518" s="3">
        <v>3127.7777415999999</v>
      </c>
      <c r="ABP518" s="3">
        <v>2312.2165678299998</v>
      </c>
      <c r="ABQ518" s="3">
        <v>2474.1549103799998</v>
      </c>
      <c r="ABR518" s="4">
        <v>408.29042097000001</v>
      </c>
      <c r="ABS518" s="3">
        <v>799.32042607999995</v>
      </c>
      <c r="ABT518" s="3">
        <v>2708.7761445699998</v>
      </c>
      <c r="ABU518" s="3">
        <v>1266.2035525700001</v>
      </c>
      <c r="ABV518" s="3">
        <v>2650.4301229399998</v>
      </c>
      <c r="ABW518" s="4">
        <v>534.81067352000002</v>
      </c>
      <c r="ABX518" s="3">
        <v>3147.1787771099998</v>
      </c>
      <c r="ABY518" s="3">
        <v>589.03017697999996</v>
      </c>
      <c r="ABZ518" s="3">
        <v>1964.6557438100001</v>
      </c>
      <c r="ACA518" s="3">
        <v>2706.2049155099999</v>
      </c>
      <c r="ACB518" s="4">
        <v>1352.2241512600001</v>
      </c>
      <c r="ACC518" s="3">
        <v>461.14353180000001</v>
      </c>
      <c r="ACD518" s="3">
        <v>340.14415170000001</v>
      </c>
      <c r="ACE518" s="3">
        <v>740.80166358999998</v>
      </c>
      <c r="ACF518" s="3">
        <v>170.95007165999999</v>
      </c>
      <c r="ACG518" s="4">
        <v>586.84606142999996</v>
      </c>
      <c r="ACH518" s="3">
        <v>470.68839637000002</v>
      </c>
      <c r="ACI518" s="3">
        <v>2422.3699345800001</v>
      </c>
      <c r="ACJ518" s="3">
        <v>407.42423119</v>
      </c>
      <c r="ACK518" s="3">
        <v>774.27921507999997</v>
      </c>
      <c r="ACL518" s="4">
        <v>1042.85831977</v>
      </c>
      <c r="ACM518" s="3">
        <v>2749.1024361999998</v>
      </c>
      <c r="ACN518" s="3">
        <v>2426.3665864200002</v>
      </c>
      <c r="ACO518" s="3">
        <v>162.33291249999999</v>
      </c>
      <c r="ACP518" s="3">
        <v>880.98894928999994</v>
      </c>
      <c r="ACQ518" s="4">
        <v>1814.08163719</v>
      </c>
      <c r="ACR518" s="3">
        <v>1445.6086058200001</v>
      </c>
      <c r="ACS518" s="3">
        <v>2738.0041466299999</v>
      </c>
      <c r="ACT518" s="3">
        <v>1252.9087200500001</v>
      </c>
      <c r="ACU518" s="3">
        <v>159.25464552</v>
      </c>
      <c r="ACV518" s="4">
        <v>2443.1187216200001</v>
      </c>
      <c r="ACW518" s="3">
        <v>238.53151560000001</v>
      </c>
      <c r="ACX518" s="3">
        <v>586.34399446999998</v>
      </c>
      <c r="ACY518" s="3">
        <v>162.41555471000001</v>
      </c>
      <c r="ACZ518" s="3">
        <v>869.35379604000002</v>
      </c>
      <c r="ADA518" s="4">
        <v>1950.60594674</v>
      </c>
      <c r="ADB518" s="3">
        <v>770.27013583999997</v>
      </c>
      <c r="ADC518" s="3">
        <v>805.46080442000004</v>
      </c>
      <c r="ADD518" s="3">
        <v>592.56825776000005</v>
      </c>
      <c r="ADE518" s="3">
        <v>2835.8456882</v>
      </c>
      <c r="ADF518" s="4">
        <v>953.39098168999999</v>
      </c>
      <c r="ADG518" s="3">
        <v>3069.3832531100002</v>
      </c>
      <c r="ADH518" s="3">
        <v>1719.09031981</v>
      </c>
      <c r="ADI518" s="3">
        <v>2467.1265943100002</v>
      </c>
      <c r="ADJ518" s="3">
        <v>1571.3987486200001</v>
      </c>
      <c r="ADK518" s="4">
        <v>1541.867518</v>
      </c>
      <c r="ADL518" s="3">
        <v>2704.62601434</v>
      </c>
      <c r="ADM518" s="3">
        <v>2744.2296526599998</v>
      </c>
      <c r="ADN518" s="3">
        <v>2681.4861955400002</v>
      </c>
      <c r="ADO518" s="3">
        <v>3147.7137766800001</v>
      </c>
      <c r="ADP518" s="4">
        <v>2691.5014372000001</v>
      </c>
      <c r="ADQ518" s="3">
        <v>3105.16857278</v>
      </c>
      <c r="ADR518" s="3">
        <v>3126.1224119200001</v>
      </c>
      <c r="ADS518" s="3">
        <v>2970.7618921899998</v>
      </c>
      <c r="ADT518" s="3">
        <v>2716.5140651800002</v>
      </c>
      <c r="ADU518" s="4">
        <v>1493.3857451199999</v>
      </c>
      <c r="ADV518" s="3">
        <v>3139.6073836599999</v>
      </c>
      <c r="ADW518" s="3">
        <v>3157.5047037700001</v>
      </c>
      <c r="ADX518" s="3">
        <v>3118.4453855699999</v>
      </c>
      <c r="ADY518" s="3">
        <v>2360.8176437500001</v>
      </c>
      <c r="ADZ518" s="4">
        <v>1833.4702453</v>
      </c>
      <c r="AEA518" s="3">
        <v>885.80021720000002</v>
      </c>
      <c r="AEB518" s="3">
        <v>1077.2890528400001</v>
      </c>
      <c r="AEC518" s="3">
        <v>2762.0816127600001</v>
      </c>
      <c r="AED518" s="3">
        <v>2865.5192125499998</v>
      </c>
      <c r="AEE518" s="4">
        <v>3109.26029423</v>
      </c>
      <c r="AEF518" s="3">
        <v>2797.8762529800001</v>
      </c>
      <c r="AEG518" s="3">
        <v>3108.2748014099998</v>
      </c>
      <c r="AEH518" s="3">
        <v>1947.96512424</v>
      </c>
      <c r="AEI518" s="3">
        <v>2940.5744948500001</v>
      </c>
      <c r="AEJ518" s="4">
        <v>2772.0247755</v>
      </c>
      <c r="AEK518" s="3">
        <v>3193.8536060299998</v>
      </c>
      <c r="AEL518" s="3">
        <v>2679.0603670599999</v>
      </c>
      <c r="AEM518" s="3">
        <v>1398.04148958</v>
      </c>
      <c r="AEN518" s="3">
        <v>822.71065698999996</v>
      </c>
      <c r="AEO518" s="4">
        <v>375.51128935999998</v>
      </c>
      <c r="AEP518" s="3">
        <v>515.94650168999999</v>
      </c>
      <c r="AEQ518" s="3">
        <v>2386.3820482900001</v>
      </c>
      <c r="AER518" s="3">
        <v>450.01355236000001</v>
      </c>
      <c r="AES518" s="3">
        <v>2474.3692830300001</v>
      </c>
      <c r="AET518" s="4">
        <v>798.39520615000004</v>
      </c>
      <c r="AEU518" s="3">
        <v>618.78199395000001</v>
      </c>
      <c r="AEV518" s="3">
        <v>605.44180142000005</v>
      </c>
      <c r="AEW518" s="3">
        <v>176.03536374000001</v>
      </c>
      <c r="AEX518" s="3">
        <v>2485.5222531600002</v>
      </c>
      <c r="AEY518" s="4">
        <v>1172.78554403</v>
      </c>
      <c r="AEZ518" s="3">
        <v>418.39948950000002</v>
      </c>
      <c r="AFA518" s="3">
        <v>2805.3146732499999</v>
      </c>
      <c r="AFB518" s="3">
        <v>863.27244785000005</v>
      </c>
      <c r="AFC518" s="3">
        <v>934.37643832000003</v>
      </c>
      <c r="AFD518" s="4">
        <v>358.42609984000001</v>
      </c>
      <c r="AFE518" s="3">
        <v>881.33070279000003</v>
      </c>
      <c r="AFF518" s="3">
        <v>646.37641427999995</v>
      </c>
      <c r="AFG518" s="3">
        <v>794.79685247999998</v>
      </c>
      <c r="AFH518" s="3">
        <v>246.07991835999999</v>
      </c>
      <c r="AFI518" s="4">
        <v>2763.0521927</v>
      </c>
      <c r="AFJ518" s="3">
        <v>2490.22540269</v>
      </c>
      <c r="AFK518" s="3">
        <v>1831.3352179799999</v>
      </c>
      <c r="AFL518" s="3">
        <v>808.64781114999994</v>
      </c>
      <c r="AFM518" s="3">
        <v>3142.86211972</v>
      </c>
      <c r="AFN518" s="4">
        <v>623.05701954999995</v>
      </c>
      <c r="AFO518" s="3">
        <v>616.15670569999997</v>
      </c>
      <c r="AFP518" s="3">
        <v>2746.7169967700002</v>
      </c>
      <c r="AFQ518" s="3">
        <v>838.73827476999998</v>
      </c>
      <c r="AFR518" s="3">
        <v>153.02044031</v>
      </c>
      <c r="AFS518" s="4">
        <v>2308.5063675599999</v>
      </c>
      <c r="AFT518" s="3">
        <v>2196.49572588</v>
      </c>
      <c r="AFU518" s="3">
        <v>2186.9912503599999</v>
      </c>
      <c r="AFV518" s="3">
        <v>1480.6035428499999</v>
      </c>
      <c r="AFW518" s="3">
        <v>1312.88459519</v>
      </c>
      <c r="AFX518" s="4">
        <v>2680.4186818799999</v>
      </c>
      <c r="AFY518" s="3">
        <v>1039.4401634000001</v>
      </c>
      <c r="AFZ518" s="3">
        <v>788.36008064999999</v>
      </c>
      <c r="AGA518" s="3">
        <v>612.39555309000002</v>
      </c>
      <c r="AGB518" s="3">
        <v>476.70512208000002</v>
      </c>
      <c r="AGC518" s="4">
        <v>2828.4501424599998</v>
      </c>
      <c r="AGD518" s="3">
        <v>157.06493764000001</v>
      </c>
      <c r="AGE518" s="3">
        <v>574.22603673000003</v>
      </c>
      <c r="AGF518" s="3">
        <v>1369.23726186</v>
      </c>
      <c r="AGG518" s="3">
        <v>581.17108922</v>
      </c>
      <c r="AGH518" s="4">
        <v>600.48326882000003</v>
      </c>
      <c r="AGI518" s="3">
        <v>167.90598002999999</v>
      </c>
      <c r="AGJ518" s="3">
        <v>1283.9977252599999</v>
      </c>
      <c r="AGK518" s="3">
        <v>3102.1915891100002</v>
      </c>
      <c r="AGL518" s="3">
        <v>908.60573894000004</v>
      </c>
      <c r="AGM518" s="4">
        <v>610.65136749999999</v>
      </c>
      <c r="AGN518" s="3">
        <v>621.76705543000003</v>
      </c>
      <c r="AGO518" s="3">
        <v>1523.24878732</v>
      </c>
      <c r="AGP518" s="3">
        <v>748.40661102000001</v>
      </c>
      <c r="AGQ518" s="3">
        <v>579.54496392999999</v>
      </c>
      <c r="AGR518" s="4">
        <v>3114.82341984</v>
      </c>
      <c r="AGS518" s="3">
        <v>1274.9139172299999</v>
      </c>
      <c r="AGT518" s="3">
        <v>2675.05439467</v>
      </c>
      <c r="AGU518" s="3">
        <v>2406.6119913799998</v>
      </c>
      <c r="AGV518" s="3">
        <v>417.09958346000002</v>
      </c>
      <c r="AGW518" s="4">
        <v>2487.5367347000001</v>
      </c>
      <c r="AGX518" s="3">
        <v>1104.9182698899999</v>
      </c>
      <c r="AGY518" s="3">
        <v>1272.7950455299999</v>
      </c>
      <c r="AGZ518" s="3">
        <v>1309.74046299</v>
      </c>
      <c r="AHA518" s="3">
        <v>1345.98186824</v>
      </c>
      <c r="AHB518" s="4">
        <v>763.65565218999996</v>
      </c>
      <c r="AHC518" s="3">
        <v>135.25609338000001</v>
      </c>
      <c r="AHD518" s="3">
        <v>1721.83677521</v>
      </c>
      <c r="AHE518" s="3">
        <v>2703.24470883</v>
      </c>
      <c r="AHF518" s="3">
        <v>2380.21060145</v>
      </c>
      <c r="AHG518" s="4">
        <v>2380.0987548500002</v>
      </c>
      <c r="AHH518" s="3">
        <v>1398.12972412</v>
      </c>
      <c r="AHI518" s="3">
        <v>373.91623256999998</v>
      </c>
      <c r="AHJ518" s="3">
        <v>1543.30101859</v>
      </c>
      <c r="AHK518" s="3">
        <v>575.05121609000003</v>
      </c>
      <c r="AHL518" s="4">
        <v>1318.61984029</v>
      </c>
      <c r="AHM518" s="3">
        <v>1279.66491225</v>
      </c>
      <c r="AHN518" s="3">
        <v>1476.3906542499999</v>
      </c>
      <c r="AHO518" s="3">
        <v>1318.4259728500001</v>
      </c>
      <c r="AHP518" s="3">
        <v>2801.2378646799998</v>
      </c>
      <c r="AHQ518" s="4">
        <v>2799.5123201900001</v>
      </c>
      <c r="AHR518" s="3">
        <v>334.34428412</v>
      </c>
      <c r="AHS518" s="3">
        <v>1088.6806290500001</v>
      </c>
      <c r="AHT518" s="3">
        <v>93.541039799999993</v>
      </c>
      <c r="AHU518" s="3">
        <v>618.31472370999995</v>
      </c>
      <c r="AHV518" s="4">
        <v>843.46255087999998</v>
      </c>
      <c r="AHW518" s="3">
        <v>2774.1678806300001</v>
      </c>
      <c r="AHX518" s="3">
        <v>1346.6703462</v>
      </c>
      <c r="AHY518" s="3">
        <v>432.99609217</v>
      </c>
      <c r="AHZ518" s="3">
        <v>3091.1181543399998</v>
      </c>
      <c r="AIA518" s="4">
        <v>565.79963815999997</v>
      </c>
      <c r="AIB518" s="3">
        <v>167.28150317999999</v>
      </c>
      <c r="AIC518" s="3">
        <v>534.24211996999998</v>
      </c>
      <c r="AID518" s="3">
        <v>2271.64048546</v>
      </c>
      <c r="AIE518" s="3">
        <v>2938.8514358399998</v>
      </c>
      <c r="AIF518" s="4">
        <v>1214.1781065800001</v>
      </c>
      <c r="AIG518" s="3">
        <v>3060.5703623999998</v>
      </c>
      <c r="AIH518" s="3">
        <v>870.43187298999999</v>
      </c>
      <c r="AII518" s="3">
        <v>2758.0178529599998</v>
      </c>
      <c r="AIJ518" s="3">
        <v>2244.4164016499999</v>
      </c>
      <c r="AIK518" s="4">
        <v>1256.59406552</v>
      </c>
      <c r="AIL518" s="3">
        <v>558.53395875000001</v>
      </c>
      <c r="AIM518" s="3">
        <v>3126.7058783500001</v>
      </c>
      <c r="AIN518" s="3">
        <v>589.31041485000003</v>
      </c>
      <c r="AIO518" s="3">
        <v>2725.5897954000002</v>
      </c>
      <c r="AIP518" s="4">
        <v>486.04742003000001</v>
      </c>
      <c r="AIQ518" s="3">
        <v>3166.3231868100002</v>
      </c>
      <c r="AIR518" s="3">
        <v>1118.4013775200001</v>
      </c>
      <c r="AIS518" s="3">
        <v>2801.6715809399998</v>
      </c>
      <c r="AIT518" s="3">
        <v>3149.1677824799999</v>
      </c>
      <c r="AIU518" s="4">
        <v>2795.4672014900002</v>
      </c>
      <c r="AIV518" s="3">
        <v>2837.8092173999999</v>
      </c>
      <c r="AIW518" s="3">
        <v>1630.7967496599999</v>
      </c>
      <c r="AIX518" s="3">
        <v>2744.9218588399999</v>
      </c>
      <c r="AIY518" s="3">
        <v>613.57180649999998</v>
      </c>
      <c r="AIZ518" s="4">
        <v>592.71738656000002</v>
      </c>
      <c r="AJA518" s="3">
        <v>2953.79786982</v>
      </c>
      <c r="AJB518" s="3">
        <v>2723.0247800400002</v>
      </c>
      <c r="AJC518" s="3">
        <v>1363.2397986200001</v>
      </c>
      <c r="AJD518" s="3">
        <v>574.35838853999996</v>
      </c>
      <c r="AJE518" s="4">
        <v>450.52493987000003</v>
      </c>
      <c r="AJF518" s="3">
        <v>3128.9490240499999</v>
      </c>
      <c r="AJG518" s="3">
        <v>788.15316443999995</v>
      </c>
      <c r="AJH518" s="3">
        <v>991.92834908999998</v>
      </c>
      <c r="AJI518" s="3">
        <v>162.42549663</v>
      </c>
      <c r="AJJ518" s="4">
        <v>751.44200347000003</v>
      </c>
      <c r="AJK518" s="3">
        <v>569.92802043999995</v>
      </c>
      <c r="AJL518" s="3">
        <v>424.40938014</v>
      </c>
      <c r="AJM518" s="3">
        <v>636.36179399000002</v>
      </c>
      <c r="AJN518" s="3">
        <v>168.97597916999999</v>
      </c>
      <c r="AJO518" s="4">
        <v>634.78972788999999</v>
      </c>
      <c r="AJP518" s="3">
        <v>3090.9019175799999</v>
      </c>
      <c r="AJQ518" s="3">
        <v>384.70010891999999</v>
      </c>
      <c r="AJR518" s="3">
        <v>544.83958531999997</v>
      </c>
      <c r="AJS518" s="3">
        <v>556.34114402</v>
      </c>
      <c r="AJT518" s="4">
        <v>558.18661292000002</v>
      </c>
      <c r="AJU518" s="3">
        <v>1241.53267809</v>
      </c>
      <c r="AJV518" s="3">
        <v>525.95739375999995</v>
      </c>
      <c r="AJW518" s="3">
        <v>550.55929617000004</v>
      </c>
      <c r="AJX518" s="3">
        <v>161.76622305999999</v>
      </c>
      <c r="AJY518" s="4">
        <v>820.07169859999999</v>
      </c>
      <c r="AJZ518" s="3">
        <v>2741.0072278399998</v>
      </c>
      <c r="AKA518" s="3">
        <v>672.97912809000002</v>
      </c>
      <c r="AKB518" s="3">
        <v>1116.99211036</v>
      </c>
      <c r="AKC518" s="3">
        <v>662.87627325999995</v>
      </c>
      <c r="AKD518" s="4">
        <v>624.64399852999998</v>
      </c>
      <c r="AKE518" s="3">
        <v>1835.23742158</v>
      </c>
      <c r="AKF518" s="3">
        <v>293.73961873000002</v>
      </c>
      <c r="AKG518" s="3">
        <v>497.94168457000001</v>
      </c>
      <c r="AKH518" s="3">
        <v>589.37814418000005</v>
      </c>
      <c r="AKI518" s="4">
        <v>556.43124266999996</v>
      </c>
      <c r="AKJ518" s="3">
        <v>1233.21253379</v>
      </c>
      <c r="AKK518" s="3">
        <v>2446.6269766400001</v>
      </c>
      <c r="AKL518" s="3">
        <v>1723.6325345099999</v>
      </c>
      <c r="AKM518" s="3">
        <v>142.72682488999999</v>
      </c>
      <c r="AKN518" s="4">
        <v>1322.5350926599999</v>
      </c>
      <c r="AKO518" s="3">
        <v>2767.1283798999998</v>
      </c>
      <c r="AKP518" s="3">
        <v>1287.3643079200001</v>
      </c>
      <c r="AKQ518" s="3">
        <v>789.37353512000004</v>
      </c>
      <c r="AKR518" s="3">
        <v>373.34022257999999</v>
      </c>
      <c r="AKS518" s="4">
        <v>414.50536370999998</v>
      </c>
      <c r="AKT518" s="3">
        <v>566.28182128000003</v>
      </c>
      <c r="AKU518" s="3">
        <v>2745.6364343400001</v>
      </c>
      <c r="AKV518" s="3">
        <v>985.14795964999996</v>
      </c>
      <c r="AKW518" s="3">
        <v>1409.9575020699999</v>
      </c>
      <c r="AKX518" s="4">
        <v>823.43206755999995</v>
      </c>
      <c r="AKY518" s="3">
        <v>578.25686392</v>
      </c>
      <c r="AKZ518" s="3">
        <v>757.40901957999995</v>
      </c>
      <c r="ALA518" s="3">
        <v>483.93724751000002</v>
      </c>
      <c r="ALB518" s="3">
        <v>787.71820544000002</v>
      </c>
      <c r="ALC518" s="4">
        <v>2461.1396943599998</v>
      </c>
      <c r="ALD518" s="3">
        <v>755.68906742000001</v>
      </c>
      <c r="ALE518" s="3">
        <v>1255.59117434</v>
      </c>
      <c r="ALF518" s="3">
        <v>278.48312112000002</v>
      </c>
      <c r="ALG518" s="3">
        <v>2718.2122693900001</v>
      </c>
      <c r="ALH518" s="4">
        <v>571.71445918999996</v>
      </c>
      <c r="ALI518" s="3">
        <v>2745.3307202999999</v>
      </c>
      <c r="ALJ518" s="3">
        <v>95.829545510000003</v>
      </c>
      <c r="ALK518" s="3">
        <v>2434.1150703200001</v>
      </c>
      <c r="ALL518" s="3">
        <v>2689.85542807</v>
      </c>
      <c r="ALM518" s="4">
        <v>2511.5576561600001</v>
      </c>
    </row>
    <row r="519" spans="1:1001" x14ac:dyDescent="0.45">
      <c r="A519" s="1" t="s">
        <v>518</v>
      </c>
      <c r="B519" s="3">
        <v>1310.4867283599999</v>
      </c>
      <c r="C519" s="3">
        <v>386.67295867000001</v>
      </c>
      <c r="D519" s="3">
        <v>2801.2757682500001</v>
      </c>
      <c r="E519" s="3">
        <v>2688.4803362600001</v>
      </c>
      <c r="F519" s="4">
        <v>369.39762992999999</v>
      </c>
      <c r="G519" s="3">
        <v>3285.2776382400002</v>
      </c>
      <c r="H519" s="3">
        <v>2392.5895345899999</v>
      </c>
      <c r="I519" s="3">
        <v>899.10126342000001</v>
      </c>
      <c r="J519" s="3">
        <v>824.53251382999997</v>
      </c>
      <c r="K519" s="4">
        <v>2898.4897261199999</v>
      </c>
      <c r="L519" s="3">
        <v>1894.8100275899999</v>
      </c>
      <c r="M519" s="3">
        <v>371.82283704000002</v>
      </c>
      <c r="N519" s="3">
        <v>8.8613575699999991</v>
      </c>
      <c r="O519" s="3">
        <v>1731.2791137300001</v>
      </c>
      <c r="P519" s="4">
        <v>62.594328320000002</v>
      </c>
      <c r="Q519" s="3">
        <v>2897.7770147299998</v>
      </c>
      <c r="R519" s="3">
        <v>1514.5955887</v>
      </c>
      <c r="S519" s="3">
        <v>3031.5411987399998</v>
      </c>
      <c r="T519" s="3">
        <v>964.09594404999996</v>
      </c>
      <c r="U519" s="4">
        <v>2409.01172232</v>
      </c>
      <c r="V519" s="3">
        <v>1110.6069122399999</v>
      </c>
      <c r="W519" s="3">
        <v>1727.3595117699999</v>
      </c>
      <c r="X519" s="3">
        <v>3011.7418650599998</v>
      </c>
      <c r="Y519" s="3">
        <v>37.348065220000002</v>
      </c>
      <c r="Z519" s="4">
        <v>3738.5316351500001</v>
      </c>
      <c r="AA519" s="3">
        <v>2504.31558881</v>
      </c>
      <c r="AB519" s="3">
        <v>1708.2107524800001</v>
      </c>
      <c r="AC519" s="3">
        <v>2726.6809211200002</v>
      </c>
      <c r="AD519" s="3">
        <v>396.90319434999998</v>
      </c>
      <c r="AE519" s="4">
        <v>354.17220082</v>
      </c>
      <c r="AF519" s="3">
        <v>2870.1763807000002</v>
      </c>
      <c r="AG519" s="3">
        <v>2676.0585285900002</v>
      </c>
      <c r="AH519" s="3">
        <v>100.12507632000001</v>
      </c>
      <c r="AI519" s="3">
        <v>2202.1234739699998</v>
      </c>
      <c r="AJ519" s="4">
        <v>2778.5758794100002</v>
      </c>
      <c r="AK519" s="3">
        <v>17.014974710000001</v>
      </c>
      <c r="AL519" s="3">
        <v>392.38645581999998</v>
      </c>
      <c r="AM519" s="3">
        <v>1473.8194251899999</v>
      </c>
      <c r="AN519" s="3">
        <v>2893.6449042300001</v>
      </c>
      <c r="AO519" s="4">
        <v>2505.7888570800001</v>
      </c>
      <c r="AP519" s="3">
        <v>1024.7758314</v>
      </c>
      <c r="AQ519" s="3">
        <v>2578.20269551</v>
      </c>
      <c r="AR519" s="3">
        <v>2907.1348469300001</v>
      </c>
      <c r="AS519" s="3">
        <v>3144.4826526799998</v>
      </c>
      <c r="AT519" s="4">
        <v>1722.53581646</v>
      </c>
      <c r="AU519" s="3">
        <v>2454.8595077700002</v>
      </c>
      <c r="AV519" s="3">
        <v>2386.0011484800002</v>
      </c>
      <c r="AW519" s="3">
        <v>1117.30030988</v>
      </c>
      <c r="AX519" s="3">
        <v>2292.8031049199999</v>
      </c>
      <c r="AY519" s="4">
        <v>1040.3454994900001</v>
      </c>
      <c r="AZ519" s="3">
        <v>2480.6942082599999</v>
      </c>
      <c r="BA519" s="3">
        <v>1398.22230825</v>
      </c>
      <c r="BB519" s="3">
        <v>358.43293490999997</v>
      </c>
      <c r="BC519" s="3">
        <v>43.08393169</v>
      </c>
      <c r="BD519" s="4">
        <v>112.94518216</v>
      </c>
      <c r="BE519" s="3">
        <v>36.619819579999998</v>
      </c>
      <c r="BF519" s="3">
        <v>2939.29633676</v>
      </c>
      <c r="BG519" s="3">
        <v>3585.1166248899999</v>
      </c>
      <c r="BH519" s="3">
        <v>2040.1348004500001</v>
      </c>
      <c r="BI519" s="4">
        <v>2032.6640689400001</v>
      </c>
      <c r="BJ519" s="3">
        <v>2678.2115756399999</v>
      </c>
      <c r="BK519" s="3">
        <v>3122.5955158000002</v>
      </c>
      <c r="BL519" s="3">
        <v>3148.8483983000001</v>
      </c>
      <c r="BM519" s="3">
        <v>1746.8208201699999</v>
      </c>
      <c r="BN519" s="4">
        <v>1796.74541419</v>
      </c>
      <c r="BO519" s="3">
        <v>2561.6046600700001</v>
      </c>
      <c r="BP519" s="3">
        <v>960.90210224999998</v>
      </c>
      <c r="BQ519" s="3">
        <v>1471.51538523</v>
      </c>
      <c r="BR519" s="3">
        <v>2967.9153962199998</v>
      </c>
      <c r="BS519" s="4">
        <v>1274.77473035</v>
      </c>
      <c r="BT519" s="3">
        <v>1567.6593439599999</v>
      </c>
      <c r="BU519" s="3">
        <v>24.425433330000001</v>
      </c>
      <c r="BV519" s="3">
        <v>1226.1245661999999</v>
      </c>
      <c r="BW519" s="3">
        <v>822.15266672999996</v>
      </c>
      <c r="BX519" s="4">
        <v>3176.2402520099999</v>
      </c>
      <c r="BY519" s="3">
        <v>376.88824527999998</v>
      </c>
      <c r="BZ519" s="3">
        <v>2479.1171712</v>
      </c>
      <c r="CA519" s="3">
        <v>2899.0060845899998</v>
      </c>
      <c r="CB519" s="3">
        <v>3037.5038652600001</v>
      </c>
      <c r="CC519" s="4">
        <v>1340.7549038</v>
      </c>
      <c r="CD519" s="3">
        <v>2187.8822949400001</v>
      </c>
      <c r="CE519" s="3">
        <v>3148.7409012899998</v>
      </c>
      <c r="CF519" s="3">
        <v>2234.2669440700001</v>
      </c>
      <c r="CG519" s="3">
        <v>1755.0912548700001</v>
      </c>
      <c r="CH519" s="4">
        <v>2174.5601221400002</v>
      </c>
      <c r="CI519" s="3">
        <v>3154.46993269</v>
      </c>
      <c r="CJ519" s="3">
        <v>2191.3917927000002</v>
      </c>
      <c r="CK519" s="3">
        <v>2459.21903969</v>
      </c>
      <c r="CL519" s="3">
        <v>2419.5644490300001</v>
      </c>
      <c r="CM519" s="4">
        <v>1646.9915159699999</v>
      </c>
      <c r="CN519" s="3">
        <v>2863.3792142699999</v>
      </c>
      <c r="CO519" s="3">
        <v>898.57123480999996</v>
      </c>
      <c r="CP519" s="3">
        <v>2488.4501485999999</v>
      </c>
      <c r="CQ519" s="3">
        <v>2838.0863484199999</v>
      </c>
      <c r="CR519" s="4">
        <v>3135.5635077000002</v>
      </c>
      <c r="CS519" s="3">
        <v>1779.6993709799999</v>
      </c>
      <c r="CT519" s="3">
        <v>3549.0448536499998</v>
      </c>
      <c r="CU519" s="3">
        <v>1034.23681102</v>
      </c>
      <c r="CV519" s="3">
        <v>2917.4595308500002</v>
      </c>
      <c r="CW519" s="4">
        <v>2287.03989817</v>
      </c>
      <c r="CX519" s="3">
        <v>2846.7233914200001</v>
      </c>
      <c r="CY519" s="3">
        <v>2712.5783075999998</v>
      </c>
      <c r="CZ519" s="3">
        <v>2697.1540400899999</v>
      </c>
      <c r="DA519" s="3">
        <v>3188.02018447</v>
      </c>
      <c r="DB519" s="4">
        <v>345.15301527000003</v>
      </c>
      <c r="DC519" s="3">
        <v>3154.7545201500002</v>
      </c>
      <c r="DD519" s="3">
        <v>3362.5990569300002</v>
      </c>
      <c r="DE519" s="3">
        <v>3403.38267688</v>
      </c>
      <c r="DF519" s="3">
        <v>3534.8496559999999</v>
      </c>
      <c r="DG519" s="4">
        <v>1808.5526869299999</v>
      </c>
      <c r="DH519" s="3">
        <v>2394.82708796</v>
      </c>
      <c r="DI519" s="3">
        <v>3544.7226039299999</v>
      </c>
      <c r="DJ519" s="3">
        <v>3134.2064356199999</v>
      </c>
      <c r="DK519" s="3">
        <v>2168.0885535900002</v>
      </c>
      <c r="DL519" s="4">
        <v>1033.2972995800001</v>
      </c>
      <c r="DM519" s="3">
        <v>1644.98821909</v>
      </c>
      <c r="DN519" s="3">
        <v>3169.48658148</v>
      </c>
      <c r="DO519" s="3">
        <v>1661.1786358100001</v>
      </c>
      <c r="DP519" s="3">
        <v>346.81890823999998</v>
      </c>
      <c r="DQ519" s="4">
        <v>29.505754450000001</v>
      </c>
      <c r="DR519" s="3">
        <v>3002.4287715</v>
      </c>
      <c r="DS519" s="3">
        <v>11.043609010000001</v>
      </c>
      <c r="DT519" s="3">
        <v>1129.71466111</v>
      </c>
      <c r="DU519" s="3">
        <v>2811.54577161</v>
      </c>
      <c r="DV519" s="4">
        <v>2197.4408296500001</v>
      </c>
      <c r="DW519" s="3">
        <v>3157.7861843800001</v>
      </c>
      <c r="DX519" s="3">
        <v>820.97206372999995</v>
      </c>
      <c r="DY519" s="3">
        <v>65.478727860000006</v>
      </c>
      <c r="DZ519" s="3">
        <v>3550.1608341699998</v>
      </c>
      <c r="EA519" s="4">
        <v>3061.9255703700001</v>
      </c>
      <c r="EB519" s="3">
        <v>3168.2419773699999</v>
      </c>
      <c r="EC519" s="3">
        <v>2737.70775314</v>
      </c>
      <c r="ED519" s="3">
        <v>2778.9884690899999</v>
      </c>
      <c r="EE519" s="3">
        <v>2818.49020273</v>
      </c>
      <c r="EF519" s="4">
        <v>100.99872254</v>
      </c>
      <c r="EG519" s="3">
        <v>2485.5533216600002</v>
      </c>
      <c r="EH519" s="3">
        <v>396.59002386999998</v>
      </c>
      <c r="EI519" s="3">
        <v>2888.5583694100001</v>
      </c>
      <c r="EJ519" s="3">
        <v>1500.3171274700001</v>
      </c>
      <c r="EK519" s="4">
        <v>16.806194390000002</v>
      </c>
      <c r="EL519" s="3">
        <v>438.97180745999998</v>
      </c>
      <c r="EM519" s="3">
        <v>2860.39663827</v>
      </c>
      <c r="EN519" s="3">
        <v>421.79714066000003</v>
      </c>
      <c r="EO519" s="3">
        <v>481.47724368000002</v>
      </c>
      <c r="EP519" s="4">
        <v>1086.7115075199999</v>
      </c>
      <c r="EQ519" s="3">
        <v>1053.56576761</v>
      </c>
      <c r="ER519" s="3">
        <v>357.81032217000001</v>
      </c>
      <c r="ES519" s="3">
        <v>489.27978676999999</v>
      </c>
      <c r="ET519" s="3">
        <v>115.36293283000001</v>
      </c>
      <c r="EU519" s="4">
        <v>1493.51499008</v>
      </c>
      <c r="EV519" s="3">
        <v>1422.3873875500001</v>
      </c>
      <c r="EW519" s="3">
        <v>1829.3505622</v>
      </c>
      <c r="EX519" s="3">
        <v>1038.8082301100001</v>
      </c>
      <c r="EY519" s="3">
        <v>2874.8639959799998</v>
      </c>
      <c r="EZ519" s="4">
        <v>305.97563676999999</v>
      </c>
      <c r="FA519" s="3">
        <v>27.18680161</v>
      </c>
      <c r="FB519" s="3">
        <v>2341.3979671400002</v>
      </c>
      <c r="FC519" s="3">
        <v>395.86985604</v>
      </c>
      <c r="FD519" s="3">
        <v>2840.1337625699998</v>
      </c>
      <c r="FE519" s="4">
        <v>2673.2337805699999</v>
      </c>
      <c r="FF519" s="3">
        <v>2565.1694597599999</v>
      </c>
      <c r="FG519" s="3">
        <v>2629.50797367</v>
      </c>
      <c r="FH519" s="3">
        <v>2806.8575349600001</v>
      </c>
      <c r="FI519" s="3">
        <v>2381.5695376399999</v>
      </c>
      <c r="FJ519" s="4">
        <v>3010.0362044100002</v>
      </c>
      <c r="FK519" s="3">
        <v>3068.5245197700001</v>
      </c>
      <c r="FL519" s="3">
        <v>2978.7757010800001</v>
      </c>
      <c r="FM519" s="3">
        <v>2187.0117555699999</v>
      </c>
      <c r="FN519" s="3">
        <v>1123.1498870600001</v>
      </c>
      <c r="FO519" s="4">
        <v>2472.5194645400002</v>
      </c>
      <c r="FP519" s="3">
        <v>470.32240944</v>
      </c>
      <c r="FQ519" s="3">
        <v>3367.2674097399999</v>
      </c>
      <c r="FR519" s="3">
        <v>37.68049817</v>
      </c>
      <c r="FS519" s="3">
        <v>34.22008864</v>
      </c>
      <c r="FT519" s="4">
        <v>150.70335158</v>
      </c>
      <c r="FU519" s="3">
        <v>2476.68823587</v>
      </c>
      <c r="FV519" s="3">
        <v>2478.5759579300002</v>
      </c>
      <c r="FW519" s="3">
        <v>397.64883835000001</v>
      </c>
      <c r="FX519" s="3">
        <v>3373.4848379599998</v>
      </c>
      <c r="FY519" s="4">
        <v>1269.78077966</v>
      </c>
      <c r="FZ519" s="3">
        <v>2202.70010533</v>
      </c>
      <c r="GA519" s="3">
        <v>2681.6228969399999</v>
      </c>
      <c r="GB519" s="3">
        <v>2788.99252609</v>
      </c>
      <c r="GC519" s="3">
        <v>3150.3906386399999</v>
      </c>
      <c r="GD519" s="4">
        <v>2765.4078063699999</v>
      </c>
      <c r="GE519" s="3">
        <v>227.16603692999999</v>
      </c>
      <c r="GF519" s="3">
        <v>2866.0970866500002</v>
      </c>
      <c r="GG519" s="3">
        <v>1386.6803605</v>
      </c>
      <c r="GH519" s="3">
        <v>1666.5410589099999</v>
      </c>
      <c r="GI519" s="4">
        <v>2055.46648383</v>
      </c>
      <c r="GJ519" s="3">
        <v>1093.2595045800001</v>
      </c>
      <c r="GK519" s="3">
        <v>63.066569520000002</v>
      </c>
      <c r="GL519" s="3">
        <v>2606.9472717100002</v>
      </c>
      <c r="GM519" s="3">
        <v>2232.45502915</v>
      </c>
      <c r="GN519" s="4">
        <v>2930.9376675200001</v>
      </c>
      <c r="GO519" s="3">
        <v>2668.7257412200001</v>
      </c>
      <c r="GP519" s="3">
        <v>2325.7972305500002</v>
      </c>
      <c r="GQ519" s="3">
        <v>2427.1147159000002</v>
      </c>
      <c r="GR519" s="3">
        <v>1032.4932468</v>
      </c>
      <c r="GS519" s="4">
        <v>15.895265970000001</v>
      </c>
      <c r="GT519" s="3">
        <v>372.02478229000002</v>
      </c>
      <c r="GU519" s="3">
        <v>2817.9831648099998</v>
      </c>
      <c r="GV519" s="3">
        <v>3175.3168961900001</v>
      </c>
      <c r="GW519" s="3">
        <v>1678.9516819200001</v>
      </c>
      <c r="GX519" s="4">
        <v>1864.11559233</v>
      </c>
      <c r="GY519" s="3">
        <v>2170.9978079299999</v>
      </c>
      <c r="GZ519" s="3">
        <v>2905.58577152</v>
      </c>
      <c r="HA519" s="3">
        <v>2869.3474731199999</v>
      </c>
      <c r="HB519" s="3">
        <v>49.093822330000002</v>
      </c>
      <c r="HC519" s="4">
        <v>3155.5573301899999</v>
      </c>
      <c r="HD519" s="3">
        <v>1507.6343805900001</v>
      </c>
      <c r="HE519" s="3">
        <v>900.22718585999996</v>
      </c>
      <c r="HF519" s="3">
        <v>49.907817029999997</v>
      </c>
      <c r="HG519" s="3">
        <v>1567.2305986599999</v>
      </c>
      <c r="HH519" s="4">
        <v>2893.48086255</v>
      </c>
      <c r="HI519" s="3">
        <v>40.979972869999997</v>
      </c>
      <c r="HJ519" s="3">
        <v>3504.8269217100001</v>
      </c>
      <c r="HK519" s="3">
        <v>349.38081675000001</v>
      </c>
      <c r="HL519" s="3">
        <v>2807.67774336</v>
      </c>
      <c r="HM519" s="4">
        <v>31.491652970000001</v>
      </c>
      <c r="HN519" s="3">
        <v>1728.8607416899999</v>
      </c>
      <c r="HO519" s="3">
        <v>3166.5145687700001</v>
      </c>
      <c r="HP519" s="3">
        <v>2905.7056959299998</v>
      </c>
      <c r="HQ519" s="3">
        <v>1510.2472414399999</v>
      </c>
      <c r="HR519" s="4">
        <v>390.08179448999999</v>
      </c>
      <c r="HS519" s="3">
        <v>3329.8627998500001</v>
      </c>
      <c r="HT519" s="3">
        <v>2591.1489394599998</v>
      </c>
      <c r="HU519" s="3">
        <v>2879.7075751299999</v>
      </c>
      <c r="HV519" s="3">
        <v>398.13599242999999</v>
      </c>
      <c r="HW519" s="4">
        <v>2553.8549334300001</v>
      </c>
      <c r="HX519" s="3">
        <v>2671.6399665200001</v>
      </c>
      <c r="HY519" s="3">
        <v>1498.77923672</v>
      </c>
      <c r="HZ519" s="3">
        <v>2737.14479192</v>
      </c>
      <c r="IA519" s="3">
        <v>2737.4101169099999</v>
      </c>
      <c r="IB519" s="4">
        <v>2384.1190187500001</v>
      </c>
      <c r="IC519" s="3">
        <v>2311.5137983599998</v>
      </c>
      <c r="ID519" s="3">
        <v>383.17216008999998</v>
      </c>
      <c r="IE519" s="3">
        <v>2863.9807004300001</v>
      </c>
      <c r="IF519" s="3">
        <v>143.26679541999999</v>
      </c>
      <c r="IG519" s="4">
        <v>2851.9801816200002</v>
      </c>
      <c r="IH519" s="3">
        <v>2670.4531498199999</v>
      </c>
      <c r="II519" s="3">
        <v>1496.12909367</v>
      </c>
      <c r="IJ519" s="3">
        <v>1027.74846548</v>
      </c>
      <c r="IK519" s="3">
        <v>1693.50230321</v>
      </c>
      <c r="IL519" s="4">
        <v>2503.30027023</v>
      </c>
      <c r="IM519" s="3">
        <v>2741.67830744</v>
      </c>
      <c r="IN519" s="3">
        <v>29.659854209999999</v>
      </c>
      <c r="IO519" s="3">
        <v>2905.53419781</v>
      </c>
      <c r="IP519" s="3">
        <v>2328.8363512199999</v>
      </c>
      <c r="IQ519" s="4">
        <v>2492.7214459800002</v>
      </c>
      <c r="IR519" s="3">
        <v>23.239238</v>
      </c>
      <c r="IS519" s="3">
        <v>684.13582643999996</v>
      </c>
      <c r="IT519" s="3">
        <v>349.26462056000003</v>
      </c>
      <c r="IU519" s="3">
        <v>2645.0316603800002</v>
      </c>
      <c r="IV519" s="4">
        <v>2214.2942481599998</v>
      </c>
      <c r="IW519" s="3">
        <v>2946.5576665799999</v>
      </c>
      <c r="IX519" s="3">
        <v>2399.09962808</v>
      </c>
      <c r="IY519" s="3">
        <v>2843.3835276700001</v>
      </c>
      <c r="IZ519" s="3">
        <v>2200.0350493999999</v>
      </c>
      <c r="JA519" s="4">
        <v>3103.9749210099999</v>
      </c>
      <c r="JB519" s="3">
        <v>2386.27144443</v>
      </c>
      <c r="JC519" s="3">
        <v>3169.4666976399999</v>
      </c>
      <c r="JD519" s="3">
        <v>2953.17090749</v>
      </c>
      <c r="JE519" s="3">
        <v>3142.44083086</v>
      </c>
      <c r="JF519" s="4">
        <v>3424.7155517199999</v>
      </c>
      <c r="JH519" s="3">
        <v>1641.9708463699999</v>
      </c>
      <c r="JI519" s="3">
        <v>2732.7597838299998</v>
      </c>
      <c r="JJ519" s="3">
        <v>7.9317880499999998</v>
      </c>
      <c r="JK519" s="4">
        <v>3347.12880804</v>
      </c>
      <c r="JL519" s="3">
        <v>3163.0224693700002</v>
      </c>
      <c r="JM519" s="3">
        <v>2277.4434598900002</v>
      </c>
      <c r="JN519" s="3">
        <v>3503.99677139</v>
      </c>
      <c r="JO519" s="3">
        <v>48.492336170000002</v>
      </c>
      <c r="JP519" s="4">
        <v>2272.3463617799998</v>
      </c>
      <c r="JQ519" s="3">
        <v>2184.71330794</v>
      </c>
      <c r="JR519" s="3">
        <v>2185.4825639999999</v>
      </c>
      <c r="JS519" s="3">
        <v>1588.5839787100001</v>
      </c>
      <c r="JT519" s="3">
        <v>3097.21690089</v>
      </c>
      <c r="JU519" s="4">
        <v>1668.57418155</v>
      </c>
      <c r="JV519" s="3">
        <v>145.72555650999999</v>
      </c>
      <c r="JW519" s="3">
        <v>13.233316889999999</v>
      </c>
      <c r="JX519" s="3">
        <v>803.02503402000002</v>
      </c>
      <c r="JY519" s="3">
        <v>2511.27431144</v>
      </c>
      <c r="JZ519" s="4">
        <v>3117.5518555100002</v>
      </c>
      <c r="KA519" s="3">
        <v>371.07284344999999</v>
      </c>
      <c r="KB519" s="3">
        <v>2560.3109677299999</v>
      </c>
      <c r="KC519" s="3">
        <v>2931.0029113700002</v>
      </c>
      <c r="KD519" s="3">
        <v>3151.46498737</v>
      </c>
      <c r="KE519" s="4">
        <v>2491.2966445699999</v>
      </c>
      <c r="KF519" s="3">
        <v>2764.2576505000002</v>
      </c>
      <c r="KG519" s="3">
        <v>845.44161432999999</v>
      </c>
      <c r="KH519" s="3">
        <v>110.06078262</v>
      </c>
      <c r="KI519" s="3">
        <v>1710.3016625299999</v>
      </c>
      <c r="KJ519" s="4">
        <v>274.99226446</v>
      </c>
      <c r="KK519" s="3">
        <v>2890.62193918</v>
      </c>
      <c r="KL519" s="3">
        <v>128.5117434</v>
      </c>
      <c r="KM519" s="3">
        <v>2799.4874653900001</v>
      </c>
      <c r="KN519" s="3">
        <v>857.25075117999995</v>
      </c>
      <c r="KO519" s="4">
        <v>1474.55512727</v>
      </c>
      <c r="KP519" s="3">
        <v>2486.3281700500002</v>
      </c>
      <c r="KQ519" s="3">
        <v>2267.1678642000002</v>
      </c>
      <c r="KR519" s="3">
        <v>1164.7524726700001</v>
      </c>
      <c r="KS519" s="3">
        <v>3552.36731904</v>
      </c>
      <c r="KT519" s="4">
        <v>395.48149978999999</v>
      </c>
      <c r="KU519" s="3">
        <v>3356.9433471900002</v>
      </c>
      <c r="KV519" s="3">
        <v>3518.6753948999999</v>
      </c>
      <c r="KW519" s="3">
        <v>1944.7594764099999</v>
      </c>
      <c r="KX519" s="3">
        <v>2752.9934551400002</v>
      </c>
      <c r="KY519" s="4">
        <v>2967.58979834</v>
      </c>
      <c r="KZ519" s="3">
        <v>1874.9038182700001</v>
      </c>
      <c r="LA519" s="3">
        <v>1116.1315129100001</v>
      </c>
      <c r="LB519" s="3">
        <v>2483.0423654900001</v>
      </c>
      <c r="LC519" s="3">
        <v>2909.6333757000002</v>
      </c>
      <c r="LD519" s="4">
        <v>483.34632463999998</v>
      </c>
      <c r="LE519" s="3">
        <v>3133.5626963</v>
      </c>
      <c r="LF519" s="3">
        <v>3171.9851102500002</v>
      </c>
      <c r="LG519" s="3">
        <v>2780.03174932</v>
      </c>
      <c r="LH519" s="3">
        <v>6.9425670100000003</v>
      </c>
      <c r="LI519" s="4">
        <v>376.73352414999999</v>
      </c>
      <c r="LJ519" s="3">
        <v>2190.1279261200002</v>
      </c>
      <c r="LK519" s="3">
        <v>1488.1606447900001</v>
      </c>
      <c r="LL519" s="3">
        <v>393.89949177</v>
      </c>
      <c r="LM519" s="3">
        <v>57.374820319999998</v>
      </c>
      <c r="LN519" s="4">
        <v>3140.2181903699998</v>
      </c>
      <c r="LO519" s="3">
        <v>3152.78664136</v>
      </c>
      <c r="LP519" s="3">
        <v>1086.86001495</v>
      </c>
      <c r="LQ519" s="3">
        <v>2875.0267949200002</v>
      </c>
      <c r="LR519" s="3">
        <v>2817.7992392900001</v>
      </c>
      <c r="LS519" s="4">
        <v>1825.60929343</v>
      </c>
      <c r="LT519" s="3">
        <v>2586.3563126499998</v>
      </c>
      <c r="LU519" s="3">
        <v>1458.2783401199999</v>
      </c>
      <c r="LV519" s="3">
        <v>45.202182020000002</v>
      </c>
      <c r="LW519" s="3">
        <v>2910.2932706400002</v>
      </c>
      <c r="LX519" s="4">
        <v>3532.4809935600001</v>
      </c>
      <c r="LY519" s="3">
        <v>3530.6479520600001</v>
      </c>
      <c r="LZ519" s="3">
        <v>2262.8008758400001</v>
      </c>
      <c r="MA519" s="3">
        <v>2894.36258658</v>
      </c>
      <c r="MB519" s="3">
        <v>358.43231354</v>
      </c>
      <c r="MC519" s="4">
        <v>223.82244496000001</v>
      </c>
      <c r="MD519" s="3">
        <v>1503.4426185699999</v>
      </c>
      <c r="ME519" s="3">
        <v>33.547766299999999</v>
      </c>
      <c r="MF519" s="3">
        <v>2569.33263876</v>
      </c>
      <c r="MG519" s="3">
        <v>2914.3209909799998</v>
      </c>
      <c r="MH519" s="4">
        <v>1767.8454954900001</v>
      </c>
      <c r="MI519" s="3">
        <v>40.938341080000001</v>
      </c>
      <c r="MJ519" s="3">
        <v>13.619809030000001</v>
      </c>
      <c r="MK519" s="3">
        <v>1514.8938463</v>
      </c>
      <c r="ML519" s="3">
        <v>2482.8137013300002</v>
      </c>
      <c r="MM519" s="4">
        <v>2606.62167383</v>
      </c>
      <c r="MN519" s="3">
        <v>1422.2221031300001</v>
      </c>
      <c r="MO519" s="3">
        <v>2911.5708073599999</v>
      </c>
      <c r="MP519" s="3">
        <v>395.78845656999999</v>
      </c>
      <c r="MQ519" s="3">
        <v>310.5855808</v>
      </c>
      <c r="MR519" s="4">
        <v>2935.1437210499998</v>
      </c>
      <c r="MS519" s="3">
        <v>372.28762180000001</v>
      </c>
      <c r="MT519" s="3">
        <v>8.0964510999999995</v>
      </c>
      <c r="MU519" s="3">
        <v>45.762036389999999</v>
      </c>
      <c r="MV519" s="3">
        <v>2491.9329274500001</v>
      </c>
      <c r="MW519" s="4">
        <v>358.09180278000002</v>
      </c>
      <c r="MX519" s="3">
        <v>2021.36507686</v>
      </c>
      <c r="MY519" s="3">
        <v>1427.74856791</v>
      </c>
      <c r="MZ519" s="3">
        <v>786.53325284999994</v>
      </c>
      <c r="NA519" s="3">
        <v>1479.99894984</v>
      </c>
      <c r="NB519" s="4">
        <v>2636.2106918600002</v>
      </c>
      <c r="NC519" s="3">
        <v>1478.0403916</v>
      </c>
      <c r="ND519" s="3">
        <v>3174.5246494399998</v>
      </c>
      <c r="NE519" s="3">
        <v>1268.63932297</v>
      </c>
      <c r="NF519" s="3">
        <v>1085.14503375</v>
      </c>
      <c r="NG519" s="4">
        <v>2764.86907858</v>
      </c>
      <c r="NH519" s="3">
        <v>3152.3665952400002</v>
      </c>
      <c r="NI519" s="3">
        <v>2792.63810388</v>
      </c>
      <c r="NJ519" s="3">
        <v>3066.7610717100001</v>
      </c>
      <c r="NK519" s="3">
        <v>2529.83649745</v>
      </c>
      <c r="NL519" s="4">
        <v>2457.8594821299998</v>
      </c>
      <c r="NM519" s="3">
        <v>972.879009</v>
      </c>
      <c r="NN519" s="3">
        <v>2172.6481666499999</v>
      </c>
      <c r="NO519" s="3">
        <v>20.53317165</v>
      </c>
      <c r="NP519" s="3">
        <v>3388.9712424700001</v>
      </c>
      <c r="NQ519" s="4">
        <v>2518.8985213400001</v>
      </c>
      <c r="NR519" s="3">
        <v>2477.6016497700002</v>
      </c>
      <c r="NS519" s="3">
        <v>2952.5569939299999</v>
      </c>
      <c r="NT519" s="3">
        <v>193.07767873</v>
      </c>
      <c r="NU519" s="3">
        <v>3140.9420864200001</v>
      </c>
      <c r="NV519" s="4">
        <v>1620.5559506899999</v>
      </c>
      <c r="NW519" s="3">
        <v>2940.6782636399998</v>
      </c>
      <c r="NX519" s="3">
        <v>2801.88222537</v>
      </c>
      <c r="NY519" s="3">
        <v>3419.0064041599999</v>
      </c>
      <c r="NZ519" s="3">
        <v>2120.9588818299999</v>
      </c>
      <c r="OA519" s="4">
        <v>3570.4976529</v>
      </c>
      <c r="OB519" s="3">
        <v>14.389065090000001</v>
      </c>
      <c r="OC519" s="3">
        <v>358.78835855</v>
      </c>
      <c r="OD519" s="3">
        <v>89.307024619999993</v>
      </c>
      <c r="OE519" s="3">
        <v>3164.8250637400001</v>
      </c>
      <c r="OF519" s="4">
        <v>278.30727340999999</v>
      </c>
      <c r="OG519" s="3">
        <v>2262.2739540799998</v>
      </c>
      <c r="OH519" s="3">
        <v>90.243429210000002</v>
      </c>
      <c r="OI519" s="3">
        <v>2905.3111259799998</v>
      </c>
      <c r="OJ519" s="3">
        <v>2805.0095805800001</v>
      </c>
      <c r="OK519" s="4">
        <v>72.150377550000002</v>
      </c>
      <c r="OL519" s="3">
        <v>1036.30721586</v>
      </c>
      <c r="OM519" s="3">
        <v>976.68800709999994</v>
      </c>
      <c r="ON519" s="3">
        <v>3127.32289876</v>
      </c>
      <c r="OO519" s="3">
        <v>2501.4560440700002</v>
      </c>
      <c r="OP519" s="4">
        <v>2886.1518034000001</v>
      </c>
      <c r="OQ519" s="3">
        <v>2935.6370888299998</v>
      </c>
      <c r="OS519" s="3">
        <v>2241.7426465399999</v>
      </c>
      <c r="OT519" s="3">
        <v>1718.2440138699999</v>
      </c>
      <c r="OU519" s="4">
        <v>2792.7543000700002</v>
      </c>
      <c r="OV519" s="3">
        <v>2517.6911994299999</v>
      </c>
      <c r="OW519" s="3">
        <v>43.186457740000002</v>
      </c>
      <c r="OX519" s="3">
        <v>5.9160637700000001</v>
      </c>
      <c r="OY519" s="3">
        <v>2329.7137256599999</v>
      </c>
      <c r="OZ519" s="4">
        <v>910.5742391</v>
      </c>
      <c r="PA519" s="3">
        <v>1638.6825563299999</v>
      </c>
      <c r="PB519" s="3">
        <v>2468.6924467099998</v>
      </c>
      <c r="PC519" s="3">
        <v>128.91687664</v>
      </c>
      <c r="PD519" s="3">
        <v>12.371476700000001</v>
      </c>
      <c r="PE519" s="4">
        <v>1815.85316306</v>
      </c>
      <c r="PF519" s="3">
        <v>3101.2415143799999</v>
      </c>
      <c r="PG519" s="3">
        <v>2508.2681233799999</v>
      </c>
      <c r="PH519" s="3">
        <v>54.159851940000003</v>
      </c>
      <c r="PI519" s="3">
        <v>1490.2484479899999</v>
      </c>
      <c r="PJ519" s="4">
        <v>3123.9159270499999</v>
      </c>
      <c r="PK519" s="3">
        <v>1995.60680488</v>
      </c>
      <c r="PL519" s="3">
        <v>2114.7973769099999</v>
      </c>
      <c r="PM519" s="3">
        <v>3084.2004421299998</v>
      </c>
      <c r="PN519" s="3">
        <v>3145.9546782100001</v>
      </c>
      <c r="PO519" s="4">
        <v>2583.8664830600001</v>
      </c>
      <c r="PP519" s="3">
        <v>3074.9786899599999</v>
      </c>
      <c r="PQ519" s="3">
        <v>3156.1892634800001</v>
      </c>
      <c r="PR519" s="3">
        <v>2581.3263225000001</v>
      </c>
      <c r="PS519" s="3">
        <v>2357.8263685699999</v>
      </c>
      <c r="PT519" s="4">
        <v>3129.62693872</v>
      </c>
      <c r="PU519" s="3">
        <v>2411.1852745800002</v>
      </c>
      <c r="PV519" s="3">
        <v>2651.0011619699999</v>
      </c>
      <c r="PW519" s="3">
        <v>2451.65013172</v>
      </c>
      <c r="PX519" s="3">
        <v>1961.8887832</v>
      </c>
      <c r="PY519" s="4">
        <v>1896.79903296</v>
      </c>
      <c r="PZ519" s="3">
        <v>2820.2468157200001</v>
      </c>
      <c r="QA519" s="3">
        <v>2604.1933598700002</v>
      </c>
      <c r="QB519" s="3">
        <v>2812.8779888899999</v>
      </c>
      <c r="QC519" s="3">
        <v>1628.6275469899999</v>
      </c>
      <c r="QD519" s="4">
        <v>1627.0834425400001</v>
      </c>
      <c r="QE519" s="3">
        <v>1473.03712036</v>
      </c>
      <c r="QF519" s="3">
        <v>2915.0635281300001</v>
      </c>
      <c r="QG519" s="3">
        <v>2915.0430229200001</v>
      </c>
      <c r="QH519" s="3">
        <v>2101.4211449200002</v>
      </c>
      <c r="QI519" s="4">
        <v>1069.53435524</v>
      </c>
      <c r="QJ519" s="3">
        <v>2531.46821507</v>
      </c>
      <c r="QK519" s="3">
        <v>1122.02210051</v>
      </c>
      <c r="QL519" s="3">
        <v>2634.3739221400001</v>
      </c>
      <c r="QM519" s="3">
        <v>2556.3752101499999</v>
      </c>
      <c r="QN519" s="4">
        <v>1560.0357554300001</v>
      </c>
      <c r="QO519" s="3">
        <v>3143.9271478999999</v>
      </c>
      <c r="QP519" s="3">
        <v>2629.6465391800002</v>
      </c>
      <c r="QQ519" s="3">
        <v>1718.9057729199999</v>
      </c>
      <c r="QR519" s="3">
        <v>1280.0066657499999</v>
      </c>
      <c r="QS519" s="4">
        <v>2687.8856851700002</v>
      </c>
      <c r="QT519" s="3">
        <v>2507.0688792800001</v>
      </c>
      <c r="QU519" s="3">
        <v>2522.4291456800001</v>
      </c>
      <c r="QV519" s="3">
        <v>2329.1681628000001</v>
      </c>
      <c r="QW519" s="3">
        <v>30.433459859999999</v>
      </c>
      <c r="QX519" s="4">
        <v>138.30329186</v>
      </c>
      <c r="QY519" s="3">
        <v>25.640833050000001</v>
      </c>
      <c r="QZ519" s="3">
        <v>1080.1150436</v>
      </c>
      <c r="RA519" s="3">
        <v>1982.7133773800001</v>
      </c>
      <c r="RB519" s="3">
        <v>2465.8689414300002</v>
      </c>
      <c r="RC519" s="4">
        <v>67.135300279999996</v>
      </c>
      <c r="RD519" s="3">
        <v>1855.8749833899999</v>
      </c>
      <c r="RE519" s="3">
        <v>84.398201619999995</v>
      </c>
      <c r="RF519" s="3">
        <v>65.493640740000004</v>
      </c>
      <c r="RG519" s="3">
        <v>292.31606005999998</v>
      </c>
      <c r="RH519" s="4">
        <v>2686.29994893</v>
      </c>
      <c r="RI519" s="3">
        <v>2206.6277851</v>
      </c>
      <c r="RJ519" s="3">
        <v>1023.16896858</v>
      </c>
      <c r="RK519" s="3">
        <v>28.899918700000001</v>
      </c>
      <c r="RL519" s="3">
        <v>1098.34231118</v>
      </c>
      <c r="RM519" s="4">
        <v>3112.7343738999998</v>
      </c>
      <c r="RN519" s="3">
        <v>2781.0278054300002</v>
      </c>
      <c r="RO519" s="3">
        <v>72.213135919999999</v>
      </c>
      <c r="RP519" s="3">
        <v>2976.2597739500002</v>
      </c>
      <c r="RQ519" s="3">
        <v>2733.6477215599998</v>
      </c>
      <c r="RR519" s="4">
        <v>1515.4717204000001</v>
      </c>
      <c r="RS519" s="3">
        <v>2686.6690427100002</v>
      </c>
      <c r="RT519" s="3">
        <v>761.25778535999996</v>
      </c>
      <c r="RU519" s="3">
        <v>281.43276451000003</v>
      </c>
      <c r="RV519" s="3">
        <v>2874.4147454700001</v>
      </c>
      <c r="RW519" s="4">
        <v>1592.4700266899999</v>
      </c>
      <c r="RX519" s="3">
        <v>3563.2922463800001</v>
      </c>
      <c r="RY519" s="3">
        <v>2473.8324193499998</v>
      </c>
      <c r="RZ519" s="3">
        <v>1566.98577888</v>
      </c>
      <c r="SA519" s="3">
        <v>722.09097014999998</v>
      </c>
      <c r="SB519" s="4">
        <v>1743.13236785</v>
      </c>
      <c r="SC519" s="3">
        <v>1643.5130867099999</v>
      </c>
      <c r="SD519" s="3">
        <v>2867.2453784099998</v>
      </c>
      <c r="SE519" s="3">
        <v>672.12039474999995</v>
      </c>
      <c r="SF519" s="3">
        <v>2826.4139129700002</v>
      </c>
      <c r="SG519" s="4">
        <v>1624.2649082200001</v>
      </c>
      <c r="SH519" s="3">
        <v>3074.1914141699999</v>
      </c>
      <c r="SI519" s="3">
        <v>3173.7404805000001</v>
      </c>
      <c r="SJ519" s="3">
        <v>1489.3903360199999</v>
      </c>
      <c r="SK519" s="3">
        <v>2397.42690004</v>
      </c>
      <c r="SL519" s="4">
        <v>2397.92213193</v>
      </c>
      <c r="SM519" s="3">
        <v>1509.66750323</v>
      </c>
      <c r="SN519" s="3">
        <v>411.83720092999999</v>
      </c>
      <c r="SO519" s="3">
        <v>1835.2585481599999</v>
      </c>
      <c r="SP519" s="3">
        <v>1030.97213304</v>
      </c>
      <c r="SQ519" s="4">
        <v>341.63481832999997</v>
      </c>
      <c r="SR519" s="3">
        <v>2742.9452808699998</v>
      </c>
      <c r="SS519" s="3">
        <v>350.19294733999999</v>
      </c>
      <c r="ST519" s="3">
        <v>778.53373547000001</v>
      </c>
      <c r="SU519" s="3">
        <v>28.84958773</v>
      </c>
      <c r="SV519" s="4">
        <v>1050.1594172699999</v>
      </c>
      <c r="SW519" s="3">
        <v>1632.6061791</v>
      </c>
      <c r="SX519" s="3">
        <v>2762.6215832900002</v>
      </c>
      <c r="SZ519" s="3">
        <v>2356.2424964400002</v>
      </c>
      <c r="TA519" s="4">
        <v>1067.33719092</v>
      </c>
      <c r="TB519" s="3">
        <v>3552.3952806900002</v>
      </c>
      <c r="TC519" s="3">
        <v>1143.5407649799999</v>
      </c>
      <c r="TD519" s="3">
        <v>2793.32658184</v>
      </c>
      <c r="TE519" s="3">
        <v>3562.1495469500001</v>
      </c>
      <c r="TF519" s="4">
        <v>14.38657961</v>
      </c>
      <c r="TG519" s="3">
        <v>2422.4227510300002</v>
      </c>
      <c r="TH519" s="3">
        <v>244.41837498000001</v>
      </c>
      <c r="TI519" s="3">
        <v>2618.1748062400002</v>
      </c>
      <c r="TJ519" s="3">
        <v>2323.0495324100002</v>
      </c>
      <c r="TK519" s="4">
        <v>3553.5212031299998</v>
      </c>
      <c r="TL519" s="3">
        <v>3587.8239339800002</v>
      </c>
      <c r="TM519" s="3">
        <v>3143.2734666599999</v>
      </c>
      <c r="TN519" s="3">
        <v>1519.41307031</v>
      </c>
      <c r="TO519" s="3">
        <v>1474.6849936000001</v>
      </c>
      <c r="TP519" s="4">
        <v>2730.9373056200002</v>
      </c>
      <c r="TQ519" s="3">
        <v>326.87106712999997</v>
      </c>
      <c r="TR519" s="3">
        <v>2165.3427195600002</v>
      </c>
      <c r="TS519" s="3">
        <v>2867.2913597900001</v>
      </c>
      <c r="TT519" s="3">
        <v>406.79975433999999</v>
      </c>
      <c r="TU519" s="4">
        <v>2392.4441340100002</v>
      </c>
      <c r="TV519" s="3">
        <v>1170.45478516</v>
      </c>
      <c r="TW519" s="3">
        <v>369.62753683</v>
      </c>
      <c r="TX519" s="3">
        <v>3149.9836412899999</v>
      </c>
      <c r="TY519" s="3">
        <v>1652.3812793500001</v>
      </c>
      <c r="TZ519" s="4">
        <v>1513.71200056</v>
      </c>
      <c r="UA519" s="3">
        <v>2891.6192380299999</v>
      </c>
      <c r="UB519" s="3">
        <v>2503.9657575000001</v>
      </c>
      <c r="UC519" s="3">
        <v>693.63098141</v>
      </c>
      <c r="UD519" s="3">
        <v>3552.0578767799998</v>
      </c>
      <c r="UE519" s="4">
        <v>2738.6578278699999</v>
      </c>
      <c r="UF519" s="3">
        <v>2028.0031725700001</v>
      </c>
      <c r="UG519" s="3">
        <v>80.014436270000004</v>
      </c>
      <c r="UH519" s="3">
        <v>2810.49938453</v>
      </c>
      <c r="UI519" s="3">
        <v>277.99596703999998</v>
      </c>
      <c r="UJ519" s="4">
        <v>3400.6940088900001</v>
      </c>
      <c r="UK519" s="3">
        <v>906.79195990999995</v>
      </c>
      <c r="UL519" s="3">
        <v>390.14765971000003</v>
      </c>
      <c r="UM519" s="3">
        <v>1520.38613573</v>
      </c>
      <c r="UN519" s="3">
        <v>2106.61144853</v>
      </c>
      <c r="UO519" s="4">
        <v>2107.2179056499999</v>
      </c>
      <c r="UP519" s="3">
        <v>3562.8187624399998</v>
      </c>
      <c r="UQ519" s="3">
        <v>2899.7933603800002</v>
      </c>
      <c r="UR519" s="3">
        <v>2903.5023179099999</v>
      </c>
      <c r="US519" s="3">
        <v>2888.3402685400001</v>
      </c>
      <c r="UT519" s="4">
        <v>2532.08709959</v>
      </c>
      <c r="UU519" s="3">
        <v>3407.2469769099998</v>
      </c>
      <c r="UV519" s="3">
        <v>1157.43024859</v>
      </c>
      <c r="UW519" s="3">
        <v>1657.9816871600001</v>
      </c>
      <c r="UX519" s="3">
        <v>3373.70604568</v>
      </c>
      <c r="UY519" s="4">
        <v>695.13904639999998</v>
      </c>
      <c r="UZ519" s="3">
        <v>348.48169436000001</v>
      </c>
      <c r="VA519" s="3">
        <v>2640.72059532</v>
      </c>
      <c r="VB519" s="3">
        <v>2187.97922866</v>
      </c>
      <c r="VC519" s="3">
        <v>2180.6265574499998</v>
      </c>
      <c r="VD519" s="4">
        <v>2177.8036735400001</v>
      </c>
      <c r="VE519" s="3">
        <v>1824.32057205</v>
      </c>
      <c r="VF519" s="3">
        <v>2886.6339865199998</v>
      </c>
      <c r="VG519" s="3">
        <v>2549.84336871</v>
      </c>
      <c r="VH519" s="3">
        <v>1659.8290201699999</v>
      </c>
      <c r="VI519" s="4">
        <v>65.554535000000001</v>
      </c>
      <c r="VJ519" s="3">
        <v>1222.36217085</v>
      </c>
      <c r="VK519" s="3">
        <v>1737.40768604</v>
      </c>
      <c r="VL519" s="3">
        <v>2216.9767024500002</v>
      </c>
      <c r="VM519" s="3">
        <v>309.86479159999999</v>
      </c>
      <c r="VN519" s="4">
        <v>1876.47153478</v>
      </c>
      <c r="VO519" s="3">
        <v>13.956591570000001</v>
      </c>
      <c r="VP519" s="3">
        <v>8.0753245200000006</v>
      </c>
      <c r="VQ519" s="3">
        <v>2239.66851348</v>
      </c>
      <c r="VR519" s="3">
        <v>1653.4817256199999</v>
      </c>
      <c r="VS519" s="4">
        <v>65.127653809999998</v>
      </c>
      <c r="VT519" s="3">
        <v>3141.4540953000001</v>
      </c>
      <c r="VU519" s="3">
        <v>2676.3126689199999</v>
      </c>
      <c r="VV519" s="3">
        <v>2508.4408642399999</v>
      </c>
      <c r="VW519" s="3">
        <v>3149.3827765000001</v>
      </c>
      <c r="VX519" s="4">
        <v>354.16474438</v>
      </c>
      <c r="VY519" s="3">
        <v>2524.6698059</v>
      </c>
      <c r="VZ519" s="3">
        <v>2276.9047320999998</v>
      </c>
      <c r="WA519" s="3">
        <v>693.01520373999995</v>
      </c>
      <c r="WB519" s="3">
        <v>95.192019889999997</v>
      </c>
      <c r="WC519" s="4">
        <v>827.06148972999995</v>
      </c>
      <c r="WD519" s="3">
        <v>400.09392930000001</v>
      </c>
      <c r="WE519" s="3">
        <v>2481.3497536099999</v>
      </c>
      <c r="WF519" s="3">
        <v>3560.9210984599999</v>
      </c>
      <c r="WG519" s="3">
        <v>2244.16536817</v>
      </c>
      <c r="WH519" s="4">
        <v>138.09264743</v>
      </c>
      <c r="WI519" s="3">
        <v>3532.1429682799999</v>
      </c>
      <c r="WJ519" s="3">
        <v>1371.3729105499999</v>
      </c>
      <c r="WK519" s="3">
        <v>3410.7017941099998</v>
      </c>
      <c r="WL519" s="3">
        <v>3098.1862380900002</v>
      </c>
      <c r="WM519" s="4">
        <v>3382.5294996799998</v>
      </c>
      <c r="WN519" s="3">
        <v>2112.6381161600002</v>
      </c>
      <c r="WO519" s="3">
        <v>3151.1543023700001</v>
      </c>
      <c r="WP519" s="3">
        <v>3128.63212535</v>
      </c>
      <c r="WQ519" s="3">
        <v>3123.3517230900002</v>
      </c>
      <c r="WR519" s="4">
        <v>2668.58034064</v>
      </c>
      <c r="WS519" s="3">
        <v>51.83592814</v>
      </c>
      <c r="WT519" s="3">
        <v>2945.0676213199999</v>
      </c>
      <c r="WU519" s="3">
        <v>3543.89804594</v>
      </c>
      <c r="WV519" s="3">
        <v>3022.8333195599998</v>
      </c>
      <c r="WW519" s="4">
        <v>2489.3126101600001</v>
      </c>
      <c r="WX519" s="3">
        <v>2977.25520869</v>
      </c>
      <c r="WY519" s="3">
        <v>2421.8044878800001</v>
      </c>
      <c r="WZ519" s="3">
        <v>1647.52216595</v>
      </c>
      <c r="XA519" s="3">
        <v>3129.4834022499999</v>
      </c>
      <c r="XB519" s="4">
        <v>2667.0132454999998</v>
      </c>
      <c r="XC519" s="3">
        <v>3367.8042734199998</v>
      </c>
      <c r="XD519" s="3">
        <v>2326.21354845</v>
      </c>
      <c r="XE519" s="3">
        <v>283.71381378000001</v>
      </c>
      <c r="XF519" s="3">
        <v>1836.0992617700001</v>
      </c>
      <c r="XG519" s="4">
        <v>2892.7824426699999</v>
      </c>
      <c r="XH519" s="3">
        <v>2456.9877000199999</v>
      </c>
      <c r="XI519" s="3">
        <v>2770.1817920799999</v>
      </c>
      <c r="XJ519" s="3">
        <v>1466.80912885</v>
      </c>
      <c r="XK519" s="3">
        <v>3342.74504269</v>
      </c>
      <c r="XL519" s="4">
        <v>22.382368769999999</v>
      </c>
      <c r="XM519" s="3">
        <v>3349.0370353100002</v>
      </c>
      <c r="XN519" s="3">
        <v>404.19497130000002</v>
      </c>
      <c r="XO519" s="3">
        <v>2750.4775280099998</v>
      </c>
      <c r="XP519" s="3">
        <v>2202.75354315</v>
      </c>
      <c r="XQ519" s="4">
        <v>2467.6013209900002</v>
      </c>
      <c r="XR519" s="3">
        <v>2480.9601546200001</v>
      </c>
      <c r="XS519" s="3">
        <v>371.81786607999999</v>
      </c>
      <c r="XT519" s="3">
        <v>2602.6194296600002</v>
      </c>
      <c r="XU519" s="3">
        <v>97.115160040000006</v>
      </c>
      <c r="XV519" s="4">
        <v>1133.25025641</v>
      </c>
      <c r="XW519" s="3">
        <v>735.43302678999999</v>
      </c>
      <c r="XX519" s="3">
        <v>1653.4829683600001</v>
      </c>
      <c r="XY519" s="3">
        <v>1621.75395205</v>
      </c>
      <c r="XZ519" s="3">
        <v>1076.82302534</v>
      </c>
      <c r="YA519" s="4">
        <v>1561.71345443</v>
      </c>
      <c r="YB519" s="3">
        <v>41.147742770000001</v>
      </c>
      <c r="YC519" s="3">
        <v>46.311327470000002</v>
      </c>
      <c r="YD519" s="3">
        <v>661.65465984000002</v>
      </c>
      <c r="YE519" s="3">
        <v>2452.3299105000001</v>
      </c>
      <c r="YF519" s="4">
        <v>2677.0427786700002</v>
      </c>
      <c r="YG519" s="3">
        <v>2701.4738043299999</v>
      </c>
      <c r="YH519" s="3">
        <v>1631.14161001</v>
      </c>
      <c r="YI519" s="3">
        <v>2281.7961567399998</v>
      </c>
      <c r="YJ519" s="3">
        <v>74.96704776</v>
      </c>
      <c r="YK519" s="4">
        <v>3164.22357758</v>
      </c>
      <c r="YL519" s="3">
        <v>2504.9108612700002</v>
      </c>
      <c r="YM519" s="3">
        <v>2740.8773615099999</v>
      </c>
      <c r="YN519" s="3">
        <v>2825.3998371299999</v>
      </c>
      <c r="YO519" s="3">
        <v>2644.4053194200001</v>
      </c>
      <c r="YP519" s="4">
        <v>122.35023848</v>
      </c>
      <c r="YQ519" s="3">
        <v>2674.3559747899999</v>
      </c>
      <c r="YR519" s="3">
        <v>108.23830441</v>
      </c>
      <c r="YS519" s="3">
        <v>63.297097790000002</v>
      </c>
      <c r="YT519" s="3">
        <v>359.29291099</v>
      </c>
      <c r="YU519" s="4">
        <v>276.87687966999999</v>
      </c>
      <c r="YV519" s="3">
        <v>18.427348720000001</v>
      </c>
      <c r="YW519" s="3">
        <v>3141.86730635</v>
      </c>
      <c r="YX519" s="3">
        <v>1047.86780471</v>
      </c>
      <c r="YY519" s="3">
        <v>2790.3154228200001</v>
      </c>
      <c r="YZ519" s="4">
        <v>3132.7946829799998</v>
      </c>
      <c r="ZA519" s="3">
        <v>1731.2231904299999</v>
      </c>
      <c r="ZB519" s="3">
        <v>12.8499316</v>
      </c>
      <c r="ZC519" s="3">
        <v>1072.92206448</v>
      </c>
      <c r="ZD519" s="3">
        <v>3153.1557351400002</v>
      </c>
      <c r="ZE519" s="4">
        <v>3147.6441832400001</v>
      </c>
      <c r="ZF519" s="3">
        <v>3512.791021</v>
      </c>
      <c r="ZG519" s="3">
        <v>3567.3218308300002</v>
      </c>
      <c r="ZI519" s="3">
        <v>1753.07428785</v>
      </c>
      <c r="ZJ519" s="4">
        <v>2883.2841808500002</v>
      </c>
      <c r="ZK519" s="3">
        <v>2275.2574802300001</v>
      </c>
      <c r="ZL519" s="3">
        <v>371.48294765000003</v>
      </c>
      <c r="ZM519" s="3">
        <v>2454.9638979299998</v>
      </c>
      <c r="ZN519" s="3">
        <v>73.014081849999997</v>
      </c>
      <c r="ZO519" s="4">
        <v>3104.1930218799998</v>
      </c>
      <c r="ZP519" s="3">
        <v>415.12984055999999</v>
      </c>
      <c r="ZQ519" s="3">
        <v>1414.5537759599999</v>
      </c>
      <c r="ZR519" s="3">
        <v>1649.5074431</v>
      </c>
      <c r="ZS519" s="3">
        <v>3057.5747376300001</v>
      </c>
      <c r="ZT519" s="4">
        <v>373.84415365000001</v>
      </c>
      <c r="ZU519" s="3">
        <v>26.87611661</v>
      </c>
      <c r="ZV519" s="3">
        <v>2671.8058723099998</v>
      </c>
      <c r="ZW519" s="3">
        <v>2685.3467673499999</v>
      </c>
      <c r="ZX519" s="3">
        <v>3101.9169435700001</v>
      </c>
      <c r="ZY519" s="4">
        <v>359.24817235</v>
      </c>
      <c r="ZZ519" s="3">
        <v>2798.1322574199999</v>
      </c>
      <c r="AAA519" s="3">
        <v>36.356358700000001</v>
      </c>
      <c r="AAB519" s="3">
        <v>3095.90394608</v>
      </c>
      <c r="AAC519" s="3">
        <v>1512.2405964</v>
      </c>
      <c r="AAD519" s="4">
        <v>2875.5095994100002</v>
      </c>
      <c r="AAE519" s="3">
        <v>347.65402951999999</v>
      </c>
      <c r="AAF519" s="3">
        <v>2172.7096822799999</v>
      </c>
      <c r="AAG519" s="3">
        <v>861.74884860999998</v>
      </c>
      <c r="AAH519" s="3">
        <v>2696.2748015400002</v>
      </c>
      <c r="AAI519" s="4">
        <v>35.479605630000002</v>
      </c>
      <c r="AAJ519" s="3">
        <v>2868.0860920199998</v>
      </c>
      <c r="AAK519" s="3">
        <v>2791.34565428</v>
      </c>
      <c r="AAL519" s="3">
        <v>1814.05926787</v>
      </c>
      <c r="AAM519" s="3">
        <v>2783.7562410999999</v>
      </c>
      <c r="AAN519" s="4">
        <v>2681.4445637499998</v>
      </c>
      <c r="AAO519" s="3">
        <v>2791.9490045500002</v>
      </c>
      <c r="AAP519" s="3">
        <v>2695.0668582600001</v>
      </c>
      <c r="AAQ519" s="3">
        <v>162.09182093999999</v>
      </c>
      <c r="AAR519" s="3">
        <v>965.13611743000001</v>
      </c>
      <c r="AAS519" s="4">
        <v>3649.6993372100001</v>
      </c>
      <c r="AAT519" s="3">
        <v>2975.5489266700001</v>
      </c>
      <c r="AAU519" s="3">
        <v>2972.8646082700002</v>
      </c>
      <c r="AAV519" s="3">
        <v>141.29332429999999</v>
      </c>
      <c r="AAW519" s="3">
        <v>3501.3627839599999</v>
      </c>
      <c r="AAX519" s="4">
        <v>656.54140611000003</v>
      </c>
      <c r="AAY519" s="3">
        <v>1158.4194696300001</v>
      </c>
      <c r="AAZ519" s="3">
        <v>3164.9151623900002</v>
      </c>
      <c r="ABA519" s="3">
        <v>3152.8518852100001</v>
      </c>
      <c r="ABB519" s="3">
        <v>3543.2164030499998</v>
      </c>
      <c r="ABC519" s="4">
        <v>2542.2030031899999</v>
      </c>
      <c r="ABD519" s="3">
        <v>3016.8532546800002</v>
      </c>
      <c r="ABE519" s="3">
        <v>384.10980741999998</v>
      </c>
      <c r="ABF519" s="3">
        <v>49.465401589999999</v>
      </c>
      <c r="ABG519" s="3">
        <v>66.941432840000004</v>
      </c>
      <c r="ABH519" s="4">
        <v>1401.5733566599999</v>
      </c>
      <c r="ABI519" s="3">
        <v>2996.6556228300001</v>
      </c>
      <c r="ABJ519" s="3">
        <v>546.34019387000001</v>
      </c>
      <c r="ABK519" s="3">
        <v>2747.6614791699999</v>
      </c>
      <c r="ABL519" s="3">
        <v>68.463167970000001</v>
      </c>
      <c r="ABM519" s="4">
        <v>1277.32421146</v>
      </c>
      <c r="ABN519" s="3">
        <v>24.954219200000001</v>
      </c>
      <c r="ABO519" s="3">
        <v>364.22037509</v>
      </c>
      <c r="ABP519" s="3">
        <v>472.25921972999998</v>
      </c>
      <c r="ABQ519" s="3">
        <v>1128.9628034100001</v>
      </c>
      <c r="ABR519" s="4">
        <v>2888.1221676700002</v>
      </c>
      <c r="ABS519" s="3">
        <v>3555.5885011199998</v>
      </c>
      <c r="ABT519" s="3">
        <v>63.157910909999998</v>
      </c>
      <c r="ABU519" s="3">
        <v>1507.34792902</v>
      </c>
      <c r="ABV519" s="3">
        <v>1077.1181760899999</v>
      </c>
      <c r="ABW519" s="4">
        <v>2874.1867026800001</v>
      </c>
      <c r="ABX519" s="3">
        <v>383.62141059999999</v>
      </c>
      <c r="ABY519" s="3">
        <v>3156.4228985999998</v>
      </c>
      <c r="ABZ519" s="3">
        <v>840.05868601999998</v>
      </c>
      <c r="ACA519" s="3">
        <v>59.019586709999999</v>
      </c>
      <c r="ACB519" s="4">
        <v>2700.5970512600002</v>
      </c>
      <c r="ACC519" s="3">
        <v>2752.95306609</v>
      </c>
      <c r="ACD519" s="3">
        <v>3096.4122267399998</v>
      </c>
      <c r="ACE519" s="3">
        <v>2266.9752395</v>
      </c>
      <c r="ACF519" s="3">
        <v>2766.3174920500001</v>
      </c>
      <c r="ACG519" s="4">
        <v>2620.7665405100001</v>
      </c>
      <c r="ACH519" s="3">
        <v>2553.6778429800002</v>
      </c>
      <c r="ACI519" s="3">
        <v>403.3809766</v>
      </c>
      <c r="ACJ519" s="3">
        <v>2902.6790026600002</v>
      </c>
      <c r="ACK519" s="3">
        <v>3050.3985355</v>
      </c>
      <c r="ACL519" s="4">
        <v>1894.1967354000001</v>
      </c>
      <c r="ACM519" s="3">
        <v>11.15918383</v>
      </c>
      <c r="ACN519" s="3">
        <v>400.13183286999998</v>
      </c>
      <c r="ACO519" s="3">
        <v>2757.70033289</v>
      </c>
      <c r="ACP519" s="3">
        <v>2405.3984557700001</v>
      </c>
      <c r="ACQ519" s="4">
        <v>944.60046030000001</v>
      </c>
      <c r="ACR519" s="3">
        <v>1416.12894891</v>
      </c>
      <c r="ACS519" s="3">
        <v>24.628621320000001</v>
      </c>
      <c r="ACT519" s="3">
        <v>1535.5742826400001</v>
      </c>
      <c r="ACU519" s="3">
        <v>2754.6220659099999</v>
      </c>
      <c r="ACV519" s="4">
        <v>385.42089812</v>
      </c>
      <c r="ACW519" s="3">
        <v>2748.4779593500002</v>
      </c>
      <c r="ACX519" s="3">
        <v>2192.0262114699999</v>
      </c>
      <c r="ACY519" s="3">
        <v>2757.7835964699998</v>
      </c>
      <c r="ACZ519" s="3">
        <v>2114.6252574199998</v>
      </c>
      <c r="ADA519" s="4">
        <v>398.77600353000003</v>
      </c>
      <c r="ADB519" s="3">
        <v>1638.4781256000001</v>
      </c>
      <c r="ADC519" s="3">
        <v>2190.7996270899998</v>
      </c>
      <c r="ADD519" s="3">
        <v>2198.2504747600001</v>
      </c>
      <c r="ADE519" s="3">
        <v>918.95092807000003</v>
      </c>
      <c r="ADF519" s="4">
        <v>1457.7514183599999</v>
      </c>
      <c r="ADG519" s="3">
        <v>305.82588659999999</v>
      </c>
      <c r="ADH519" s="3">
        <v>700.01680090000002</v>
      </c>
      <c r="ADI519" s="3">
        <v>1272.7204811300001</v>
      </c>
      <c r="ADJ519" s="3">
        <v>1238.03187951</v>
      </c>
      <c r="ADK519" s="4">
        <v>1360.90779701</v>
      </c>
      <c r="ADL519" s="3">
        <v>66.117496219999992</v>
      </c>
      <c r="ADM519" s="3">
        <v>75.695914770000002</v>
      </c>
      <c r="ADN519" s="3">
        <v>134.3215529</v>
      </c>
      <c r="ADO519" s="3">
        <v>384.15703153999999</v>
      </c>
      <c r="ADP519" s="4">
        <v>86.016870470000001</v>
      </c>
      <c r="ADQ519" s="3">
        <v>341.61120627000003</v>
      </c>
      <c r="ADR519" s="3">
        <v>362.56504540999998</v>
      </c>
      <c r="ADS519" s="3">
        <v>214.37948506999999</v>
      </c>
      <c r="ADT519" s="3">
        <v>112.24054858</v>
      </c>
      <c r="ADU519" s="4">
        <v>1390.4613969500001</v>
      </c>
      <c r="ADV519" s="3">
        <v>376.05063852000001</v>
      </c>
      <c r="ADW519" s="3">
        <v>393.94795863000002</v>
      </c>
      <c r="ADX519" s="3">
        <v>354.88801905999998</v>
      </c>
      <c r="ADY519" s="3">
        <v>420.23066689000001</v>
      </c>
      <c r="ADZ519" s="4">
        <v>688.69916771999999</v>
      </c>
      <c r="AEA519" s="3">
        <v>2395.3968842499999</v>
      </c>
      <c r="AEB519" s="3">
        <v>2680.0775497499999</v>
      </c>
      <c r="AEC519" s="3">
        <v>45.710462679999999</v>
      </c>
      <c r="AED519" s="3">
        <v>109.13618406000001</v>
      </c>
      <c r="AEE519" s="4">
        <v>345.70292771999999</v>
      </c>
      <c r="AEF519" s="3">
        <v>34.31950784</v>
      </c>
      <c r="AEG519" s="3">
        <v>344.7174349</v>
      </c>
      <c r="AEH519" s="3">
        <v>885.09247676999996</v>
      </c>
      <c r="AEI519" s="3">
        <v>184.19146635999999</v>
      </c>
      <c r="AEJ519" s="4">
        <v>15.64174701</v>
      </c>
      <c r="AEK519" s="3">
        <v>430.29623951999997</v>
      </c>
      <c r="AEL519" s="3">
        <v>148.88832980999999</v>
      </c>
      <c r="AEM519" s="3">
        <v>2724.3830948599998</v>
      </c>
      <c r="AEN519" s="3">
        <v>2596.3678260900001</v>
      </c>
      <c r="AEO519" s="4">
        <v>2502.2395916400001</v>
      </c>
      <c r="AEP519" s="3">
        <v>3272.2145767299999</v>
      </c>
      <c r="AEQ519" s="3">
        <v>388.94841560999998</v>
      </c>
      <c r="AER519" s="3">
        <v>3206.28224877</v>
      </c>
      <c r="AES519" s="3">
        <v>1136.9269027</v>
      </c>
      <c r="AET519" s="4">
        <v>1625.68536004</v>
      </c>
      <c r="AEU519" s="3">
        <v>2701.77144056</v>
      </c>
      <c r="AEV519" s="3">
        <v>3172.83452304</v>
      </c>
      <c r="AEW519" s="3">
        <v>2771.4034055000002</v>
      </c>
      <c r="AEX519" s="3">
        <v>1147.8884908699999</v>
      </c>
      <c r="AEY519" s="4">
        <v>1779.84477156</v>
      </c>
      <c r="AEZ519" s="3">
        <v>2902.6317785400001</v>
      </c>
      <c r="AFA519" s="3">
        <v>48.932266130000002</v>
      </c>
      <c r="AFB519" s="3">
        <v>1587.0013493199999</v>
      </c>
      <c r="AFC519" s="3">
        <v>1659.4493631</v>
      </c>
      <c r="AFD519" s="4">
        <v>2487.9362756099999</v>
      </c>
      <c r="AFE519" s="3">
        <v>2389.0651239499998</v>
      </c>
      <c r="AFF519" s="3">
        <v>2264.8625815</v>
      </c>
      <c r="AFG519" s="3">
        <v>3551.0649275199999</v>
      </c>
      <c r="AFH519" s="3">
        <v>2545.4018159500001</v>
      </c>
      <c r="AFI519" s="4">
        <v>8.0722176700000006</v>
      </c>
      <c r="AFJ519" s="3">
        <v>1110.1570403600001</v>
      </c>
      <c r="AFK519" s="3">
        <v>686.56351902999995</v>
      </c>
      <c r="AFL519" s="3">
        <v>3564.91588619</v>
      </c>
      <c r="AFM519" s="3">
        <v>379.30475321</v>
      </c>
      <c r="AFN519" s="4">
        <v>2963.2482861499998</v>
      </c>
      <c r="AFO519" s="3">
        <v>3049.14088262</v>
      </c>
      <c r="AFP519" s="3">
        <v>27.926231909999998</v>
      </c>
      <c r="AFQ519" s="3">
        <v>2039.6905208999999</v>
      </c>
      <c r="AFR519" s="3">
        <v>2748.3878607000001</v>
      </c>
      <c r="AFS519" s="4">
        <v>472.98249441000002</v>
      </c>
      <c r="AFT519" s="3">
        <v>1419.40667566</v>
      </c>
      <c r="AFU519" s="3">
        <v>1409.90282151</v>
      </c>
      <c r="AFV519" s="3">
        <v>1696.11454269</v>
      </c>
      <c r="AFW519" s="3">
        <v>2633.4766638599999</v>
      </c>
      <c r="AFX519" s="4">
        <v>279.97813733999999</v>
      </c>
      <c r="AFY519" s="3">
        <v>1885.6417132399999</v>
      </c>
      <c r="AFZ519" s="3">
        <v>2153.0793612399998</v>
      </c>
      <c r="AGA519" s="3">
        <v>3368.6636281299998</v>
      </c>
      <c r="AGB519" s="3">
        <v>2422.12138658</v>
      </c>
      <c r="AGC519" s="4">
        <v>855.27044498999999</v>
      </c>
      <c r="AGD519" s="3">
        <v>2581.5351028199998</v>
      </c>
      <c r="AGE519" s="3">
        <v>2181.6891001499998</v>
      </c>
      <c r="AGF519" s="3">
        <v>2689.8293305299999</v>
      </c>
      <c r="AGG519" s="3">
        <v>3337.4391642599999</v>
      </c>
      <c r="AGH519" s="4">
        <v>3112.8207443299998</v>
      </c>
      <c r="AGI519" s="3">
        <v>2763.2734004200001</v>
      </c>
      <c r="AGJ519" s="3">
        <v>1719.45195715</v>
      </c>
      <c r="AGK519" s="3">
        <v>338.63422259999999</v>
      </c>
      <c r="AGL519" s="3">
        <v>2402.99188976</v>
      </c>
      <c r="AGM519" s="4">
        <v>3366.92006391</v>
      </c>
      <c r="AGN519" s="3">
        <v>2961.9583220300001</v>
      </c>
      <c r="AGO519" s="3">
        <v>1738.7597871600001</v>
      </c>
      <c r="AGP519" s="3">
        <v>2649.9510466699999</v>
      </c>
      <c r="AGQ519" s="3">
        <v>3146.9327145900002</v>
      </c>
      <c r="AGR519" s="4">
        <v>351.26667470000001</v>
      </c>
      <c r="AGS519" s="3">
        <v>2876.1160565300002</v>
      </c>
      <c r="AGT519" s="3">
        <v>287.45694666000003</v>
      </c>
      <c r="AGU519" s="3">
        <v>369.26776360000002</v>
      </c>
      <c r="AGV519" s="3">
        <v>3173.3676584999998</v>
      </c>
      <c r="AGW519" s="4">
        <v>1106.6655623300001</v>
      </c>
      <c r="AGX519" s="3">
        <v>2425.2419067199999</v>
      </c>
      <c r="AGY519" s="3">
        <v>2873.9971848300002</v>
      </c>
      <c r="AGZ519" s="3">
        <v>2910.9426022900002</v>
      </c>
      <c r="AHA519" s="3">
        <v>2677.00673921</v>
      </c>
      <c r="AHB519" s="4">
        <v>3519.9237272300002</v>
      </c>
      <c r="AHC519" s="3">
        <v>2730.6241351399999</v>
      </c>
      <c r="AHD519" s="3">
        <v>695.01228691999995</v>
      </c>
      <c r="AHE519" s="3">
        <v>100.41898433</v>
      </c>
      <c r="AHF519" s="3">
        <v>384.83183936</v>
      </c>
      <c r="AHG519" s="4">
        <v>383.34427957999998</v>
      </c>
      <c r="AHH519" s="3">
        <v>1522.06507747</v>
      </c>
      <c r="AHI519" s="3">
        <v>2331.8586949</v>
      </c>
      <c r="AHJ519" s="3">
        <v>1758.8120184300001</v>
      </c>
      <c r="AHK519" s="3">
        <v>3142.4439377099998</v>
      </c>
      <c r="AHL519" s="4">
        <v>2919.82197959</v>
      </c>
      <c r="AHM519" s="3">
        <v>2628.0378122500001</v>
      </c>
      <c r="AHN519" s="3">
        <v>1691.90165409</v>
      </c>
      <c r="AHO519" s="3">
        <v>1033.4234376899999</v>
      </c>
      <c r="AHP519" s="3">
        <v>44.855457559999998</v>
      </c>
      <c r="AHQ519" s="4">
        <v>956.86878958</v>
      </c>
      <c r="AHR519" s="3">
        <v>2453.1644104100001</v>
      </c>
      <c r="AHS519" s="3">
        <v>2717.1944653300002</v>
      </c>
      <c r="AHT519" s="3">
        <v>2682.1038373199999</v>
      </c>
      <c r="AHU519" s="3">
        <v>3115.4510035399999</v>
      </c>
      <c r="AHV519" s="4">
        <v>1564.5456588899999</v>
      </c>
      <c r="AHW519" s="3">
        <v>20.003764409999999</v>
      </c>
      <c r="AHX519" s="3">
        <v>2667.2624148700002</v>
      </c>
      <c r="AHY519" s="3">
        <v>2944.9775226699999</v>
      </c>
      <c r="AHZ519" s="3">
        <v>327.56078782999998</v>
      </c>
      <c r="AIA519" s="4">
        <v>3079.4270777900001</v>
      </c>
      <c r="AIB519" s="3">
        <v>2762.6489235700001</v>
      </c>
      <c r="AIC519" s="3">
        <v>3290.5108163800001</v>
      </c>
      <c r="AID519" s="3">
        <v>489.66441479999997</v>
      </c>
      <c r="AIE519" s="3">
        <v>175.29406933000001</v>
      </c>
      <c r="AIF519" s="4">
        <v>1804.9742171</v>
      </c>
      <c r="AIG519" s="3">
        <v>297.01299589000001</v>
      </c>
      <c r="AIH519" s="3">
        <v>2177.6626225499999</v>
      </c>
      <c r="AII519" s="3">
        <v>48.900576260000001</v>
      </c>
      <c r="AIJ519" s="3">
        <v>774.51719978999995</v>
      </c>
      <c r="AIK519" s="4">
        <v>1598.4693540400001</v>
      </c>
      <c r="AIL519" s="3">
        <v>3129.3771479799998</v>
      </c>
      <c r="AIM519" s="3">
        <v>363.14851184000003</v>
      </c>
      <c r="AIN519" s="3">
        <v>3127.8970446399999</v>
      </c>
      <c r="AIO519" s="3">
        <v>43.509570140000001</v>
      </c>
      <c r="AIP519" s="4">
        <v>3242.31549507</v>
      </c>
      <c r="AIQ519" s="3">
        <v>402.76644167000001</v>
      </c>
      <c r="AIR519" s="3">
        <v>2466.5338073299999</v>
      </c>
      <c r="AIS519" s="3">
        <v>38.114214429999997</v>
      </c>
      <c r="AIT519" s="3">
        <v>385.61103734</v>
      </c>
      <c r="AIU519" s="4">
        <v>972.65407305999997</v>
      </c>
      <c r="AIV519" s="3">
        <v>81.426188909999993</v>
      </c>
      <c r="AIW519" s="3">
        <v>1475.58970832</v>
      </c>
      <c r="AIX519" s="3">
        <v>95.686630409999992</v>
      </c>
      <c r="AIY519" s="3">
        <v>3046.55536205</v>
      </c>
      <c r="AIZ519" s="4">
        <v>2994.4348464499999</v>
      </c>
      <c r="AJA519" s="3">
        <v>190.24050331000001</v>
      </c>
      <c r="AJB519" s="3">
        <v>106.47361361</v>
      </c>
      <c r="AJC519" s="3">
        <v>1503.21706126</v>
      </c>
      <c r="AJD519" s="3">
        <v>3147.0023080300002</v>
      </c>
      <c r="AJE519" s="4">
        <v>2922.17075819</v>
      </c>
      <c r="AJF519" s="3">
        <v>365.39165753999998</v>
      </c>
      <c r="AJG519" s="3">
        <v>3544.4212394800002</v>
      </c>
      <c r="AJH519" s="3">
        <v>2412.71508752</v>
      </c>
      <c r="AJI519" s="3">
        <v>2757.79291702</v>
      </c>
      <c r="AJJ519" s="4">
        <v>3507.7100785100001</v>
      </c>
      <c r="AJK519" s="3">
        <v>3137.4648999000001</v>
      </c>
      <c r="AJL519" s="3">
        <v>2898.5916308000001</v>
      </c>
      <c r="AJM519" s="3">
        <v>3392.62986903</v>
      </c>
      <c r="AJN519" s="3">
        <v>2786.4206756600001</v>
      </c>
      <c r="AJO519" s="4">
        <v>1820.61844959</v>
      </c>
      <c r="AJP519" s="3">
        <v>327.34455107000002</v>
      </c>
      <c r="AJQ519" s="3">
        <v>2514.2109060600001</v>
      </c>
      <c r="AJR519" s="3">
        <v>2627.8290319299999</v>
      </c>
      <c r="AJS519" s="3">
        <v>2639.3305906300002</v>
      </c>
      <c r="AJT519" s="4">
        <v>3146.9718609000001</v>
      </c>
      <c r="AJU519" s="3">
        <v>2842.73481739</v>
      </c>
      <c r="AJV519" s="3">
        <v>3282.2260901700001</v>
      </c>
      <c r="AJW519" s="3">
        <v>2633.5487427799999</v>
      </c>
      <c r="AJX519" s="3">
        <v>2757.1336434499999</v>
      </c>
      <c r="AJY519" s="4">
        <v>2169.7090865499999</v>
      </c>
      <c r="AJZ519" s="3">
        <v>37.085225710000003</v>
      </c>
      <c r="AKA519" s="3">
        <v>1688.6773651599999</v>
      </c>
      <c r="AKB519" s="3">
        <v>2173.8517603400001</v>
      </c>
      <c r="AKC519" s="3">
        <v>3419.1443482999998</v>
      </c>
      <c r="AKD519" s="4">
        <v>3380.9126949400002</v>
      </c>
      <c r="AKE519" s="3">
        <v>690.46572262999996</v>
      </c>
      <c r="AKF519" s="3">
        <v>2468.1151939800002</v>
      </c>
      <c r="AKG519" s="3">
        <v>2789.7518402300002</v>
      </c>
      <c r="AKH519" s="3">
        <v>3129.5511315799999</v>
      </c>
      <c r="AKI519" s="4">
        <v>3144.03153806</v>
      </c>
      <c r="AKJ519" s="3">
        <v>2834.4146730900002</v>
      </c>
      <c r="AKK519" s="3">
        <v>386.35481722999998</v>
      </c>
      <c r="AKL519" s="3">
        <v>700.30511658</v>
      </c>
      <c r="AKM519" s="3">
        <v>2738.09424528</v>
      </c>
      <c r="AKN519" s="4">
        <v>1029.3615420000001</v>
      </c>
      <c r="AKO519" s="3">
        <v>37.125614759999998</v>
      </c>
      <c r="AKP519" s="3">
        <v>2888.5664472200001</v>
      </c>
      <c r="AKQ519" s="3">
        <v>3545.6416101599998</v>
      </c>
      <c r="AKR519" s="3">
        <v>2496.2446138800001</v>
      </c>
      <c r="AKS519" s="4">
        <v>2904.4598490799999</v>
      </c>
      <c r="AKT519" s="3">
        <v>3322.5505176900001</v>
      </c>
      <c r="AKU519" s="3">
        <v>30.739173900000001</v>
      </c>
      <c r="AKV519" s="3">
        <v>1815.40142707</v>
      </c>
      <c r="AKW519" s="3">
        <v>1514.8950890399999</v>
      </c>
      <c r="AKX519" s="4">
        <v>3099.5513879800001</v>
      </c>
      <c r="AKY519" s="3">
        <v>3012.5850641500001</v>
      </c>
      <c r="AKZ519" s="3">
        <v>3033.5289613700002</v>
      </c>
      <c r="ALA519" s="3">
        <v>2760.0565679299998</v>
      </c>
      <c r="ALB519" s="3">
        <v>2198.5356835900002</v>
      </c>
      <c r="ALC519" s="4">
        <v>404.05640578999999</v>
      </c>
      <c r="ALD519" s="3">
        <v>3511.9571424599999</v>
      </c>
      <c r="ALE519" s="3">
        <v>1524.7487745000001</v>
      </c>
      <c r="ALF519" s="3">
        <v>2631.4149582</v>
      </c>
      <c r="ALG519" s="3">
        <v>1144.9003225399999</v>
      </c>
      <c r="ALH519" s="4">
        <v>3144.61314038</v>
      </c>
      <c r="ALI519" s="3">
        <v>38.571542749999999</v>
      </c>
      <c r="ALJ519" s="3">
        <v>2831.0673529000001</v>
      </c>
      <c r="ALK519" s="3">
        <v>426.56864088999998</v>
      </c>
      <c r="ALL519" s="3">
        <v>82.05625809</v>
      </c>
      <c r="ALM519" s="4">
        <v>272.65342778000002</v>
      </c>
    </row>
    <row r="520" spans="1:1001" x14ac:dyDescent="0.45">
      <c r="A520" s="1" t="s">
        <v>519</v>
      </c>
      <c r="B520" s="3">
        <v>1030.48187211</v>
      </c>
      <c r="C520" s="3">
        <v>1948.53057094</v>
      </c>
      <c r="D520" s="3">
        <v>456.33350662999999</v>
      </c>
      <c r="E520" s="3">
        <v>914.26952648999998</v>
      </c>
      <c r="F520" s="4">
        <v>2707.1164653000001</v>
      </c>
      <c r="G520" s="3">
        <v>931.25716092000005</v>
      </c>
      <c r="H520" s="3">
        <v>626.53669155</v>
      </c>
      <c r="I520" s="3">
        <v>2819.9758984</v>
      </c>
      <c r="J520" s="3">
        <v>1529.77690054</v>
      </c>
      <c r="K520" s="4">
        <v>590.84209190000001</v>
      </c>
      <c r="L520" s="3">
        <v>861.91289028999995</v>
      </c>
      <c r="M520" s="3">
        <v>1965.72574295</v>
      </c>
      <c r="N520" s="3">
        <v>2327.4612594099999</v>
      </c>
      <c r="O520" s="3">
        <v>1089.9302041200001</v>
      </c>
      <c r="P520" s="4">
        <v>2343.0806370999999</v>
      </c>
      <c r="Q520" s="3">
        <v>1133.3478115</v>
      </c>
      <c r="R520" s="3">
        <v>853.31747908</v>
      </c>
      <c r="S520" s="3">
        <v>723.89418589000002</v>
      </c>
      <c r="T520" s="3">
        <v>2763.6157752899999</v>
      </c>
      <c r="U520" s="4">
        <v>460.20464172999999</v>
      </c>
      <c r="V520" s="3">
        <v>1327.16305642</v>
      </c>
      <c r="W520" s="3">
        <v>651.22496438999997</v>
      </c>
      <c r="X520" s="3">
        <v>657.72138773999995</v>
      </c>
      <c r="Y520" s="3">
        <v>2320.5559745999999</v>
      </c>
      <c r="Z520" s="4">
        <v>4008.14407815</v>
      </c>
      <c r="AA520" s="3">
        <v>150.29511149000001</v>
      </c>
      <c r="AB520" s="3">
        <v>621.74903570000004</v>
      </c>
      <c r="AC520" s="3">
        <v>372.6604438</v>
      </c>
      <c r="AD520" s="3">
        <v>2734.6220297199998</v>
      </c>
      <c r="AE520" s="4">
        <v>2691.8910361899998</v>
      </c>
      <c r="AF520" s="3">
        <v>562.52874648</v>
      </c>
      <c r="AG520" s="3">
        <v>901.84771881999995</v>
      </c>
      <c r="AH520" s="3">
        <v>2304.6942626099999</v>
      </c>
      <c r="AI520" s="3">
        <v>767.93627012000002</v>
      </c>
      <c r="AJ520" s="4">
        <v>656.42520992000004</v>
      </c>
      <c r="AK520" s="3">
        <v>2325.9618936000002</v>
      </c>
      <c r="AL520" s="3">
        <v>2730.1052911900001</v>
      </c>
      <c r="AM520" s="3">
        <v>870.59218644999999</v>
      </c>
      <c r="AN520" s="3">
        <v>585.99727000999997</v>
      </c>
      <c r="AO520" s="4">
        <v>339.89871054999998</v>
      </c>
      <c r="AP520" s="3">
        <v>1811.7825681899999</v>
      </c>
      <c r="AQ520" s="3">
        <v>402.08169192999998</v>
      </c>
      <c r="AR520" s="3">
        <v>599.48721270999999</v>
      </c>
      <c r="AS520" s="3">
        <v>979.34249973999999</v>
      </c>
      <c r="AT520" s="4">
        <v>1081.18690685</v>
      </c>
      <c r="AU520" s="3">
        <v>512.67561001000001</v>
      </c>
      <c r="AV520" s="3">
        <v>465.38811027000003</v>
      </c>
      <c r="AW520" s="3">
        <v>2435.1850694599998</v>
      </c>
      <c r="AX520" s="3">
        <v>514.06561469999997</v>
      </c>
      <c r="AY520" s="4">
        <v>1802.4725814799999</v>
      </c>
      <c r="AZ520" s="3">
        <v>339.35439043000002</v>
      </c>
      <c r="BA520" s="3">
        <v>1037.8121739999999</v>
      </c>
      <c r="BB520" s="3">
        <v>1975.17678065</v>
      </c>
      <c r="BC520" s="3">
        <v>2317.2546357900001</v>
      </c>
      <c r="BD520" s="4">
        <v>2450.6640175299999</v>
      </c>
      <c r="BE520" s="3">
        <v>2316.4816515100001</v>
      </c>
      <c r="BF520" s="3">
        <v>631.64870254000004</v>
      </c>
      <c r="BG520" s="3">
        <v>1231.0961475700001</v>
      </c>
      <c r="BH520" s="3">
        <v>392.32121196999998</v>
      </c>
      <c r="BI520" s="4">
        <v>999.76693163999994</v>
      </c>
      <c r="BJ520" s="3">
        <v>324.19047695</v>
      </c>
      <c r="BK520" s="3">
        <v>992.69387692999999</v>
      </c>
      <c r="BL520" s="3">
        <v>983.70327439999994</v>
      </c>
      <c r="BM520" s="3">
        <v>1105.47191056</v>
      </c>
      <c r="BN520" s="4">
        <v>1007.72916682</v>
      </c>
      <c r="BO520" s="3">
        <v>207.58418275</v>
      </c>
      <c r="BP520" s="3">
        <v>2760.7164628700002</v>
      </c>
      <c r="BQ520" s="3">
        <v>866.65332202000002</v>
      </c>
      <c r="BR520" s="3">
        <v>660.26838337000004</v>
      </c>
      <c r="BS520" s="4">
        <v>2430.01962065</v>
      </c>
      <c r="BT520" s="3">
        <v>750.64043617000004</v>
      </c>
      <c r="BU520" s="3">
        <v>2331.2286257199999</v>
      </c>
      <c r="BV520" s="3">
        <v>2518.29268559</v>
      </c>
      <c r="BW520" s="3">
        <v>2682.6021760600001</v>
      </c>
      <c r="BX520" s="4">
        <v>1011.09512811</v>
      </c>
      <c r="BY520" s="3">
        <v>2714.6070806500002</v>
      </c>
      <c r="BZ520" s="3">
        <v>310.44515117999998</v>
      </c>
      <c r="CA520" s="3">
        <v>591.35845037000001</v>
      </c>
      <c r="CB520" s="3">
        <v>918.66509786999995</v>
      </c>
      <c r="CC520" s="4">
        <v>1617.0476956699999</v>
      </c>
      <c r="CD520" s="3">
        <v>677.48654607000003</v>
      </c>
      <c r="CE520" s="3">
        <v>794.72042396999996</v>
      </c>
      <c r="CF520" s="3">
        <v>387.67212162999999</v>
      </c>
      <c r="CG520" s="3">
        <v>1205.0713078599999</v>
      </c>
      <c r="CH520" s="4">
        <v>774.29102110999997</v>
      </c>
      <c r="CI520" s="3">
        <v>967.93228242999999</v>
      </c>
      <c r="CJ520" s="3">
        <v>780.84336775999998</v>
      </c>
      <c r="CK520" s="3">
        <v>105.19856237</v>
      </c>
      <c r="CL520" s="3">
        <v>430.01786576000001</v>
      </c>
      <c r="CM520" s="4">
        <v>629.23840830999995</v>
      </c>
      <c r="CN520" s="3">
        <v>1098.95063241</v>
      </c>
      <c r="CO520" s="3">
        <v>2325.3386594899998</v>
      </c>
      <c r="CP520" s="3">
        <v>326.38391304999999</v>
      </c>
      <c r="CQ520" s="3">
        <v>1063.8749172800001</v>
      </c>
      <c r="CR520" s="4">
        <v>991.56795449000003</v>
      </c>
      <c r="CS520" s="3">
        <v>746.80223367999997</v>
      </c>
      <c r="CT520" s="3">
        <v>1195.0237549599999</v>
      </c>
      <c r="CU520" s="3">
        <v>1831.2768091999999</v>
      </c>
      <c r="CV520" s="3">
        <v>609.81251799999995</v>
      </c>
      <c r="CW520" s="4">
        <v>144.86806591000001</v>
      </c>
      <c r="CX520" s="3">
        <v>1082.29480956</v>
      </c>
      <c r="CY520" s="3">
        <v>957.47648944000002</v>
      </c>
      <c r="CZ520" s="3">
        <v>922.94260895000002</v>
      </c>
      <c r="DA520" s="3">
        <v>1022.87506057</v>
      </c>
      <c r="DB520" s="4">
        <v>2682.87185064</v>
      </c>
      <c r="DC520" s="3">
        <v>989.60939625000003</v>
      </c>
      <c r="DD520" s="3">
        <v>1008.57857961</v>
      </c>
      <c r="DE520" s="3">
        <v>1049.3621995599999</v>
      </c>
      <c r="DF520" s="3">
        <v>1180.82917868</v>
      </c>
      <c r="DG520" s="4">
        <v>775.59900496</v>
      </c>
      <c r="DH520" s="3">
        <v>463.22698541</v>
      </c>
      <c r="DI520" s="3">
        <v>1190.70150524</v>
      </c>
      <c r="DJ520" s="3">
        <v>990.00831578999998</v>
      </c>
      <c r="DK520" s="3">
        <v>781.71701398000005</v>
      </c>
      <c r="DL520" s="4">
        <v>1819.87964066</v>
      </c>
      <c r="DM520" s="3">
        <v>1429.9028576999999</v>
      </c>
      <c r="DN520" s="3">
        <v>1004.34145758</v>
      </c>
      <c r="DO520" s="3">
        <v>1019.8297262</v>
      </c>
      <c r="DP520" s="3">
        <v>1995.9522866</v>
      </c>
      <c r="DQ520" s="4">
        <v>2322.5909613499998</v>
      </c>
      <c r="DR520" s="3">
        <v>648.40829417999998</v>
      </c>
      <c r="DS520" s="3">
        <v>2359.93654109</v>
      </c>
      <c r="DT520" s="3">
        <v>2441.9524101299999</v>
      </c>
      <c r="DU520" s="3">
        <v>503.89813738999999</v>
      </c>
      <c r="DV520" s="4">
        <v>777.75018790000001</v>
      </c>
      <c r="DW520" s="3">
        <v>992.64603144</v>
      </c>
      <c r="DX520" s="3">
        <v>2349.5981870300002</v>
      </c>
      <c r="DY520" s="3">
        <v>2396.02322521</v>
      </c>
      <c r="DZ520" s="3">
        <v>1196.14035685</v>
      </c>
      <c r="EA520" s="4">
        <v>754.27793614999996</v>
      </c>
      <c r="EB520" s="3">
        <v>1003.09685347</v>
      </c>
      <c r="EC520" s="3">
        <v>383.68665444999999</v>
      </c>
      <c r="ED520" s="3">
        <v>440.25369376999998</v>
      </c>
      <c r="EE520" s="3">
        <v>1044.27939296</v>
      </c>
      <c r="EF520" s="4">
        <v>2294.2502756499998</v>
      </c>
      <c r="EG520" s="3">
        <v>131.53222296999999</v>
      </c>
      <c r="EH520" s="3">
        <v>2734.3088592399999</v>
      </c>
      <c r="EI520" s="3">
        <v>1124.1297875499999</v>
      </c>
      <c r="EJ520" s="3">
        <v>851.45647593000001</v>
      </c>
      <c r="EK520" s="4">
        <v>2345.8500831900001</v>
      </c>
      <c r="EL520" s="3">
        <v>2791.2915950900001</v>
      </c>
      <c r="EM520" s="3">
        <v>552.74900404999994</v>
      </c>
      <c r="EN520" s="3">
        <v>1914.93247367</v>
      </c>
      <c r="EO520" s="3">
        <v>1854.9820747000001</v>
      </c>
      <c r="EP520" s="4">
        <v>1376.39730837</v>
      </c>
      <c r="EQ520" s="3">
        <v>1774.6091079400001</v>
      </c>
      <c r="ER520" s="3">
        <v>2695.5291575400001</v>
      </c>
      <c r="ES520" s="3">
        <v>1851.59995779</v>
      </c>
      <c r="ET520" s="3">
        <v>2222.1160537199999</v>
      </c>
      <c r="EU520" s="4">
        <v>863.18669879000004</v>
      </c>
      <c r="EV520" s="3">
        <v>1025.7868003900001</v>
      </c>
      <c r="EW520" s="3">
        <v>545.08875468999997</v>
      </c>
      <c r="EX520" s="3">
        <v>1789.6164361799999</v>
      </c>
      <c r="EY520" s="3">
        <v>567.21698313000002</v>
      </c>
      <c r="EZ520" s="4">
        <v>2643.69447214</v>
      </c>
      <c r="FA520" s="3">
        <v>2333.989994</v>
      </c>
      <c r="FB520" s="3">
        <v>236.56115133</v>
      </c>
      <c r="FC520" s="3">
        <v>1943.0538157599999</v>
      </c>
      <c r="FD520" s="3">
        <v>532.48674972000003</v>
      </c>
      <c r="FE520" s="4">
        <v>681.00971397000001</v>
      </c>
      <c r="FF520" s="3">
        <v>257.52182554000001</v>
      </c>
      <c r="FG520" s="3">
        <v>493.57904580000002</v>
      </c>
      <c r="FH520" s="3">
        <v>499.20990074000002</v>
      </c>
      <c r="FI520" s="3">
        <v>346.8052381</v>
      </c>
      <c r="FJ520" s="4">
        <v>656.01510571999995</v>
      </c>
      <c r="FK520" s="3">
        <v>760.87688555</v>
      </c>
      <c r="FL520" s="3">
        <v>671.12806685999999</v>
      </c>
      <c r="FM520" s="3">
        <v>432.81527349999999</v>
      </c>
      <c r="FN520" s="3">
        <v>1244.1834425100001</v>
      </c>
      <c r="FO520" s="4">
        <v>303.84744452000001</v>
      </c>
      <c r="FP520" s="3">
        <v>2808.0412448100001</v>
      </c>
      <c r="FQ520" s="3">
        <v>1013.24631105</v>
      </c>
      <c r="FR520" s="3">
        <v>2298.5750108500001</v>
      </c>
      <c r="FS520" s="3">
        <v>2304.6880489099999</v>
      </c>
      <c r="FT520" s="4">
        <v>2256.6617402400002</v>
      </c>
      <c r="FU520" s="3">
        <v>308.01621584999998</v>
      </c>
      <c r="FV520" s="3">
        <v>161.33374954000001</v>
      </c>
      <c r="FW520" s="3">
        <v>2735.3676737199999</v>
      </c>
      <c r="FX520" s="3">
        <v>1019.46436064</v>
      </c>
      <c r="FY520" s="4">
        <v>2425.02566996</v>
      </c>
      <c r="FZ520" s="3">
        <v>195.69426780000001</v>
      </c>
      <c r="GA520" s="3">
        <v>935.19167575999995</v>
      </c>
      <c r="GB520" s="3">
        <v>434.97142739999998</v>
      </c>
      <c r="GC520" s="3">
        <v>963.85360975000003</v>
      </c>
      <c r="GD520" s="4">
        <v>411.38732905000001</v>
      </c>
      <c r="GE520" s="3">
        <v>2564.8848723000001</v>
      </c>
      <c r="GF520" s="3">
        <v>1101.66850479</v>
      </c>
      <c r="GG520" s="3">
        <v>2124.6075664700002</v>
      </c>
      <c r="GH520" s="3">
        <v>1025.1921493</v>
      </c>
      <c r="GI520" s="4">
        <v>399.78138018999999</v>
      </c>
      <c r="GJ520" s="3">
        <v>1733.9597039099999</v>
      </c>
      <c r="GK520" s="3">
        <v>2277.74047475</v>
      </c>
      <c r="GL520" s="3">
        <v>567.61093171000005</v>
      </c>
      <c r="GM520" s="3">
        <v>538.58301079</v>
      </c>
      <c r="GN520" s="4">
        <v>623.29065466999998</v>
      </c>
      <c r="GO520" s="3">
        <v>260.68087062000001</v>
      </c>
      <c r="GP520" s="3">
        <v>539.81021653999994</v>
      </c>
      <c r="GQ520" s="3">
        <v>73.094238579999995</v>
      </c>
      <c r="GR520" s="3">
        <v>1811.0387883000001</v>
      </c>
      <c r="GS520" s="4">
        <v>2338.8522142500001</v>
      </c>
      <c r="GT520" s="3">
        <v>2709.7436176599999</v>
      </c>
      <c r="GU520" s="3">
        <v>510.33553059000002</v>
      </c>
      <c r="GV520" s="3">
        <v>1010.1711509199999</v>
      </c>
      <c r="GW520" s="3">
        <v>1037.6027723100001</v>
      </c>
      <c r="GX520" s="4">
        <v>547.00319565999996</v>
      </c>
      <c r="GY520" s="3">
        <v>788.50361711999994</v>
      </c>
      <c r="GZ520" s="3">
        <v>1141.1571896600001</v>
      </c>
      <c r="HA520" s="3">
        <v>1104.9182698899999</v>
      </c>
      <c r="HB520" s="3">
        <v>2299.5747951799999</v>
      </c>
      <c r="HC520" s="4">
        <v>990.41220628999997</v>
      </c>
      <c r="HD520" s="3">
        <v>1284.3053034100001</v>
      </c>
      <c r="HE520" s="3">
        <v>2830.9182240999999</v>
      </c>
      <c r="HF520" s="3">
        <v>2352.2371454200002</v>
      </c>
      <c r="HG520" s="3">
        <v>745.74341919999995</v>
      </c>
      <c r="HH520" s="4">
        <v>1129.0522806900001</v>
      </c>
      <c r="HI520" s="3">
        <v>2313.1890118800002</v>
      </c>
      <c r="HJ520" s="3">
        <v>1150.80644439</v>
      </c>
      <c r="HK520" s="3">
        <v>2687.09965212</v>
      </c>
      <c r="HL520" s="3">
        <v>453.65664466999999</v>
      </c>
      <c r="HM520" s="4">
        <v>2338.2948453600002</v>
      </c>
      <c r="HN520" s="3">
        <v>1087.5112107099999</v>
      </c>
      <c r="HO520" s="3">
        <v>1001.3694448700001</v>
      </c>
      <c r="HP520" s="3">
        <v>598.05868308000004</v>
      </c>
      <c r="HQ520" s="3">
        <v>839.92012050999995</v>
      </c>
      <c r="HR520" s="4">
        <v>2727.8006298599998</v>
      </c>
      <c r="HS520" s="3">
        <v>975.84170115999996</v>
      </c>
      <c r="HT520" s="3">
        <v>449.80850026000002</v>
      </c>
      <c r="HU520" s="3">
        <v>1115.27899327</v>
      </c>
      <c r="HV520" s="3">
        <v>2735.8548277999998</v>
      </c>
      <c r="HW520" s="4">
        <v>199.83383473999999</v>
      </c>
      <c r="HX520" s="3">
        <v>879.89906630999997</v>
      </c>
      <c r="HY520" s="3">
        <v>858.53512296999997</v>
      </c>
      <c r="HZ520" s="3">
        <v>383.12431459999999</v>
      </c>
      <c r="IA520" s="3">
        <v>383.38901822000003</v>
      </c>
      <c r="IB520" s="4">
        <v>297.58589903000001</v>
      </c>
      <c r="IC520" s="3">
        <v>310.95591732000003</v>
      </c>
      <c r="ID520" s="3">
        <v>1979.6593438299999</v>
      </c>
      <c r="IE520" s="3">
        <v>1099.5521185699999</v>
      </c>
      <c r="IF520" s="3">
        <v>2480.98563079</v>
      </c>
      <c r="IG520" s="4">
        <v>1087.55159976</v>
      </c>
      <c r="IH520" s="3">
        <v>904.87254798000004</v>
      </c>
      <c r="II520" s="3">
        <v>873.89352526000005</v>
      </c>
      <c r="IJ520" s="3">
        <v>1804.78097103</v>
      </c>
      <c r="IK520" s="3">
        <v>630.3115143</v>
      </c>
      <c r="IL520" s="4">
        <v>324.22775915</v>
      </c>
      <c r="IM520" s="3">
        <v>387.65783012000003</v>
      </c>
      <c r="IN520" s="3">
        <v>2304.6911557600001</v>
      </c>
      <c r="IO520" s="3">
        <v>1141.1056159499999</v>
      </c>
      <c r="IP520" s="3">
        <v>582.67418324999994</v>
      </c>
      <c r="IQ520" s="4">
        <v>330.65583179999999</v>
      </c>
      <c r="IR520" s="3">
        <v>2329.3098351600001</v>
      </c>
      <c r="IS520" s="3">
        <v>2308.9115007999999</v>
      </c>
      <c r="IT520" s="3">
        <v>2686.9834559300002</v>
      </c>
      <c r="IU520" s="3">
        <v>522.88099089000002</v>
      </c>
      <c r="IV520" s="4">
        <v>822.41177802000004</v>
      </c>
      <c r="IW520" s="3">
        <v>638.91003235999995</v>
      </c>
      <c r="IX520" s="3">
        <v>463.66442989000001</v>
      </c>
      <c r="IY520" s="3">
        <v>535.73589345000005</v>
      </c>
      <c r="IZ520" s="3">
        <v>771.74091863000001</v>
      </c>
      <c r="JA520" s="4">
        <v>965.18085607</v>
      </c>
      <c r="JB520" s="3">
        <v>350.53159398999998</v>
      </c>
      <c r="JC520" s="3">
        <v>1004.32095237</v>
      </c>
      <c r="JD520" s="3">
        <v>645.52327327</v>
      </c>
      <c r="JE520" s="3">
        <v>977.30067792</v>
      </c>
      <c r="JF520" s="4">
        <v>1070.6950744000001</v>
      </c>
      <c r="JH520" s="3">
        <v>626.75727789999996</v>
      </c>
      <c r="JI520" s="3">
        <v>378.73930651000001</v>
      </c>
      <c r="JJ520" s="3">
        <v>2327.9627049999999</v>
      </c>
      <c r="JK520" s="4">
        <v>993.10833072000003</v>
      </c>
      <c r="JL520" s="3">
        <v>976.48544047999997</v>
      </c>
      <c r="JM520" s="3">
        <v>680.72947609999994</v>
      </c>
      <c r="JN520" s="3">
        <v>1149.9756726999999</v>
      </c>
      <c r="JO520" s="3">
        <v>2294.6137770999999</v>
      </c>
      <c r="JP520" s="4">
        <v>671.57918147999999</v>
      </c>
      <c r="JQ520" s="3">
        <v>788.56202589999998</v>
      </c>
      <c r="JR520" s="3">
        <v>781.87484196000003</v>
      </c>
      <c r="JS520" s="3">
        <v>1442.1270697099999</v>
      </c>
      <c r="JT520" s="3">
        <v>958.42283595000004</v>
      </c>
      <c r="JU520" s="4">
        <v>869.73158899999999</v>
      </c>
      <c r="JV520" s="3">
        <v>2239.8045935099999</v>
      </c>
      <c r="JW520" s="3">
        <v>2321.96959135</v>
      </c>
      <c r="JX520" s="3">
        <v>1527.64995103</v>
      </c>
      <c r="JY520" s="3">
        <v>345.38416490999998</v>
      </c>
      <c r="JZ520" s="4">
        <v>993.61412589999998</v>
      </c>
      <c r="KA520" s="3">
        <v>2708.79167882</v>
      </c>
      <c r="KB520" s="3">
        <v>277.67968970999999</v>
      </c>
      <c r="KC520" s="3">
        <v>623.35589851999998</v>
      </c>
      <c r="KD520" s="3">
        <v>986.32483443000001</v>
      </c>
      <c r="KE520" s="4">
        <v>329.23103039</v>
      </c>
      <c r="KF520" s="3">
        <v>410.23655180999998</v>
      </c>
      <c r="KG520" s="3">
        <v>1544.20014098</v>
      </c>
      <c r="KH520" s="3">
        <v>2285.5585520899999</v>
      </c>
      <c r="KI520" s="3">
        <v>903.50118439000005</v>
      </c>
      <c r="KJ520" s="4">
        <v>2250.9314660999999</v>
      </c>
      <c r="KK520" s="3">
        <v>536.60146185999997</v>
      </c>
      <c r="KL520" s="3">
        <v>2286.5819484799999</v>
      </c>
      <c r="KM520" s="3">
        <v>445.46636669999998</v>
      </c>
      <c r="KN520" s="3">
        <v>2791.9962286700002</v>
      </c>
      <c r="KO520" s="4">
        <v>862.26707119000002</v>
      </c>
      <c r="KP520" s="3">
        <v>317.65615002999999</v>
      </c>
      <c r="KQ520" s="3">
        <v>199.84191254999999</v>
      </c>
      <c r="KR520" s="3">
        <v>2456.9205920600002</v>
      </c>
      <c r="KS520" s="3">
        <v>1198.3468417199999</v>
      </c>
      <c r="KT520" s="4">
        <v>2733.2003351600001</v>
      </c>
      <c r="KU520" s="3">
        <v>1002.92286987</v>
      </c>
      <c r="KV520" s="3">
        <v>1164.6549175800001</v>
      </c>
      <c r="KW520" s="3">
        <v>1009.06821917</v>
      </c>
      <c r="KX520" s="3">
        <v>398.97297781999998</v>
      </c>
      <c r="KY520" s="4">
        <v>659.94216412000003</v>
      </c>
      <c r="KZ520" s="3">
        <v>710.26381357000002</v>
      </c>
      <c r="LA520" s="3">
        <v>2440.1056984900001</v>
      </c>
      <c r="LB520" s="3">
        <v>129.02126680000001</v>
      </c>
      <c r="LC520" s="3">
        <v>1145.2047938400001</v>
      </c>
      <c r="LD520" s="4">
        <v>1880.7248124299999</v>
      </c>
      <c r="LE520" s="3">
        <v>989.36457646999997</v>
      </c>
      <c r="LF520" s="3">
        <v>1006.83998635</v>
      </c>
      <c r="LG520" s="3">
        <v>426.01127200000002</v>
      </c>
      <c r="LH520" s="3">
        <v>2340.6162836799999</v>
      </c>
      <c r="LI520" s="4">
        <v>2714.4523595199998</v>
      </c>
      <c r="LJ520" s="3">
        <v>435.40327954999998</v>
      </c>
      <c r="LK520" s="3">
        <v>863.91618716999994</v>
      </c>
      <c r="LL520" s="3">
        <v>2731.61832714</v>
      </c>
      <c r="LM520" s="3">
        <v>2288.33669736</v>
      </c>
      <c r="LN520" s="4">
        <v>978.42038665999996</v>
      </c>
      <c r="LO520" s="3">
        <v>987.64648841999997</v>
      </c>
      <c r="LP520" s="3">
        <v>1288.22055578</v>
      </c>
      <c r="LQ520" s="3">
        <v>1110.5975916899999</v>
      </c>
      <c r="LR520" s="3">
        <v>1043.58780815</v>
      </c>
      <c r="LS520" s="4">
        <v>670.41846232</v>
      </c>
      <c r="LT520" s="3">
        <v>232.33521396</v>
      </c>
      <c r="LU520" s="3">
        <v>883.57136301000003</v>
      </c>
      <c r="LV520" s="3">
        <v>2354.0080499199998</v>
      </c>
      <c r="LW520" s="3">
        <v>1145.8646887800001</v>
      </c>
      <c r="LX520" s="4">
        <v>1178.45989487</v>
      </c>
      <c r="LY520" s="3">
        <v>1176.6268533699999</v>
      </c>
      <c r="LZ520" s="3">
        <v>218.47617747999999</v>
      </c>
      <c r="MA520" s="3">
        <v>586.71495235999998</v>
      </c>
      <c r="MB520" s="3">
        <v>2696.1511489099998</v>
      </c>
      <c r="MC520" s="4">
        <v>2561.5412803300001</v>
      </c>
      <c r="MD520" s="3">
        <v>858.78677782</v>
      </c>
      <c r="ME520" s="3">
        <v>2319.9296336399998</v>
      </c>
      <c r="MF520" s="3">
        <v>795.12182899000004</v>
      </c>
      <c r="MG520" s="3">
        <v>606.67397813000002</v>
      </c>
      <c r="MH520" s="4">
        <v>1126.49596451</v>
      </c>
      <c r="MI520" s="3">
        <v>2336.2517807999998</v>
      </c>
      <c r="MJ520" s="3">
        <v>2342.6636978299998</v>
      </c>
      <c r="MK520" s="3">
        <v>836.26460080000004</v>
      </c>
      <c r="ML520" s="3">
        <v>267.51656199000001</v>
      </c>
      <c r="MM520" s="4">
        <v>476.97168980999999</v>
      </c>
      <c r="MN520" s="3">
        <v>1011.57296164</v>
      </c>
      <c r="MO520" s="3">
        <v>603.92317314000002</v>
      </c>
      <c r="MP520" s="3">
        <v>1949.28553549</v>
      </c>
      <c r="MQ520" s="3">
        <v>2648.30441617</v>
      </c>
      <c r="MR520" s="4">
        <v>627.49670819999994</v>
      </c>
      <c r="MS520" s="3">
        <v>1969.7360649300001</v>
      </c>
      <c r="MT520" s="3">
        <v>2356.98938318</v>
      </c>
      <c r="MU520" s="3">
        <v>2315.9118552199998</v>
      </c>
      <c r="MV520" s="3">
        <v>323.26152880000001</v>
      </c>
      <c r="MW520" s="4">
        <v>1975.8360542200001</v>
      </c>
      <c r="MX520" s="3">
        <v>1089.8326490300001</v>
      </c>
      <c r="MY520" s="3">
        <v>894.50933912000005</v>
      </c>
      <c r="MZ520" s="3">
        <v>2043.30192334</v>
      </c>
      <c r="NA520" s="3">
        <v>863.25069989999997</v>
      </c>
      <c r="NB520" s="4">
        <v>389.47098777999997</v>
      </c>
      <c r="NC520" s="3">
        <v>859.86547613999994</v>
      </c>
      <c r="ND520" s="3">
        <v>1009.37952554</v>
      </c>
      <c r="NE520" s="3">
        <v>1836.42361691</v>
      </c>
      <c r="NF520" s="3">
        <v>1258.4855158</v>
      </c>
      <c r="NG520" s="4">
        <v>642.71840909000002</v>
      </c>
      <c r="NH520" s="3">
        <v>970.08346537</v>
      </c>
      <c r="NI520" s="3">
        <v>484.99109103000001</v>
      </c>
      <c r="NJ520" s="3">
        <v>759.11343749000002</v>
      </c>
      <c r="NK520" s="3">
        <v>463.47491203999999</v>
      </c>
      <c r="NL520" s="4">
        <v>103.83900481000001</v>
      </c>
      <c r="NM520" s="3">
        <v>2741.0190338699999</v>
      </c>
      <c r="NN520" s="3">
        <v>692.17076191000001</v>
      </c>
      <c r="NO520" s="3">
        <v>2315.16683259</v>
      </c>
      <c r="NP520" s="3">
        <v>1034.95014378</v>
      </c>
      <c r="NQ520" s="4">
        <v>164.87804402</v>
      </c>
      <c r="NR520" s="3">
        <v>278.76522310000001</v>
      </c>
      <c r="NS520" s="3">
        <v>644.90998107999997</v>
      </c>
      <c r="NT520" s="3">
        <v>2530.7965141</v>
      </c>
      <c r="NU520" s="3">
        <v>983.97481309</v>
      </c>
      <c r="NV520" s="4">
        <v>1405.4699679299999</v>
      </c>
      <c r="NW520" s="3">
        <v>633.03125078999994</v>
      </c>
      <c r="NX520" s="3">
        <v>494.23459115000003</v>
      </c>
      <c r="NY520" s="3">
        <v>1064.98592684</v>
      </c>
      <c r="NZ520" s="3">
        <v>685.19091270000001</v>
      </c>
      <c r="OA520" s="4">
        <v>1216.4765542099999</v>
      </c>
      <c r="OB520" s="3">
        <v>2343.5597133699998</v>
      </c>
      <c r="OC520" s="3">
        <v>2696.5071939200002</v>
      </c>
      <c r="OD520" s="3">
        <v>2268.9536815800002</v>
      </c>
      <c r="OE520" s="3">
        <v>999.67993983999997</v>
      </c>
      <c r="OF520" s="4">
        <v>2234.7224082799999</v>
      </c>
      <c r="OG520" s="3">
        <v>189.48367465000001</v>
      </c>
      <c r="OH520" s="3">
        <v>2313.6407478699998</v>
      </c>
      <c r="OI520" s="3">
        <v>1140.8825441199999</v>
      </c>
      <c r="OJ520" s="3">
        <v>497.36194635999999</v>
      </c>
      <c r="OK520" s="4">
        <v>2275.0549136099999</v>
      </c>
      <c r="OL520" s="3">
        <v>1792.0317013700001</v>
      </c>
      <c r="OM520" s="3">
        <v>2769.6026752399998</v>
      </c>
      <c r="ON520" s="3">
        <v>990.82479596999997</v>
      </c>
      <c r="OO520" s="3">
        <v>335.56589753999998</v>
      </c>
      <c r="OP520" s="4">
        <v>1121.7232215399999</v>
      </c>
      <c r="OQ520" s="3">
        <v>1171.2078856000001</v>
      </c>
      <c r="OS520" s="3">
        <v>396.57076139999998</v>
      </c>
      <c r="OT520" s="3">
        <v>1076.8951042599999</v>
      </c>
      <c r="OU520" s="4">
        <v>485.10666585000001</v>
      </c>
      <c r="OV520" s="3">
        <v>210.04356521</v>
      </c>
      <c r="OW520" s="3">
        <v>2358.9342712799998</v>
      </c>
      <c r="OX520" s="3">
        <v>2338.6105013199999</v>
      </c>
      <c r="OY520" s="3">
        <v>312.40681626999998</v>
      </c>
      <c r="OZ520" s="4">
        <v>2051.59472736</v>
      </c>
      <c r="PA520" s="3">
        <v>628.22495384000001</v>
      </c>
      <c r="PB520" s="3">
        <v>114.67134802</v>
      </c>
      <c r="PC520" s="3">
        <v>2206.4208688899998</v>
      </c>
      <c r="PD520" s="3">
        <v>2345.0006704000002</v>
      </c>
      <c r="PE520" s="4">
        <v>504.27593035000001</v>
      </c>
      <c r="PF520" s="3">
        <v>747.22103705999996</v>
      </c>
      <c r="PG520" s="3">
        <v>200.62048916000001</v>
      </c>
      <c r="PH520" s="3">
        <v>2335.59126449</v>
      </c>
      <c r="PI520" s="3">
        <v>856.11426544999995</v>
      </c>
      <c r="PJ520" s="4">
        <v>978.89635608000003</v>
      </c>
      <c r="PK520" s="3">
        <v>645.70284919999995</v>
      </c>
      <c r="PL520" s="3">
        <v>334.47104359999997</v>
      </c>
      <c r="PM520" s="3">
        <v>776.55280790999996</v>
      </c>
      <c r="PN520" s="3">
        <v>980.81452526999999</v>
      </c>
      <c r="PO520" s="4">
        <v>791.05061275000003</v>
      </c>
      <c r="PP520" s="3">
        <v>767.33105574000001</v>
      </c>
      <c r="PQ520" s="3">
        <v>991.04413957999998</v>
      </c>
      <c r="PR520" s="3">
        <v>459.17565301000002</v>
      </c>
      <c r="PS520" s="3">
        <v>2.9061474899999999</v>
      </c>
      <c r="PT520" s="4">
        <v>996.12632481000003</v>
      </c>
      <c r="PU520" s="3">
        <v>475.75007639</v>
      </c>
      <c r="PV520" s="3">
        <v>343.35414911999999</v>
      </c>
      <c r="PW520" s="3">
        <v>310.75272933000002</v>
      </c>
      <c r="PX520" s="3">
        <v>390.90883796000003</v>
      </c>
      <c r="PY520" s="4">
        <v>594.12603234999995</v>
      </c>
      <c r="PZ520" s="3">
        <v>1055.81823386</v>
      </c>
      <c r="QA520" s="3">
        <v>348.54072451000002</v>
      </c>
      <c r="QB520" s="3">
        <v>505.23035467</v>
      </c>
      <c r="QC520" s="3">
        <v>645.21755923000001</v>
      </c>
      <c r="QD520" s="4">
        <v>649.03339240000003</v>
      </c>
      <c r="QE520" s="3">
        <v>869.69119994999994</v>
      </c>
      <c r="QF520" s="3">
        <v>1150.63494627</v>
      </c>
      <c r="QG520" s="3">
        <v>1150.6138196899999</v>
      </c>
      <c r="QH520" s="3">
        <v>1068.52400762</v>
      </c>
      <c r="QI520" s="4">
        <v>2603.6850792099999</v>
      </c>
      <c r="QJ520" s="3">
        <v>362.79619504999999</v>
      </c>
      <c r="QK520" s="3">
        <v>2433.6154888400001</v>
      </c>
      <c r="QL520" s="3">
        <v>380.60776609999999</v>
      </c>
      <c r="QM520" s="3">
        <v>202.35473282999999</v>
      </c>
      <c r="QN520" s="4">
        <v>998.61863988000005</v>
      </c>
      <c r="QO520" s="3">
        <v>977.29446422000001</v>
      </c>
      <c r="QP520" s="3">
        <v>321.99890496</v>
      </c>
      <c r="QQ520" s="3">
        <v>1077.5568633099999</v>
      </c>
      <c r="QR520" s="3">
        <v>2435.2509346799998</v>
      </c>
      <c r="QS520" s="4">
        <v>913.67487540000002</v>
      </c>
      <c r="QT520" s="3">
        <v>285.90165754999998</v>
      </c>
      <c r="QU520" s="3">
        <v>168.40866836000001</v>
      </c>
      <c r="QV520" s="3">
        <v>635.74788043000001</v>
      </c>
      <c r="QW520" s="3">
        <v>2316.3026969500002</v>
      </c>
      <c r="QX520" s="4">
        <v>2246.9534553600001</v>
      </c>
      <c r="QY520" s="3">
        <v>2320.67279216</v>
      </c>
      <c r="QZ520" s="3">
        <v>2860.3686766199999</v>
      </c>
      <c r="RA520" s="3">
        <v>949.81624007999994</v>
      </c>
      <c r="RB520" s="3">
        <v>177.65092573999999</v>
      </c>
      <c r="RC520" s="4">
        <v>2347.6216090600001</v>
      </c>
      <c r="RD520" s="3">
        <v>958.9043977</v>
      </c>
      <c r="RE520" s="3">
        <v>2294.5851940799998</v>
      </c>
      <c r="RF520" s="3">
        <v>2337.1738938799999</v>
      </c>
      <c r="RG520" s="3">
        <v>2152.8575321500002</v>
      </c>
      <c r="RH520" s="4">
        <v>912.08913915999995</v>
      </c>
      <c r="RI520" s="3">
        <v>759.10225283</v>
      </c>
      <c r="RJ520" s="3">
        <v>1807.4124729800001</v>
      </c>
      <c r="RK520" s="3">
        <v>2335.7031110900002</v>
      </c>
      <c r="RL520" s="3">
        <v>2455.46037256</v>
      </c>
      <c r="RM520" s="4">
        <v>998.00721179999994</v>
      </c>
      <c r="RN520" s="3">
        <v>427.00732811</v>
      </c>
      <c r="RO520" s="3">
        <v>2409.9319712900001</v>
      </c>
      <c r="RP520" s="3">
        <v>668.61213972999997</v>
      </c>
      <c r="RQ520" s="3">
        <v>379.62662287000001</v>
      </c>
      <c r="RR520" s="4">
        <v>1394.15606297</v>
      </c>
      <c r="RS520" s="3">
        <v>940.2384429</v>
      </c>
      <c r="RT520" s="3">
        <v>1574.9498781699999</v>
      </c>
      <c r="RU520" s="3">
        <v>2247.8531991200002</v>
      </c>
      <c r="RV520" s="3">
        <v>1109.9855422400001</v>
      </c>
      <c r="RW520" s="4">
        <v>684.17807960000005</v>
      </c>
      <c r="RX520" s="3">
        <v>1209.27176906</v>
      </c>
      <c r="RY520" s="3">
        <v>119.81194203</v>
      </c>
      <c r="RZ520" s="3">
        <v>1036.20966077</v>
      </c>
      <c r="SA520" s="3">
        <v>1673.2301069600001</v>
      </c>
      <c r="SB520" s="4">
        <v>1101.7834582400001</v>
      </c>
      <c r="SC520" s="3">
        <v>643.10552259999997</v>
      </c>
      <c r="SD520" s="3">
        <v>559.59774418999996</v>
      </c>
      <c r="SE520" s="3">
        <v>2296.8960691100001</v>
      </c>
      <c r="SF520" s="3">
        <v>1052.2031032</v>
      </c>
      <c r="SG520" s="4">
        <v>660.19754719000002</v>
      </c>
      <c r="SH520" s="3">
        <v>766.54440132000002</v>
      </c>
      <c r="SI520" s="3">
        <v>1008.5953565999999</v>
      </c>
      <c r="SJ520" s="3">
        <v>858.96014004999995</v>
      </c>
      <c r="SK520" s="3">
        <v>89.779265820000006</v>
      </c>
      <c r="SL520" s="4">
        <v>90.274497710000006</v>
      </c>
      <c r="SM520" s="3">
        <v>765.38492489999999</v>
      </c>
      <c r="SN520" s="3">
        <v>2749.5560363</v>
      </c>
      <c r="SO520" s="3">
        <v>524.06718621999994</v>
      </c>
      <c r="SP520" s="3">
        <v>1799.21784542</v>
      </c>
      <c r="SQ520" s="4">
        <v>2679.3536537</v>
      </c>
      <c r="SR520" s="3">
        <v>388.92418218</v>
      </c>
      <c r="SS520" s="3">
        <v>2687.91116134</v>
      </c>
      <c r="ST520" s="3">
        <v>1675.36575565</v>
      </c>
      <c r="SU520" s="3">
        <v>2357.89347653</v>
      </c>
      <c r="SV520" s="4">
        <v>1836.7417583500001</v>
      </c>
      <c r="SW520" s="3">
        <v>796.80139210000004</v>
      </c>
      <c r="SX520" s="3">
        <v>408.60048460000002</v>
      </c>
      <c r="SY520" s="3">
        <v>2333.0945998299999</v>
      </c>
      <c r="TA520" s="4">
        <v>1300.55909987</v>
      </c>
      <c r="TB520" s="3">
        <v>1198.3748033700001</v>
      </c>
      <c r="TC520" s="3">
        <v>1207.8003649</v>
      </c>
      <c r="TD520" s="3">
        <v>485.67956899000001</v>
      </c>
      <c r="TE520" s="3">
        <v>1208.12906963</v>
      </c>
      <c r="TF520" s="4">
        <v>2334.9102429700001</v>
      </c>
      <c r="TG520" s="3">
        <v>547.72522760000004</v>
      </c>
      <c r="TH520" s="3">
        <v>2582.1372103499998</v>
      </c>
      <c r="TI520" s="3">
        <v>496.02413675000003</v>
      </c>
      <c r="TJ520" s="3">
        <v>311.36974973999997</v>
      </c>
      <c r="TK520" s="4">
        <v>1199.5001044400001</v>
      </c>
      <c r="TL520" s="3">
        <v>1233.8034566599999</v>
      </c>
      <c r="TM520" s="3">
        <v>986.56468325000003</v>
      </c>
      <c r="TN520" s="3">
        <v>757.94588325999996</v>
      </c>
      <c r="TO520" s="3">
        <v>881.08401890000005</v>
      </c>
      <c r="TP520" s="4">
        <v>376.91682830000002</v>
      </c>
      <c r="TQ520" s="3">
        <v>2664.5899024999999</v>
      </c>
      <c r="TR520" s="3">
        <v>789.30207756999994</v>
      </c>
      <c r="TS520" s="3">
        <v>1102.86277793</v>
      </c>
      <c r="TT520" s="3">
        <v>1951.5131469400001</v>
      </c>
      <c r="TU520" s="4">
        <v>447.65234636000002</v>
      </c>
      <c r="TV520" s="3">
        <v>2462.6229045499999</v>
      </c>
      <c r="TW520" s="3">
        <v>1969.6198687399999</v>
      </c>
      <c r="TX520" s="3">
        <v>984.84348835000003</v>
      </c>
      <c r="TY520" s="3">
        <v>1437.29591796</v>
      </c>
      <c r="TZ520" s="4">
        <v>823.88318217999995</v>
      </c>
      <c r="UA520" s="3">
        <v>583.97160381000003</v>
      </c>
      <c r="UB520" s="3">
        <v>196.31812328000001</v>
      </c>
      <c r="UC520" s="3">
        <v>2823.6426027699999</v>
      </c>
      <c r="UD520" s="3">
        <v>1198.03739946</v>
      </c>
      <c r="UE520" s="4">
        <v>966.94306139000003</v>
      </c>
      <c r="UF520" s="3">
        <v>375.77723572000002</v>
      </c>
      <c r="UG520" s="3">
        <v>2276.3486059500001</v>
      </c>
      <c r="UH520" s="3">
        <v>456.47890720999999</v>
      </c>
      <c r="UI520" s="3">
        <v>2615.7148024100002</v>
      </c>
      <c r="UJ520" s="4">
        <v>1046.67353157</v>
      </c>
      <c r="UK520" s="3">
        <v>2333.5593845899998</v>
      </c>
      <c r="UL520" s="3">
        <v>1952.1009629600001</v>
      </c>
      <c r="UM520" s="3">
        <v>831.49185782999996</v>
      </c>
      <c r="UN520" s="3">
        <v>1073.7136898599999</v>
      </c>
      <c r="UO520" s="4">
        <v>1074.3201469799999</v>
      </c>
      <c r="UP520" s="3">
        <v>1208.7982851199999</v>
      </c>
      <c r="UQ520" s="3">
        <v>1135.3647785200001</v>
      </c>
      <c r="UR520" s="3">
        <v>1139.0731146799999</v>
      </c>
      <c r="US520" s="3">
        <v>1123.91168668</v>
      </c>
      <c r="UT520" s="4">
        <v>178.06662227000001</v>
      </c>
      <c r="UU520" s="3">
        <v>1053.22649959</v>
      </c>
      <c r="UV520" s="3">
        <v>1178.82153221</v>
      </c>
      <c r="UW520" s="3">
        <v>848.81876027999999</v>
      </c>
      <c r="UX520" s="3">
        <v>1019.68556836</v>
      </c>
      <c r="UY520" s="4">
        <v>2319.9147207599999</v>
      </c>
      <c r="UZ520" s="3">
        <v>2686.2005297300002</v>
      </c>
      <c r="VA520" s="3">
        <v>518.56992582999999</v>
      </c>
      <c r="VB520" s="3">
        <v>762.99016491999998</v>
      </c>
      <c r="VC520" s="3">
        <v>791.05434097</v>
      </c>
      <c r="VD520" s="4">
        <v>790.13409200000001</v>
      </c>
      <c r="VE520" s="3">
        <v>1285.68785166</v>
      </c>
      <c r="VF520" s="3">
        <v>1122.2054046600001</v>
      </c>
      <c r="VG520" s="3">
        <v>286.81631419000001</v>
      </c>
      <c r="VH520" s="3">
        <v>1444.74365878</v>
      </c>
      <c r="VI520" s="4">
        <v>2342.1392615499999</v>
      </c>
      <c r="VJ520" s="3">
        <v>1960.2893768199999</v>
      </c>
      <c r="VK520" s="3">
        <v>1096.0587764300001</v>
      </c>
      <c r="VL520" s="3">
        <v>620.44353733000003</v>
      </c>
      <c r="VM520" s="3">
        <v>2647.5836269699998</v>
      </c>
      <c r="VN520" s="4">
        <v>696.47188504999997</v>
      </c>
      <c r="VO520" s="3">
        <v>2324.4817902599998</v>
      </c>
      <c r="VP520" s="3">
        <v>2324.95154598</v>
      </c>
      <c r="VQ520" s="3">
        <v>478.23866323999999</v>
      </c>
      <c r="VR520" s="3">
        <v>854.17931926999995</v>
      </c>
      <c r="VS520" s="4">
        <v>2269.0965966799999</v>
      </c>
      <c r="VT520" s="3">
        <v>976.31332098999997</v>
      </c>
      <c r="VU520" s="3">
        <v>684.08860231999995</v>
      </c>
      <c r="VV520" s="3">
        <v>342.55071771000001</v>
      </c>
      <c r="VW520" s="3">
        <v>977.82697830999996</v>
      </c>
      <c r="VX520" s="4">
        <v>2691.8835797500001</v>
      </c>
      <c r="VY520" s="3">
        <v>170.64870721</v>
      </c>
      <c r="VZ520" s="3">
        <v>232.58065511000001</v>
      </c>
      <c r="WA520" s="3">
        <v>2317.7908781000001</v>
      </c>
      <c r="WB520" s="3">
        <v>2284.0964684800001</v>
      </c>
      <c r="WC520" s="4">
        <v>2345.1336435799999</v>
      </c>
      <c r="WD520" s="3">
        <v>2737.81276467</v>
      </c>
      <c r="WE520" s="3">
        <v>340.00931441</v>
      </c>
      <c r="WF520" s="3">
        <v>1206.9006211400001</v>
      </c>
      <c r="WG520" s="3">
        <v>189.60608454000001</v>
      </c>
      <c r="WH520" s="4">
        <v>2256.8792197399998</v>
      </c>
      <c r="WI520" s="3">
        <v>1178.1224909600001</v>
      </c>
      <c r="WJ520" s="3">
        <v>1085.3140463899999</v>
      </c>
      <c r="WK520" s="3">
        <v>1056.68131679</v>
      </c>
      <c r="WL520" s="3">
        <v>959.39217314999996</v>
      </c>
      <c r="WM520" s="4">
        <v>1028.5084009899999</v>
      </c>
      <c r="WN520" s="3">
        <v>1079.74035749</v>
      </c>
      <c r="WO520" s="3">
        <v>982.44251467000004</v>
      </c>
      <c r="WP520" s="3">
        <v>984.87952781000001</v>
      </c>
      <c r="WQ520" s="3">
        <v>975.50367587999995</v>
      </c>
      <c r="WR520" s="4">
        <v>367.90385644999998</v>
      </c>
      <c r="WS520" s="3">
        <v>2354.0639732200002</v>
      </c>
      <c r="WT520" s="3">
        <v>637.41998709999996</v>
      </c>
      <c r="WU520" s="3">
        <v>1189.8769472500001</v>
      </c>
      <c r="WV520" s="3">
        <v>668.81222087000003</v>
      </c>
      <c r="WW520" s="4">
        <v>135.29151146999999</v>
      </c>
      <c r="WX520" s="3">
        <v>669.60757447000003</v>
      </c>
      <c r="WY520" s="3">
        <v>425.24822963999998</v>
      </c>
      <c r="WZ520" s="3">
        <v>859.14158009000005</v>
      </c>
      <c r="XA520" s="3">
        <v>974.73379844999999</v>
      </c>
      <c r="XB520" s="4">
        <v>674.78855753000005</v>
      </c>
      <c r="XC520" s="3">
        <v>1013.78317473</v>
      </c>
      <c r="XD520" s="3">
        <v>633.15366068000003</v>
      </c>
      <c r="XE520" s="3">
        <v>2248.8330996099999</v>
      </c>
      <c r="XF520" s="3">
        <v>520.44522049</v>
      </c>
      <c r="XG520" s="4">
        <v>1128.3532394399999</v>
      </c>
      <c r="XH520" s="3">
        <v>439.56148759000001</v>
      </c>
      <c r="XI520" s="3">
        <v>995.97036093999998</v>
      </c>
      <c r="XJ520" s="3">
        <v>871.42171540000004</v>
      </c>
      <c r="XK520" s="3">
        <v>988.72456536999994</v>
      </c>
      <c r="XL520" s="4">
        <v>2330.52088529</v>
      </c>
      <c r="XM520" s="3">
        <v>995.01593662000005</v>
      </c>
      <c r="XN520" s="3">
        <v>2741.9138066700002</v>
      </c>
      <c r="XO520" s="3">
        <v>396.45705069000002</v>
      </c>
      <c r="XP520" s="3">
        <v>450.35095626999998</v>
      </c>
      <c r="XQ520" s="4">
        <v>297.93635171</v>
      </c>
      <c r="XR520" s="3">
        <v>312.28813459999998</v>
      </c>
      <c r="XS520" s="3">
        <v>2709.5367014499998</v>
      </c>
      <c r="XT520" s="3">
        <v>828.40861988999995</v>
      </c>
      <c r="XU520" s="3">
        <v>2297.4472243</v>
      </c>
      <c r="XV520" s="4">
        <v>1204.3585964700001</v>
      </c>
      <c r="XW520" s="3">
        <v>1672.2402645499999</v>
      </c>
      <c r="XX520" s="3">
        <v>856.31683207000003</v>
      </c>
      <c r="XY520" s="3">
        <v>667.20784352999999</v>
      </c>
      <c r="XZ520" s="3">
        <v>2857.0766583599998</v>
      </c>
      <c r="YA520" s="4">
        <v>750.39561638999999</v>
      </c>
      <c r="YB520" s="3">
        <v>2299.3274899200001</v>
      </c>
      <c r="YC520" s="3">
        <v>2330.2481038599999</v>
      </c>
      <c r="YD520" s="3">
        <v>2286.4303341999998</v>
      </c>
      <c r="YE520" s="3">
        <v>301.66643582</v>
      </c>
      <c r="YF520" s="4">
        <v>902.83134753000002</v>
      </c>
      <c r="YG520" s="3">
        <v>579.32313483999997</v>
      </c>
      <c r="YH520" s="3">
        <v>656.95213167999998</v>
      </c>
      <c r="YI520" s="3">
        <v>214.47020509000001</v>
      </c>
      <c r="YJ520" s="3">
        <v>2405.51154511</v>
      </c>
      <c r="YK520" s="4">
        <v>999.07845367999994</v>
      </c>
      <c r="YL520" s="3">
        <v>339.02071474000002</v>
      </c>
      <c r="YM520" s="3">
        <v>970.47244298999999</v>
      </c>
      <c r="YN520" s="3">
        <v>1060.97125527</v>
      </c>
      <c r="YO520" s="3">
        <v>852.66504057999998</v>
      </c>
      <c r="YP520" s="4">
        <v>2215.6078243400002</v>
      </c>
      <c r="YQ520" s="3">
        <v>927.92475361000004</v>
      </c>
      <c r="YR520" s="3">
        <v>2227.56546862</v>
      </c>
      <c r="YS520" s="3">
        <v>2401.0159331599998</v>
      </c>
      <c r="YT520" s="3">
        <v>2697.01174636</v>
      </c>
      <c r="YU520" s="4">
        <v>2248.8368278299999</v>
      </c>
      <c r="YV520" s="3">
        <v>2333.1523872399998</v>
      </c>
      <c r="YW520" s="3">
        <v>976.72218244999999</v>
      </c>
      <c r="YX520" s="3">
        <v>1792.7145869999999</v>
      </c>
      <c r="YY520" s="3">
        <v>436.29432413000001</v>
      </c>
      <c r="YZ520" s="4">
        <v>946.25703271999998</v>
      </c>
      <c r="ZA520" s="3">
        <v>1089.87428082</v>
      </c>
      <c r="ZB520" s="3">
        <v>2332.0115519199999</v>
      </c>
      <c r="ZC520" s="3">
        <v>2607.0727884500002</v>
      </c>
      <c r="ZD520" s="3">
        <v>966.61808487999997</v>
      </c>
      <c r="ZE520" s="4">
        <v>961.10653298</v>
      </c>
      <c r="ZF520" s="3">
        <v>1158.7705436799999</v>
      </c>
      <c r="ZG520" s="3">
        <v>1213.3013535099999</v>
      </c>
      <c r="ZI520" s="3">
        <v>1111.7253782400001</v>
      </c>
      <c r="ZJ520" s="4">
        <v>1118.8555989900001</v>
      </c>
      <c r="ZK520" s="3">
        <v>678.54349644000001</v>
      </c>
      <c r="ZL520" s="3">
        <v>1973.9545458600001</v>
      </c>
      <c r="ZM520" s="3">
        <v>441.10062108</v>
      </c>
      <c r="ZN520" s="3">
        <v>2278.0039356299999</v>
      </c>
      <c r="ZO520" s="4">
        <v>965.39833556999997</v>
      </c>
      <c r="ZP520" s="3">
        <v>2752.8486759299999</v>
      </c>
      <c r="ZQ520" s="3">
        <v>1026.1012136100001</v>
      </c>
      <c r="ZR520" s="3">
        <v>1434.4214603400001</v>
      </c>
      <c r="ZS520" s="3">
        <v>749.92710340999997</v>
      </c>
      <c r="ZT520" s="4">
        <v>1960.0600912899999</v>
      </c>
      <c r="ZU520" s="3">
        <v>2324.7819119699998</v>
      </c>
      <c r="ZV520" s="3">
        <v>897.59506253999996</v>
      </c>
      <c r="ZW520" s="3">
        <v>938.91616753999995</v>
      </c>
      <c r="ZX520" s="3">
        <v>963.12225725999997</v>
      </c>
      <c r="ZY520" s="4">
        <v>2696.9670077199999</v>
      </c>
      <c r="ZZ520" s="3">
        <v>576.70219617999999</v>
      </c>
      <c r="AAA520" s="3">
        <v>2316.8737359800002</v>
      </c>
      <c r="AAB520" s="3">
        <v>962.99114818999999</v>
      </c>
      <c r="AAC520" s="3">
        <v>847.40700763999996</v>
      </c>
      <c r="AAD520" s="4">
        <v>1111.0810175500001</v>
      </c>
      <c r="AAE520" s="3">
        <v>2685.3728648900001</v>
      </c>
      <c r="AAF520" s="3">
        <v>773.90825718999997</v>
      </c>
      <c r="AAG520" s="3">
        <v>2100.4406230599998</v>
      </c>
      <c r="AAH520" s="3">
        <v>922.06337039999994</v>
      </c>
      <c r="AAI520" s="4">
        <v>2302.9780386699999</v>
      </c>
      <c r="AAJ520" s="3">
        <v>1103.6575101599999</v>
      </c>
      <c r="AAK520" s="3">
        <v>437.32455558999999</v>
      </c>
      <c r="AAL520" s="3">
        <v>1016.12884648</v>
      </c>
      <c r="AAM520" s="3">
        <v>1009.54543133</v>
      </c>
      <c r="AAN520" s="4">
        <v>889.70428490999996</v>
      </c>
      <c r="AAO520" s="3">
        <v>1027.06123026</v>
      </c>
      <c r="AAP520" s="3">
        <v>341.04638094000001</v>
      </c>
      <c r="AAQ520" s="3">
        <v>2499.81065631</v>
      </c>
      <c r="AAR520" s="3">
        <v>2751.5611972900001</v>
      </c>
      <c r="AAS520" s="4">
        <v>1295.67885989</v>
      </c>
      <c r="AAT520" s="3">
        <v>667.90129245000003</v>
      </c>
      <c r="AAU520" s="3">
        <v>665.21759541999995</v>
      </c>
      <c r="AAV520" s="3">
        <v>2250.1603459299999</v>
      </c>
      <c r="AAW520" s="3">
        <v>1147.3423066400001</v>
      </c>
      <c r="AAX520" s="4">
        <v>2281.3170804699998</v>
      </c>
      <c r="AAY520" s="3">
        <v>1691.4008298700001</v>
      </c>
      <c r="AAZ520" s="3">
        <v>999.77003849000005</v>
      </c>
      <c r="ABA520" s="3">
        <v>987.70613993999996</v>
      </c>
      <c r="ABB520" s="3">
        <v>1189.19592573</v>
      </c>
      <c r="ABC520" s="4">
        <v>373.53098317000001</v>
      </c>
      <c r="ABD520" s="3">
        <v>709.20562045999998</v>
      </c>
      <c r="ABE520" s="3">
        <v>2721.8286427899998</v>
      </c>
      <c r="ABF520" s="3">
        <v>2297.0408483199999</v>
      </c>
      <c r="ABG520" s="3">
        <v>2338.6210646099998</v>
      </c>
      <c r="ABH520" s="4">
        <v>1249.16434443</v>
      </c>
      <c r="ABI520" s="3">
        <v>689.00798860999998</v>
      </c>
      <c r="ABJ520" s="3">
        <v>2884.0590292400002</v>
      </c>
      <c r="ABK520" s="3">
        <v>393.64100185000001</v>
      </c>
      <c r="ABL520" s="3">
        <v>2269.18483122</v>
      </c>
      <c r="ABM520" s="4">
        <v>2432.5684803899999</v>
      </c>
      <c r="ABN520" s="3">
        <v>2351.5660658199999</v>
      </c>
      <c r="ABO520" s="3">
        <v>2701.9392104600001</v>
      </c>
      <c r="ABP520" s="3">
        <v>2792.2205432400001</v>
      </c>
      <c r="ABQ520" s="3">
        <v>2434.9936874999999</v>
      </c>
      <c r="ABR520" s="4">
        <v>580.47515481999994</v>
      </c>
      <c r="ABS520" s="3">
        <v>1201.5680238</v>
      </c>
      <c r="ABT520" s="3">
        <v>2282.9376134300001</v>
      </c>
      <c r="ABU520" s="3">
        <v>840.36502142999996</v>
      </c>
      <c r="ABV520" s="3">
        <v>2611.2689000599999</v>
      </c>
      <c r="ABW520" s="4">
        <v>566.53906845999995</v>
      </c>
      <c r="ABX520" s="3">
        <v>2721.3402459700001</v>
      </c>
      <c r="ABY520" s="3">
        <v>991.27777470000001</v>
      </c>
      <c r="ABZ520" s="3">
        <v>1538.8172126699999</v>
      </c>
      <c r="ACA520" s="3">
        <v>2280.3663843700001</v>
      </c>
      <c r="ACB520" s="4">
        <v>926.38562012</v>
      </c>
      <c r="ACC520" s="3">
        <v>445.30605323999998</v>
      </c>
      <c r="ACD520" s="3">
        <v>742.39174942</v>
      </c>
      <c r="ACE520" s="3">
        <v>701.64044071000001</v>
      </c>
      <c r="ACF520" s="3">
        <v>412.29701473</v>
      </c>
      <c r="ACG520" s="4">
        <v>514.01901195000005</v>
      </c>
      <c r="ACH520" s="3">
        <v>431.52717349</v>
      </c>
      <c r="ACI520" s="3">
        <v>2741.0998119699998</v>
      </c>
      <c r="ACJ520" s="3">
        <v>595.03198981000003</v>
      </c>
      <c r="ACK520" s="3">
        <v>742.75090127999999</v>
      </c>
      <c r="ACL520" s="4">
        <v>617.01978862999999</v>
      </c>
      <c r="ACM520" s="3">
        <v>2323.2639050600001</v>
      </c>
      <c r="ACN520" s="3">
        <v>2737.8500468699999</v>
      </c>
      <c r="ACO520" s="3">
        <v>403.67985556999997</v>
      </c>
      <c r="ACP520" s="3">
        <v>455.15041815000001</v>
      </c>
      <c r="ACQ520" s="4">
        <v>1388.2431060500001</v>
      </c>
      <c r="ACR520" s="3">
        <v>1019.77069605</v>
      </c>
      <c r="ACS520" s="3">
        <v>2312.1656154900002</v>
      </c>
      <c r="ACT520" s="3">
        <v>827.07018890999996</v>
      </c>
      <c r="ACU520" s="3">
        <v>400.60158859000001</v>
      </c>
      <c r="ACV520" s="4">
        <v>2723.1397334899998</v>
      </c>
      <c r="ACW520" s="3">
        <v>460.25807954999999</v>
      </c>
      <c r="ACX520" s="3">
        <v>439.62362459000002</v>
      </c>
      <c r="ACY520" s="3">
        <v>403.76249777999999</v>
      </c>
      <c r="ACZ520" s="3">
        <v>830.19257315999994</v>
      </c>
      <c r="ADA520" s="4">
        <v>2055.1632552699998</v>
      </c>
      <c r="ADB520" s="3">
        <v>629.15265924999994</v>
      </c>
      <c r="ADC520" s="3">
        <v>766.29958153999996</v>
      </c>
      <c r="ADD520" s="3">
        <v>445.84726651</v>
      </c>
      <c r="ADE520" s="3">
        <v>2796.6844653200001</v>
      </c>
      <c r="ADF520" s="4">
        <v>812.27412646999994</v>
      </c>
      <c r="ADG520" s="3">
        <v>2643.54472197</v>
      </c>
      <c r="ADH520" s="3">
        <v>2324.7924752600002</v>
      </c>
      <c r="ADI520" s="3">
        <v>2427.9653714299998</v>
      </c>
      <c r="ADJ520" s="3">
        <v>1145.5602174799999</v>
      </c>
      <c r="ADK520" s="4">
        <v>1116.02898686</v>
      </c>
      <c r="ADL520" s="3">
        <v>2278.7874832000002</v>
      </c>
      <c r="ADM520" s="3">
        <v>2318.3911215200001</v>
      </c>
      <c r="ADN520" s="3">
        <v>2255.6476643999999</v>
      </c>
      <c r="ADO520" s="3">
        <v>2721.8758669099998</v>
      </c>
      <c r="ADP520" s="4">
        <v>2265.6635274300002</v>
      </c>
      <c r="ADQ520" s="3">
        <v>2679.3300416400002</v>
      </c>
      <c r="ADR520" s="3">
        <v>2700.2838807799999</v>
      </c>
      <c r="ADS520" s="3">
        <v>2544.9239824199999</v>
      </c>
      <c r="ADT520" s="3">
        <v>2290.67553404</v>
      </c>
      <c r="ADU520" s="4">
        <v>1067.5472139799999</v>
      </c>
      <c r="ADV520" s="3">
        <v>2713.76947389</v>
      </c>
      <c r="ADW520" s="3">
        <v>2731.6667940000002</v>
      </c>
      <c r="ADX520" s="3">
        <v>2692.6068544300001</v>
      </c>
      <c r="ADY520" s="3">
        <v>1934.9791126099999</v>
      </c>
      <c r="ADZ520" s="4">
        <v>2313.4748420800001</v>
      </c>
      <c r="AEA520" s="3">
        <v>459.96168605999998</v>
      </c>
      <c r="AEB520" s="3">
        <v>914.06261027999994</v>
      </c>
      <c r="AEC520" s="3">
        <v>2336.2437029900002</v>
      </c>
      <c r="AED520" s="3">
        <v>2439.68068141</v>
      </c>
      <c r="AEE520" s="4">
        <v>2683.4217630899998</v>
      </c>
      <c r="AEF520" s="3">
        <v>2372.0383432100002</v>
      </c>
      <c r="AEG520" s="3">
        <v>2682.43627027</v>
      </c>
      <c r="AEH520" s="3">
        <v>1522.1272144699999</v>
      </c>
      <c r="AEI520" s="3">
        <v>2514.7359637099999</v>
      </c>
      <c r="AEJ520" s="4">
        <v>2346.1862443599998</v>
      </c>
      <c r="AEK520" s="3">
        <v>2768.0150748900001</v>
      </c>
      <c r="AEL520" s="3">
        <v>2253.22245729</v>
      </c>
      <c r="AEM520" s="3">
        <v>972.20295843999997</v>
      </c>
      <c r="AEN520" s="3">
        <v>714.10263742999996</v>
      </c>
      <c r="AEO520" s="4">
        <v>336.35006648000001</v>
      </c>
      <c r="AEP520" s="3">
        <v>918.19347803999995</v>
      </c>
      <c r="AEQ520" s="3">
        <v>1960.5435171500001</v>
      </c>
      <c r="AER520" s="3">
        <v>852.26115007999999</v>
      </c>
      <c r="AES520" s="3">
        <v>2435.2080601500002</v>
      </c>
      <c r="AET520" s="4">
        <v>657.27772956000001</v>
      </c>
      <c r="AEU520" s="3">
        <v>579.62077107000005</v>
      </c>
      <c r="AEV520" s="3">
        <v>1007.68939914</v>
      </c>
      <c r="AEW520" s="3">
        <v>417.38230680999999</v>
      </c>
      <c r="AEX520" s="3">
        <v>2446.3604089099999</v>
      </c>
      <c r="AEY520" s="4">
        <v>746.94701289</v>
      </c>
      <c r="AEZ520" s="3">
        <v>594.98414432000004</v>
      </c>
      <c r="AFA520" s="3">
        <v>2379.47676348</v>
      </c>
      <c r="AFB520" s="3">
        <v>824.11122496999997</v>
      </c>
      <c r="AFC520" s="3">
        <v>895.21521543999995</v>
      </c>
      <c r="AFD520" s="4">
        <v>319.26425559</v>
      </c>
      <c r="AFE520" s="3">
        <v>455.49279302000002</v>
      </c>
      <c r="AFF520" s="3">
        <v>220.53788313999999</v>
      </c>
      <c r="AFG520" s="3">
        <v>1197.0444502</v>
      </c>
      <c r="AFH520" s="3">
        <v>325.78366963000002</v>
      </c>
      <c r="AFI520" s="4">
        <v>2337.2136615600002</v>
      </c>
      <c r="AFJ520" s="3">
        <v>2451.0635584400002</v>
      </c>
      <c r="AFK520" s="3">
        <v>2311.3391933900002</v>
      </c>
      <c r="AFL520" s="3">
        <v>1210.89540887</v>
      </c>
      <c r="AFM520" s="3">
        <v>2717.0235885799998</v>
      </c>
      <c r="AFN520" s="4">
        <v>655.60065193000003</v>
      </c>
      <c r="AFO520" s="3">
        <v>741.49324839999997</v>
      </c>
      <c r="AFP520" s="3">
        <v>2320.8784656299999</v>
      </c>
      <c r="AFQ520" s="3">
        <v>412.89974362999999</v>
      </c>
      <c r="AFR520" s="3">
        <v>394.36738337999998</v>
      </c>
      <c r="AFS520" s="4">
        <v>2788.5103429699998</v>
      </c>
      <c r="AFT520" s="3">
        <v>2157.3338816300002</v>
      </c>
      <c r="AFU520" s="3">
        <v>2147.8300274799999</v>
      </c>
      <c r="AFV520" s="3">
        <v>1054.76563308</v>
      </c>
      <c r="AFW520" s="3">
        <v>887.04606405000004</v>
      </c>
      <c r="AFX520" s="4">
        <v>2254.58077211</v>
      </c>
      <c r="AFY520" s="3">
        <v>613.60163225999997</v>
      </c>
      <c r="AFZ520" s="3">
        <v>524.54936934</v>
      </c>
      <c r="AGA520" s="3">
        <v>1014.64315081</v>
      </c>
      <c r="AGB520" s="3">
        <v>335.58764549</v>
      </c>
      <c r="AGC520" s="4">
        <v>2789.28829821</v>
      </c>
      <c r="AGD520" s="3">
        <v>227.51462549999999</v>
      </c>
      <c r="AGE520" s="3">
        <v>422.55956164999998</v>
      </c>
      <c r="AGF520" s="3">
        <v>943.39873072</v>
      </c>
      <c r="AGG520" s="3">
        <v>983.41806556999995</v>
      </c>
      <c r="AGH520" s="4">
        <v>1002.73086654</v>
      </c>
      <c r="AGI520" s="3">
        <v>409.25292309999998</v>
      </c>
      <c r="AGJ520" s="3">
        <v>858.15981549000003</v>
      </c>
      <c r="AGK520" s="3">
        <v>2676.35305797</v>
      </c>
      <c r="AGL520" s="3">
        <v>482.76782917000003</v>
      </c>
      <c r="AGM520" s="4">
        <v>1012.89896522</v>
      </c>
      <c r="AGN520" s="3">
        <v>654.31068780999999</v>
      </c>
      <c r="AGO520" s="3">
        <v>1097.4108775499999</v>
      </c>
      <c r="AGP520" s="3">
        <v>660.54986397999994</v>
      </c>
      <c r="AGQ520" s="3">
        <v>981.79256165000004</v>
      </c>
      <c r="AGR520" s="4">
        <v>2688.9855100700001</v>
      </c>
      <c r="AGS520" s="3">
        <v>1111.68747467</v>
      </c>
      <c r="AGT520" s="3">
        <v>2249.2158635300002</v>
      </c>
      <c r="AGU520" s="3">
        <v>1980.7734602400001</v>
      </c>
      <c r="AGV520" s="3">
        <v>819.34718118000001</v>
      </c>
      <c r="AGW520" s="4">
        <v>2448.3748904499998</v>
      </c>
      <c r="AGX520" s="3">
        <v>679.07973875000005</v>
      </c>
      <c r="AGY520" s="3">
        <v>1109.56860297</v>
      </c>
      <c r="AGZ520" s="3">
        <v>1146.51339906</v>
      </c>
      <c r="AHA520" s="3">
        <v>920.14333709999994</v>
      </c>
      <c r="AHB520" s="4">
        <v>1165.9032499100001</v>
      </c>
      <c r="AHC520" s="3">
        <v>376.60303644999999</v>
      </c>
      <c r="AHD520" s="3">
        <v>2319.7879612800002</v>
      </c>
      <c r="AHE520" s="3">
        <v>2277.4061776899998</v>
      </c>
      <c r="AHF520" s="3">
        <v>1954.37207031</v>
      </c>
      <c r="AHG520" s="4">
        <v>1954.26022371</v>
      </c>
      <c r="AHH520" s="3">
        <v>972.29181434999998</v>
      </c>
      <c r="AHI520" s="3">
        <v>181.16228760999999</v>
      </c>
      <c r="AHJ520" s="3">
        <v>1117.4631088199999</v>
      </c>
      <c r="AHK520" s="3">
        <v>977.29819243999998</v>
      </c>
      <c r="AHL520" s="4">
        <v>1155.3933977300001</v>
      </c>
      <c r="AHM520" s="3">
        <v>853.82638110999994</v>
      </c>
      <c r="AHN520" s="3">
        <v>1050.55274448</v>
      </c>
      <c r="AHO520" s="3">
        <v>1813.84240974</v>
      </c>
      <c r="AHP520" s="3">
        <v>2375.39933354</v>
      </c>
      <c r="AHQ520" s="4">
        <v>2760.3510973100001</v>
      </c>
      <c r="AHR520" s="3">
        <v>295.18306123999997</v>
      </c>
      <c r="AHS520" s="3">
        <v>925.45418648999998</v>
      </c>
      <c r="AHT520" s="3">
        <v>328.08273862999999</v>
      </c>
      <c r="AHU520" s="3">
        <v>1020.56232143</v>
      </c>
      <c r="AHV520" s="4">
        <v>702.34507428999996</v>
      </c>
      <c r="AHW520" s="3">
        <v>2348.3293494899999</v>
      </c>
      <c r="AHX520" s="3">
        <v>920.83181505999994</v>
      </c>
      <c r="AHY520" s="3">
        <v>637.33050981999997</v>
      </c>
      <c r="AHZ520" s="3">
        <v>2665.2796232000001</v>
      </c>
      <c r="AIA520" s="4">
        <v>771.77944357000001</v>
      </c>
      <c r="AIB520" s="3">
        <v>408.62844625000002</v>
      </c>
      <c r="AIC520" s="3">
        <v>936.48971769000002</v>
      </c>
      <c r="AID520" s="3">
        <v>1845.80195432</v>
      </c>
      <c r="AIE520" s="3">
        <v>2513.0129047</v>
      </c>
      <c r="AIF520" s="4">
        <v>788.33957543999998</v>
      </c>
      <c r="AIG520" s="3">
        <v>2634.73183126</v>
      </c>
      <c r="AIH520" s="3">
        <v>444.59334185</v>
      </c>
      <c r="AII520" s="3">
        <v>2332.17932182</v>
      </c>
      <c r="AIJ520" s="3">
        <v>2205.2551787699999</v>
      </c>
      <c r="AIK520" s="4">
        <v>830.75553437999997</v>
      </c>
      <c r="AIL520" s="3">
        <v>960.78155646999994</v>
      </c>
      <c r="AIM520" s="3">
        <v>2700.8673472099999</v>
      </c>
      <c r="AIN520" s="3">
        <v>991.55801256999996</v>
      </c>
      <c r="AIO520" s="3">
        <v>2299.75126426</v>
      </c>
      <c r="AIP520" s="4">
        <v>888.29501774999994</v>
      </c>
      <c r="AIQ520" s="3">
        <v>2740.4852770399998</v>
      </c>
      <c r="AIR520" s="3">
        <v>692.56346774999997</v>
      </c>
      <c r="AIS520" s="3">
        <v>2375.8330498</v>
      </c>
      <c r="AIT520" s="3">
        <v>2723.32987271</v>
      </c>
      <c r="AIU520" s="4">
        <v>2756.3053572399999</v>
      </c>
      <c r="AIV520" s="3">
        <v>2411.9706862600001</v>
      </c>
      <c r="AIW520" s="3">
        <v>1204.9582185199999</v>
      </c>
      <c r="AIX520" s="3">
        <v>2319.0833277000002</v>
      </c>
      <c r="AIY520" s="3">
        <v>738.90834919999998</v>
      </c>
      <c r="AIZ520" s="4">
        <v>686.78721223000002</v>
      </c>
      <c r="AJA520" s="3">
        <v>2527.9593386800002</v>
      </c>
      <c r="AJB520" s="3">
        <v>2297.1868702699999</v>
      </c>
      <c r="AJC520" s="3">
        <v>937.40126748</v>
      </c>
      <c r="AJD520" s="3">
        <v>976.60536489000003</v>
      </c>
      <c r="AJE520" s="4">
        <v>614.52312397000003</v>
      </c>
      <c r="AJF520" s="3">
        <v>2703.1104929100002</v>
      </c>
      <c r="AJG520" s="3">
        <v>1190.4007621600001</v>
      </c>
      <c r="AJH520" s="3">
        <v>566.08981795</v>
      </c>
      <c r="AJI520" s="3">
        <v>403.77243970000001</v>
      </c>
      <c r="AJJ520" s="4">
        <v>1153.6896011900001</v>
      </c>
      <c r="AJK520" s="3">
        <v>972.17561816</v>
      </c>
      <c r="AJL520" s="3">
        <v>590.94399657999998</v>
      </c>
      <c r="AJM520" s="3">
        <v>1038.6087703400001</v>
      </c>
      <c r="AJN520" s="3">
        <v>432.39957697</v>
      </c>
      <c r="AJO520" s="4">
        <v>595.62850501000003</v>
      </c>
      <c r="AJP520" s="3">
        <v>2665.0633864400002</v>
      </c>
      <c r="AJQ520" s="3">
        <v>345.53888604000002</v>
      </c>
      <c r="AJR520" s="3">
        <v>505.67836244</v>
      </c>
      <c r="AJS520" s="3">
        <v>517.17992114000003</v>
      </c>
      <c r="AJT520" s="4">
        <v>960.43421063999995</v>
      </c>
      <c r="AJU520" s="3">
        <v>1078.3062355300001</v>
      </c>
      <c r="AJV520" s="3">
        <v>928.20499147999999</v>
      </c>
      <c r="AJW520" s="3">
        <v>511.39807329000001</v>
      </c>
      <c r="AJX520" s="3">
        <v>403.11316613000002</v>
      </c>
      <c r="AJY520" s="4">
        <v>780.91047572000002</v>
      </c>
      <c r="AJZ520" s="3">
        <v>2315.1686967000001</v>
      </c>
      <c r="AKA520" s="3">
        <v>633.81790521000005</v>
      </c>
      <c r="AKB520" s="3">
        <v>691.15357921999998</v>
      </c>
      <c r="AKC520" s="3">
        <v>1065.12387098</v>
      </c>
      <c r="AKD520" s="4">
        <v>1026.89159625</v>
      </c>
      <c r="AKE520" s="3">
        <v>2315.2413969899999</v>
      </c>
      <c r="AKF520" s="3">
        <v>179.89717829</v>
      </c>
      <c r="AKG520" s="3">
        <v>482.10420600999998</v>
      </c>
      <c r="AKH520" s="3">
        <v>991.62574189999998</v>
      </c>
      <c r="AKI520" s="4">
        <v>958.67884039</v>
      </c>
      <c r="AKJ520" s="3">
        <v>1069.9860912300001</v>
      </c>
      <c r="AKK520" s="3">
        <v>2724.0736526000001</v>
      </c>
      <c r="AKL520" s="3">
        <v>2325.0801695700002</v>
      </c>
      <c r="AKM520" s="3">
        <v>384.07376796</v>
      </c>
      <c r="AKN520" s="4">
        <v>1813.64294997</v>
      </c>
      <c r="AKO520" s="3">
        <v>2341.28984876</v>
      </c>
      <c r="AKP520" s="3">
        <v>1124.13786536</v>
      </c>
      <c r="AKQ520" s="3">
        <v>1191.62113284</v>
      </c>
      <c r="AKR520" s="3">
        <v>334.17837832999999</v>
      </c>
      <c r="AKS520" s="4">
        <v>596.81221486000004</v>
      </c>
      <c r="AKT520" s="3">
        <v>968.52941899999996</v>
      </c>
      <c r="AKU520" s="3">
        <v>2319.7985245700002</v>
      </c>
      <c r="AKV520" s="3">
        <v>844.03048305999994</v>
      </c>
      <c r="AKW520" s="3">
        <v>984.11897093000005</v>
      </c>
      <c r="AKX520" s="4">
        <v>791.90375375999997</v>
      </c>
      <c r="AKY520" s="3">
        <v>704.93805129999998</v>
      </c>
      <c r="AKZ520" s="3">
        <v>725.88132714999995</v>
      </c>
      <c r="ALA520" s="3">
        <v>452.40893370999999</v>
      </c>
      <c r="ALB520" s="3">
        <v>748.55698255999994</v>
      </c>
      <c r="ALC520" s="4">
        <v>2741.77524116</v>
      </c>
      <c r="ALD520" s="3">
        <v>1157.9366651400001</v>
      </c>
      <c r="ALE520" s="3">
        <v>829.75264319999997</v>
      </c>
      <c r="ALF520" s="3">
        <v>411.79681188000001</v>
      </c>
      <c r="ALG520" s="3">
        <v>2679.0510465100001</v>
      </c>
      <c r="ALH520" s="4">
        <v>973.96205691</v>
      </c>
      <c r="ALI520" s="3">
        <v>2319.49281053</v>
      </c>
      <c r="ALJ520" s="3">
        <v>496.60698180999998</v>
      </c>
      <c r="ALK520" s="3">
        <v>2764.2874762599999</v>
      </c>
      <c r="ALL520" s="3">
        <v>2264.0175183000001</v>
      </c>
      <c r="ALM520" s="4">
        <v>2085.7191250199999</v>
      </c>
    </row>
    <row r="521" spans="1:1001" x14ac:dyDescent="0.45">
      <c r="A521" s="2" t="s">
        <v>520</v>
      </c>
      <c r="B521" s="4">
        <v>826.60105455999997</v>
      </c>
      <c r="C521" s="4">
        <v>943.19616410000003</v>
      </c>
      <c r="D521" s="4">
        <v>1487.4410983299999</v>
      </c>
      <c r="E521" s="4">
        <v>2204.5946624600001</v>
      </c>
      <c r="F521" s="4">
        <v>1248.4137294699999</v>
      </c>
      <c r="G521" s="4">
        <v>1962.3641312499999</v>
      </c>
      <c r="H521" s="4">
        <v>1908.7038607899999</v>
      </c>
      <c r="I521" s="4">
        <v>1257.48076051</v>
      </c>
      <c r="J521" s="4">
        <v>498.00382157000001</v>
      </c>
      <c r="K521" s="4">
        <v>2414.6040523199999</v>
      </c>
      <c r="L521" s="4">
        <v>1410.92497516</v>
      </c>
      <c r="M521" s="4">
        <v>954.30128874000002</v>
      </c>
      <c r="N521" s="4">
        <v>1061.6622187099999</v>
      </c>
      <c r="O521" s="4">
        <v>1247.3934399300001</v>
      </c>
      <c r="P521" s="4">
        <v>1077.2815963999999</v>
      </c>
      <c r="Q521" s="4">
        <v>2413.8913409299998</v>
      </c>
      <c r="R521" s="4">
        <v>1030.7099149000001</v>
      </c>
      <c r="S521" s="4">
        <v>1959.2833787899999</v>
      </c>
      <c r="T521" s="4">
        <v>1201.12001603</v>
      </c>
      <c r="U521" s="4">
        <v>1925.12604852</v>
      </c>
      <c r="V521" s="4">
        <v>483.04806703999998</v>
      </c>
      <c r="W521" s="4">
        <v>719.56137288000002</v>
      </c>
      <c r="X521" s="4">
        <v>1688.8283580699999</v>
      </c>
      <c r="Y521" s="4">
        <v>1054.7569338999999</v>
      </c>
      <c r="Z521" s="4">
        <v>3202.2222171899998</v>
      </c>
      <c r="AA521" s="4">
        <v>1238.6457930700001</v>
      </c>
      <c r="AB521" s="4">
        <v>700.41261358999998</v>
      </c>
      <c r="AC521" s="4">
        <v>1403.7674141299999</v>
      </c>
      <c r="AD521" s="4">
        <v>1150.9655151100001</v>
      </c>
      <c r="AE521" s="4">
        <v>1220.79818256</v>
      </c>
      <c r="AF521" s="4">
        <v>2386.2907068999998</v>
      </c>
      <c r="AG521" s="4">
        <v>2192.1728547900002</v>
      </c>
      <c r="AH521" s="4">
        <v>979.90483958999994</v>
      </c>
      <c r="AI521" s="4">
        <v>1359.9751206399999</v>
      </c>
      <c r="AJ521" s="4">
        <v>1234.8529505900001</v>
      </c>
      <c r="AK521" s="4">
        <v>1041.96106149</v>
      </c>
      <c r="AL521" s="4">
        <v>1162.35460584</v>
      </c>
      <c r="AM521" s="4">
        <v>989.93375139</v>
      </c>
      <c r="AN521" s="4">
        <v>2409.7592304300001</v>
      </c>
      <c r="AO521" s="4">
        <v>1050.8236618000001</v>
      </c>
      <c r="AP521" s="4">
        <v>43.766817320000001</v>
      </c>
      <c r="AQ521" s="4">
        <v>2094.3170217100001</v>
      </c>
      <c r="AR521" s="4">
        <v>1788.73222667</v>
      </c>
      <c r="AS521" s="4">
        <v>2010.44947007</v>
      </c>
      <c r="AT521" s="4">
        <v>1238.65014266</v>
      </c>
      <c r="AU521" s="4">
        <v>1970.97383397</v>
      </c>
      <c r="AV521" s="4">
        <v>1902.11547468</v>
      </c>
      <c r="AW521" s="4">
        <v>1328.30140626</v>
      </c>
      <c r="AX521" s="4">
        <v>1808.9174311199999</v>
      </c>
      <c r="AY521" s="4">
        <v>57.22693426</v>
      </c>
      <c r="AZ521" s="4">
        <v>1005.72524857</v>
      </c>
      <c r="BA521" s="4">
        <v>1085.2003356800001</v>
      </c>
      <c r="BB521" s="4">
        <v>963.75232644000005</v>
      </c>
      <c r="BC521" s="4">
        <v>1051.4555950900001</v>
      </c>
      <c r="BD521" s="4">
        <v>1071.9129596</v>
      </c>
      <c r="BE521" s="4">
        <v>1050.6826108099999</v>
      </c>
      <c r="BF521" s="4">
        <v>1804.1403385599999</v>
      </c>
      <c r="BG521" s="4">
        <v>2262.2031179000001</v>
      </c>
      <c r="BH521" s="4">
        <v>1556.2491266500001</v>
      </c>
      <c r="BI521" s="4">
        <v>1548.7783951399999</v>
      </c>
      <c r="BJ521" s="4">
        <v>1301.81675275</v>
      </c>
      <c r="BK521" s="4">
        <v>2023.80084726</v>
      </c>
      <c r="BL521" s="4">
        <v>2014.81024473</v>
      </c>
      <c r="BM521" s="4">
        <v>1262.93514637</v>
      </c>
      <c r="BN521" s="4">
        <v>1312.8597403900001</v>
      </c>
      <c r="BO521" s="4">
        <v>1304.86767945</v>
      </c>
      <c r="BP521" s="4">
        <v>1198.22132498</v>
      </c>
      <c r="BQ521" s="4">
        <v>987.63033280000002</v>
      </c>
      <c r="BR521" s="4">
        <v>1832.76001939</v>
      </c>
      <c r="BS521" s="4">
        <v>1323.13595745</v>
      </c>
      <c r="BT521" s="4">
        <v>559.86120506999998</v>
      </c>
      <c r="BU521" s="4">
        <v>1065.4295850200001</v>
      </c>
      <c r="BV521" s="4">
        <v>1411.40902239</v>
      </c>
      <c r="BW521" s="4">
        <v>1120.1064168</v>
      </c>
      <c r="BX521" s="4">
        <v>2042.2020984400001</v>
      </c>
      <c r="BY521" s="4">
        <v>1240.68388667</v>
      </c>
      <c r="BZ521" s="4">
        <v>1029.91269719</v>
      </c>
      <c r="CA521" s="4">
        <v>1792.3821540500001</v>
      </c>
      <c r="CB521" s="4">
        <v>1949.77268957</v>
      </c>
      <c r="CC521" s="4">
        <v>510.16403247</v>
      </c>
      <c r="CD521" s="4">
        <v>1703.9966211399999</v>
      </c>
      <c r="CE521" s="4">
        <v>1825.8273942999999</v>
      </c>
      <c r="CF521" s="4">
        <v>1750.38127027</v>
      </c>
      <c r="CG521" s="4">
        <v>912.94290153999998</v>
      </c>
      <c r="CH521" s="4">
        <v>1332.41176881</v>
      </c>
      <c r="CI521" s="4">
        <v>1999.03987413</v>
      </c>
      <c r="CJ521" s="4">
        <v>1349.24343937</v>
      </c>
      <c r="CK521" s="4">
        <v>1176.88969288</v>
      </c>
      <c r="CL521" s="4">
        <v>1002.86321835</v>
      </c>
      <c r="CM521" s="4">
        <v>663.12357852000002</v>
      </c>
      <c r="CN521" s="4">
        <v>2379.4941618399998</v>
      </c>
      <c r="CO521" s="4">
        <v>762.84290022999994</v>
      </c>
      <c r="CP521" s="4">
        <v>1010.85527929</v>
      </c>
      <c r="CQ521" s="4">
        <v>2354.20067462</v>
      </c>
      <c r="CR521" s="4">
        <v>2022.67554619</v>
      </c>
      <c r="CS521" s="4">
        <v>1295.81369718</v>
      </c>
      <c r="CT521" s="4">
        <v>2226.13134666</v>
      </c>
      <c r="CU521" s="4">
        <v>33.183643480000001</v>
      </c>
      <c r="CV521" s="4">
        <v>1818.2193400199999</v>
      </c>
      <c r="CW521" s="4">
        <v>1803.1548457399999</v>
      </c>
      <c r="CX521" s="4">
        <v>2362.8377176200001</v>
      </c>
      <c r="CY521" s="4">
        <v>2228.6926337999998</v>
      </c>
      <c r="CZ521" s="4">
        <v>2213.2683662899999</v>
      </c>
      <c r="DA521" s="4">
        <v>2053.98265227</v>
      </c>
      <c r="DB521" s="4">
        <v>1224.9253220999999</v>
      </c>
      <c r="DC521" s="4">
        <v>2020.7163665800001</v>
      </c>
      <c r="DD521" s="4">
        <v>2039.6855499400001</v>
      </c>
      <c r="DE521" s="4">
        <v>2080.4691698900001</v>
      </c>
      <c r="DF521" s="4">
        <v>2211.93614901</v>
      </c>
      <c r="DG521" s="4">
        <v>749.22433393999995</v>
      </c>
      <c r="DH521" s="4">
        <v>1910.94141416</v>
      </c>
      <c r="DI521" s="4">
        <v>2221.80909694</v>
      </c>
      <c r="DJ521" s="4">
        <v>2021.1159074899999</v>
      </c>
      <c r="DK521" s="4">
        <v>1325.94020026</v>
      </c>
      <c r="DL521" s="4">
        <v>34.888682760000002</v>
      </c>
      <c r="DM521" s="4">
        <v>1587.3660935099999</v>
      </c>
      <c r="DN521" s="4">
        <v>2035.4490492800001</v>
      </c>
      <c r="DO521" s="4">
        <v>1177.2929620100001</v>
      </c>
      <c r="DP521" s="4">
        <v>984.52783238999996</v>
      </c>
      <c r="DQ521" s="4">
        <v>1056.7919206500001</v>
      </c>
      <c r="DR521" s="4">
        <v>1679.51526451</v>
      </c>
      <c r="DS521" s="4">
        <v>1069.1167946</v>
      </c>
      <c r="DT521" s="4">
        <v>1335.0687469300001</v>
      </c>
      <c r="DU521" s="4">
        <v>2327.66009781</v>
      </c>
      <c r="DV521" s="4">
        <v>1355.2924763200001</v>
      </c>
      <c r="DW521" s="4">
        <v>2023.7530017700001</v>
      </c>
      <c r="DX521" s="4">
        <v>787.10242776999996</v>
      </c>
      <c r="DY521" s="4">
        <v>1093.3241270599999</v>
      </c>
      <c r="DZ521" s="4">
        <v>2227.24732718</v>
      </c>
      <c r="EA521" s="4">
        <v>2013.7408669599999</v>
      </c>
      <c r="EB521" s="4">
        <v>2034.2038238</v>
      </c>
      <c r="EC521" s="4">
        <v>1414.7942461499999</v>
      </c>
      <c r="ED521" s="4">
        <v>1471.3606640999999</v>
      </c>
      <c r="EE521" s="4">
        <v>2334.6051502999999</v>
      </c>
      <c r="EF521" s="4">
        <v>1115.68599062</v>
      </c>
      <c r="EG521" s="4">
        <v>1197.2905127199999</v>
      </c>
      <c r="EH521" s="4">
        <v>1156.3037047800001</v>
      </c>
      <c r="EI521" s="4">
        <v>2404.6726956100001</v>
      </c>
      <c r="EJ521" s="4">
        <v>1016.43145367</v>
      </c>
      <c r="EK521" s="4">
        <v>1080.0510424900001</v>
      </c>
      <c r="EL521" s="4">
        <v>1030.8348102699999</v>
      </c>
      <c r="EM521" s="4">
        <v>2376.5109644700001</v>
      </c>
      <c r="EN521" s="4">
        <v>1013.48802398</v>
      </c>
      <c r="EO521" s="4">
        <v>953.53762500999994</v>
      </c>
      <c r="EP521" s="4">
        <v>235.31965407000001</v>
      </c>
      <c r="EQ521" s="4">
        <v>80.027485040000002</v>
      </c>
      <c r="ER521" s="4">
        <v>1261.6861926700001</v>
      </c>
      <c r="ES521" s="4">
        <v>950.15550810000002</v>
      </c>
      <c r="ET521" s="4">
        <v>1054.77308952</v>
      </c>
      <c r="EU521" s="4">
        <v>1009.62931628</v>
      </c>
      <c r="EV521" s="4">
        <v>1066.6207513100001</v>
      </c>
      <c r="EW521" s="4">
        <v>821.55242330999999</v>
      </c>
      <c r="EX521" s="4">
        <v>65.269947540000004</v>
      </c>
      <c r="EY521" s="4">
        <v>2390.9783221799999</v>
      </c>
      <c r="EZ521" s="4">
        <v>1160.52839941</v>
      </c>
      <c r="FA521" s="4">
        <v>1068.1909533</v>
      </c>
      <c r="FB521" s="4">
        <v>1016.42275449</v>
      </c>
      <c r="FC521" s="4">
        <v>937.67715576000001</v>
      </c>
      <c r="FD521" s="4">
        <v>2356.2487101400002</v>
      </c>
      <c r="FE521" s="4">
        <v>2189.3487281399998</v>
      </c>
      <c r="FF521" s="4">
        <v>2081.2837859599999</v>
      </c>
      <c r="FG521" s="4">
        <v>2145.62229987</v>
      </c>
      <c r="FH521" s="4">
        <v>2322.9718611600001</v>
      </c>
      <c r="FI521" s="4">
        <v>1897.68386384</v>
      </c>
      <c r="FJ521" s="4">
        <v>1687.1226974199999</v>
      </c>
      <c r="FK521" s="4">
        <v>2015.8715446900001</v>
      </c>
      <c r="FL521" s="4">
        <v>2494.8900272800001</v>
      </c>
      <c r="FM521" s="4">
        <v>870.99918379999997</v>
      </c>
      <c r="FN521" s="4">
        <v>58.503849610000003</v>
      </c>
      <c r="FO521" s="4">
        <v>1037.08206425</v>
      </c>
      <c r="FP521" s="4">
        <v>1192.80359995</v>
      </c>
      <c r="FQ521" s="4">
        <v>2044.3539027500001</v>
      </c>
      <c r="FR521" s="4">
        <v>1032.7759701499999</v>
      </c>
      <c r="FS521" s="4">
        <v>1038.8890082099999</v>
      </c>
      <c r="FT521" s="4">
        <v>1139.22162211</v>
      </c>
      <c r="FU521" s="4">
        <v>1031.60841592</v>
      </c>
      <c r="FV521" s="4">
        <v>1258.61724624</v>
      </c>
      <c r="FW521" s="4">
        <v>1148.60430911</v>
      </c>
      <c r="FX521" s="4">
        <v>2050.57133097</v>
      </c>
      <c r="FY521" s="4">
        <v>1318.14200676</v>
      </c>
      <c r="FZ521" s="4">
        <v>1718.8144315300001</v>
      </c>
      <c r="GA521" s="4">
        <v>2197.73722314</v>
      </c>
      <c r="GB521" s="4">
        <v>1466.0790191000001</v>
      </c>
      <c r="GC521" s="4">
        <v>1994.96058008</v>
      </c>
      <c r="GD521" s="4">
        <v>1514.7298046200001</v>
      </c>
      <c r="GE521" s="4">
        <v>1189.75080914</v>
      </c>
      <c r="GF521" s="4">
        <v>2382.2114128500002</v>
      </c>
      <c r="GG521" s="4">
        <v>1017.7239032700001</v>
      </c>
      <c r="GH521" s="4">
        <v>1182.6560064800001</v>
      </c>
      <c r="GI521" s="4">
        <v>1571.5808100300001</v>
      </c>
      <c r="GJ521" s="4">
        <v>119.72122201000001</v>
      </c>
      <c r="GK521" s="4">
        <v>1013.58309359</v>
      </c>
      <c r="GL521" s="4">
        <v>2123.0615979099998</v>
      </c>
      <c r="GM521" s="4">
        <v>769.84387602000004</v>
      </c>
      <c r="GN521" s="4">
        <v>1795.7822906900001</v>
      </c>
      <c r="GO521" s="4">
        <v>1372.97542378</v>
      </c>
      <c r="GP521" s="4">
        <v>1841.91155675</v>
      </c>
      <c r="GQ521" s="4">
        <v>1196.4100314299999</v>
      </c>
      <c r="GR521" s="4">
        <v>48.136912529999996</v>
      </c>
      <c r="GS521" s="4">
        <v>1073.0531735500001</v>
      </c>
      <c r="GT521" s="4">
        <v>1236.25103309</v>
      </c>
      <c r="GU521" s="4">
        <v>2334.0974910099999</v>
      </c>
      <c r="GV521" s="4">
        <v>2041.27874262</v>
      </c>
      <c r="GW521" s="4">
        <v>1195.0660081200001</v>
      </c>
      <c r="GX521" s="4">
        <v>1380.2299185300001</v>
      </c>
      <c r="GY521" s="4">
        <v>1328.8494545999999</v>
      </c>
      <c r="GZ521" s="4">
        <v>2421.70009772</v>
      </c>
      <c r="HA521" s="4">
        <v>2385.46179932</v>
      </c>
      <c r="HB521" s="4">
        <v>1028.48354619</v>
      </c>
      <c r="HC521" s="4">
        <v>2021.5197979899999</v>
      </c>
      <c r="HD521" s="4">
        <v>1441.7685392200001</v>
      </c>
      <c r="HE521" s="4">
        <v>1268.42246484</v>
      </c>
      <c r="HF521" s="4">
        <v>1086.43810472</v>
      </c>
      <c r="HG521" s="4">
        <v>559.43245977000004</v>
      </c>
      <c r="HH521" s="4">
        <v>2409.59518875</v>
      </c>
      <c r="HI521" s="4">
        <v>1047.38997118</v>
      </c>
      <c r="HJ521" s="4">
        <v>2181.9134147200002</v>
      </c>
      <c r="HK521" s="4">
        <v>1294.84249587</v>
      </c>
      <c r="HL521" s="4">
        <v>1484.7642363699999</v>
      </c>
      <c r="HM521" s="4">
        <v>1072.49580466</v>
      </c>
      <c r="HN521" s="4">
        <v>1244.97506789</v>
      </c>
      <c r="HO521" s="4">
        <v>2032.4770365700001</v>
      </c>
      <c r="HP521" s="4">
        <v>2421.8206435000002</v>
      </c>
      <c r="HQ521" s="4">
        <v>1026.36156764</v>
      </c>
      <c r="HR521" s="4">
        <v>1256.59406552</v>
      </c>
      <c r="HS521" s="4">
        <v>2006.94929286</v>
      </c>
      <c r="HT521" s="4">
        <v>854.43035275</v>
      </c>
      <c r="HU521" s="4">
        <v>2395.8225226999998</v>
      </c>
      <c r="HV521" s="4">
        <v>1177.9547210600001</v>
      </c>
      <c r="HW521" s="4">
        <v>1297.1179528099999</v>
      </c>
      <c r="HX521" s="4">
        <v>2187.7542927200002</v>
      </c>
      <c r="HY521" s="4">
        <v>1014.89356292</v>
      </c>
      <c r="HZ521" s="4">
        <v>1414.2312849299999</v>
      </c>
      <c r="IA521" s="4">
        <v>1414.4966099200001</v>
      </c>
      <c r="IB521" s="4">
        <v>968.98488321000002</v>
      </c>
      <c r="IC521" s="4">
        <v>1827.6281245600001</v>
      </c>
      <c r="ID521" s="4">
        <v>968.78293796000003</v>
      </c>
      <c r="IE521" s="4">
        <v>2380.0950266300001</v>
      </c>
      <c r="IF521" s="4">
        <v>1103.58605261</v>
      </c>
      <c r="IG521" s="4">
        <v>2368.0945078200002</v>
      </c>
      <c r="IH521" s="4">
        <v>2186.56747602</v>
      </c>
      <c r="II521" s="4">
        <v>1012.24341987</v>
      </c>
      <c r="IJ521" s="4">
        <v>50.502468120000003</v>
      </c>
      <c r="IK521" s="4">
        <v>685.70478568999999</v>
      </c>
      <c r="IL521" s="4">
        <v>1057.32132789</v>
      </c>
      <c r="IM521" s="4">
        <v>1418.7648004499999</v>
      </c>
      <c r="IN521" s="4">
        <v>1038.8914936900001</v>
      </c>
      <c r="IO521" s="4">
        <v>2421.6485240100001</v>
      </c>
      <c r="IP521" s="4">
        <v>1844.9506774199999</v>
      </c>
      <c r="IQ521" s="4">
        <v>1034.8538314299999</v>
      </c>
      <c r="IR521" s="4">
        <v>1063.5107944599999</v>
      </c>
      <c r="IS521" s="4">
        <v>548.45471597999995</v>
      </c>
      <c r="IT521" s="4">
        <v>1257.20425086</v>
      </c>
      <c r="IU521" s="4">
        <v>888.73184086000003</v>
      </c>
      <c r="IV521" s="4">
        <v>1372.1458948300001</v>
      </c>
      <c r="IW521" s="4">
        <v>1811.40166838</v>
      </c>
      <c r="IX521" s="4">
        <v>1915.2139542800001</v>
      </c>
      <c r="IY521" s="4">
        <v>2359.4978538700002</v>
      </c>
      <c r="IZ521" s="4">
        <v>1357.88669607</v>
      </c>
      <c r="JA521" s="4">
        <v>1996.2878264000001</v>
      </c>
      <c r="JB521" s="4">
        <v>1902.38577063</v>
      </c>
      <c r="JC521" s="4">
        <v>2035.42854407</v>
      </c>
      <c r="JD521" s="4">
        <v>2469.28523369</v>
      </c>
      <c r="JE521" s="4">
        <v>2008.40764825</v>
      </c>
      <c r="JF521" s="4">
        <v>2101.80204473</v>
      </c>
      <c r="JG521" s="5" t="s">
        <v>1001</v>
      </c>
      <c r="JH521" s="4">
        <v>658.10228755000003</v>
      </c>
      <c r="JI521" s="4">
        <v>1378.16883424</v>
      </c>
      <c r="JJ521" s="4">
        <v>1062.1636642999999</v>
      </c>
      <c r="JK521" s="4">
        <v>2024.2153010500001</v>
      </c>
      <c r="JL521" s="4">
        <v>2007.59241081</v>
      </c>
      <c r="JM521" s="4">
        <v>1793.55778609</v>
      </c>
      <c r="JN521" s="4">
        <v>2181.0832644000002</v>
      </c>
      <c r="JO521" s="4">
        <v>1022.74705835</v>
      </c>
      <c r="JP521" s="4">
        <v>1430.1980084500001</v>
      </c>
      <c r="JQ521" s="4">
        <v>1342.5649546100001</v>
      </c>
      <c r="JR521" s="4">
        <v>1343.3342106699999</v>
      </c>
      <c r="JS521" s="4">
        <v>1599.59092689</v>
      </c>
      <c r="JT521" s="4">
        <v>1989.52980628</v>
      </c>
      <c r="JU521" s="4">
        <v>725.63961422</v>
      </c>
      <c r="JV521" s="4">
        <v>1126.8899130899999</v>
      </c>
      <c r="JW521" s="4">
        <v>1056.17055065</v>
      </c>
      <c r="JX521" s="4">
        <v>761.97733182000002</v>
      </c>
      <c r="JY521" s="4">
        <v>1034.51332067</v>
      </c>
      <c r="JZ521" s="4">
        <v>2024.7210962300001</v>
      </c>
      <c r="KA521" s="4">
        <v>1175.2635675900001</v>
      </c>
      <c r="KB521" s="4">
        <v>1235.5575841699999</v>
      </c>
      <c r="KC521" s="4">
        <v>1795.84753454</v>
      </c>
      <c r="KD521" s="4">
        <v>2017.43180476</v>
      </c>
      <c r="KE521" s="4">
        <v>1039.79620841</v>
      </c>
      <c r="KF521" s="4">
        <v>1441.3441435100001</v>
      </c>
      <c r="KG521" s="4">
        <v>483.52092961</v>
      </c>
      <c r="KH521" s="4">
        <v>1124.7480507</v>
      </c>
      <c r="KI521" s="4">
        <v>668.53136162999999</v>
      </c>
      <c r="KJ521" s="4">
        <v>800.45877591999999</v>
      </c>
      <c r="KK521" s="4">
        <v>1567.7084321899999</v>
      </c>
      <c r="KL521" s="4">
        <v>1093.9436329499999</v>
      </c>
      <c r="KM521" s="4">
        <v>1476.5739584</v>
      </c>
      <c r="KN521" s="4">
        <v>1229.5004694100001</v>
      </c>
      <c r="KO521" s="4">
        <v>990.66945347000001</v>
      </c>
      <c r="KP521" s="4">
        <v>1068.7545358899999</v>
      </c>
      <c r="KQ521" s="4">
        <v>1244.2312879999999</v>
      </c>
      <c r="KR521" s="4">
        <v>1350.03692886</v>
      </c>
      <c r="KS521" s="4">
        <v>2229.4538120500001</v>
      </c>
      <c r="KT521" s="4">
        <v>1206.0623930100001</v>
      </c>
      <c r="KU521" s="4">
        <v>2034.0298402000001</v>
      </c>
      <c r="KV521" s="4">
        <v>2195.76188791</v>
      </c>
      <c r="KW521" s="4">
        <v>1102.61112308</v>
      </c>
      <c r="KX521" s="4">
        <v>1430.0799481500001</v>
      </c>
      <c r="KY521" s="4">
        <v>2483.7041245400001</v>
      </c>
      <c r="KZ521" s="4">
        <v>841.23183257999995</v>
      </c>
      <c r="LA521" s="4">
        <v>1333.2220352899999</v>
      </c>
      <c r="LB521" s="4">
        <v>1205.8896521500001</v>
      </c>
      <c r="LC521" s="4">
        <v>2425.7477018999998</v>
      </c>
      <c r="LD521" s="4">
        <v>712.00986326999998</v>
      </c>
      <c r="LE521" s="4">
        <v>2020.4715467999999</v>
      </c>
      <c r="LF521" s="4">
        <v>2037.9469566800001</v>
      </c>
      <c r="LG521" s="4">
        <v>1415.0104829100001</v>
      </c>
      <c r="LH521" s="4">
        <v>1074.8172429799999</v>
      </c>
      <c r="LI521" s="4">
        <v>1169.7004419800001</v>
      </c>
      <c r="LJ521" s="4">
        <v>882.66478417999997</v>
      </c>
      <c r="LK521" s="4">
        <v>1004.27497099</v>
      </c>
      <c r="LL521" s="4">
        <v>1148.1084558499999</v>
      </c>
      <c r="LM521" s="4">
        <v>1010.64339212</v>
      </c>
      <c r="LN521" s="4">
        <v>2009.52735699</v>
      </c>
      <c r="LO521" s="4">
        <v>2018.75408012</v>
      </c>
      <c r="LP521" s="4">
        <v>13.63410054</v>
      </c>
      <c r="LQ521" s="4">
        <v>2391.1411211200002</v>
      </c>
      <c r="LR521" s="4">
        <v>2333.9135654900001</v>
      </c>
      <c r="LS521" s="4">
        <v>900.42416015000003</v>
      </c>
      <c r="LT521" s="4">
        <v>1263.44280566</v>
      </c>
      <c r="LU521" s="4">
        <v>974.39266631999999</v>
      </c>
      <c r="LV521" s="4">
        <v>1088.2090092200001</v>
      </c>
      <c r="LW521" s="4">
        <v>2426.4075968400002</v>
      </c>
      <c r="LX521" s="4">
        <v>2209.5674865699998</v>
      </c>
      <c r="LY521" s="4">
        <v>2207.7344450700002</v>
      </c>
      <c r="LZ521" s="4">
        <v>1778.9152020399999</v>
      </c>
      <c r="MA521" s="4">
        <v>1759.2065883800001</v>
      </c>
      <c r="MB521" s="4">
        <v>1274.9611413499999</v>
      </c>
      <c r="MC521" s="4">
        <v>1186.40721717</v>
      </c>
      <c r="MD521" s="4">
        <v>1019.5575661399999</v>
      </c>
      <c r="ME521" s="4">
        <v>1054.13059294</v>
      </c>
      <c r="MF521" s="4">
        <v>2085.4469649600001</v>
      </c>
      <c r="MG521" s="4">
        <v>1779.16561415</v>
      </c>
      <c r="MH521" s="4">
        <v>1283.9598216899999</v>
      </c>
      <c r="MI521" s="4">
        <v>1070.4527401</v>
      </c>
      <c r="MJ521" s="4">
        <v>1076.86403576</v>
      </c>
      <c r="MK521" s="4">
        <v>1031.0081725</v>
      </c>
      <c r="ML521" s="4">
        <v>1158.06031777</v>
      </c>
      <c r="MM521" s="4">
        <v>2122.7366213999999</v>
      </c>
      <c r="MN521" s="4">
        <v>1066.4548455199999</v>
      </c>
      <c r="MO521" s="4">
        <v>1776.41480916</v>
      </c>
      <c r="MP521" s="4">
        <v>931.62128373999997</v>
      </c>
      <c r="MQ521" s="4">
        <v>1300.3919513400001</v>
      </c>
      <c r="MR521" s="4">
        <v>1808.1829717799999</v>
      </c>
      <c r="MS521" s="4">
        <v>958.31161071999998</v>
      </c>
      <c r="MT521" s="4">
        <v>1091.19034248</v>
      </c>
      <c r="MU521" s="4">
        <v>1032.0495886199999</v>
      </c>
      <c r="MV521" s="4">
        <v>1062.8409575999999</v>
      </c>
      <c r="MW521" s="4">
        <v>964.41160001000003</v>
      </c>
      <c r="MX521" s="4">
        <v>1179.2173448999999</v>
      </c>
      <c r="MY521" s="4">
        <v>419.95042902</v>
      </c>
      <c r="MZ521" s="4">
        <v>282.84513851999998</v>
      </c>
      <c r="NA521" s="4">
        <v>996.11327603999996</v>
      </c>
      <c r="NB521" s="4">
        <v>1311.4579296700001</v>
      </c>
      <c r="NC521" s="4">
        <v>994.15471779999996</v>
      </c>
      <c r="ND521" s="4">
        <v>2040.4871172400001</v>
      </c>
      <c r="NE521" s="4">
        <v>729.53995370999996</v>
      </c>
      <c r="NF521" s="4">
        <v>20.565482889999998</v>
      </c>
      <c r="NG521" s="4">
        <v>1221.1461497600001</v>
      </c>
      <c r="NH521" s="4">
        <v>2001.1910570699999</v>
      </c>
      <c r="NI521" s="4">
        <v>2308.7524300800001</v>
      </c>
      <c r="NJ521" s="4">
        <v>2582.8753979100002</v>
      </c>
      <c r="NK521" s="4">
        <v>2045.9508236500001</v>
      </c>
      <c r="NL521" s="4">
        <v>1164.5579838599999</v>
      </c>
      <c r="NM521" s="4">
        <v>1178.52327461</v>
      </c>
      <c r="NN521" s="4">
        <v>1688.7624928499999</v>
      </c>
      <c r="NO521" s="4">
        <v>1049.3671705199999</v>
      </c>
      <c r="NP521" s="4">
        <v>2066.0577354799998</v>
      </c>
      <c r="NQ521" s="4">
        <v>1262.1615407199999</v>
      </c>
      <c r="NR521" s="4">
        <v>1152.8488875800001</v>
      </c>
      <c r="NS521" s="4">
        <v>2468.6713201299999</v>
      </c>
      <c r="NT521" s="4">
        <v>1155.6624509400001</v>
      </c>
      <c r="NU521" s="4">
        <v>2015.0824047900001</v>
      </c>
      <c r="NV521" s="4">
        <v>1562.93382511</v>
      </c>
      <c r="NW521" s="4">
        <v>1939.20194313</v>
      </c>
      <c r="NX521" s="4">
        <v>2317.9965515700001</v>
      </c>
      <c r="NY521" s="4">
        <v>2096.09289717</v>
      </c>
      <c r="NZ521" s="4">
        <v>1637.0732080299999</v>
      </c>
      <c r="OA521" s="4">
        <v>2247.5841459100002</v>
      </c>
      <c r="OB521" s="4">
        <v>1077.7606726700001</v>
      </c>
      <c r="OC521" s="4">
        <v>1262.5318772400001</v>
      </c>
      <c r="OD521" s="4">
        <v>1054.73891417</v>
      </c>
      <c r="OE521" s="4">
        <v>2030.7869101700001</v>
      </c>
      <c r="OF521" s="4">
        <v>799.18683152999995</v>
      </c>
      <c r="OG521" s="4">
        <v>1778.38890165</v>
      </c>
      <c r="OH521" s="4">
        <v>984.88574151</v>
      </c>
      <c r="OI521" s="4">
        <v>2421.4260735500002</v>
      </c>
      <c r="OJ521" s="4">
        <v>2321.1239067800002</v>
      </c>
      <c r="OK521" s="4">
        <v>1016.1835270399999</v>
      </c>
      <c r="OL521" s="4">
        <v>67.171339739999993</v>
      </c>
      <c r="OM521" s="4">
        <v>1207.1069159799999</v>
      </c>
      <c r="ON521" s="4">
        <v>2021.93238767</v>
      </c>
      <c r="OO521" s="4">
        <v>1054.7295936200001</v>
      </c>
      <c r="OP521" s="4">
        <v>2402.2661296000001</v>
      </c>
      <c r="OQ521" s="4">
        <v>2451.7514150299999</v>
      </c>
      <c r="OR521" s="5" t="s">
        <v>1001</v>
      </c>
      <c r="OS521" s="4">
        <v>1757.8569727399999</v>
      </c>
      <c r="OT521" s="4">
        <v>1234.3583400699999</v>
      </c>
      <c r="OU521" s="4">
        <v>2308.8686262699998</v>
      </c>
      <c r="OV521" s="4">
        <v>2033.8055256299999</v>
      </c>
      <c r="OW521" s="4">
        <v>1093.1352305800001</v>
      </c>
      <c r="OX521" s="4">
        <v>1072.8114606199999</v>
      </c>
      <c r="OY521" s="4">
        <v>1845.82805186</v>
      </c>
      <c r="OZ521" s="4">
        <v>944.71106415999998</v>
      </c>
      <c r="PA521" s="4">
        <v>654.81461888000001</v>
      </c>
      <c r="PB521" s="4">
        <v>1150.5367698099999</v>
      </c>
      <c r="PC521" s="4">
        <v>1060.7985144100001</v>
      </c>
      <c r="PD521" s="4">
        <v>1079.2010083299999</v>
      </c>
      <c r="PE521" s="4">
        <v>808.05564554</v>
      </c>
      <c r="PF521" s="4">
        <v>1778.32800739</v>
      </c>
      <c r="PG521" s="4">
        <v>2024.38244958</v>
      </c>
      <c r="PH521" s="4">
        <v>1069.7916024199999</v>
      </c>
      <c r="PI521" s="4">
        <v>1006.36277419</v>
      </c>
      <c r="PJ521" s="4">
        <v>2010.00332641</v>
      </c>
      <c r="PK521" s="4">
        <v>1511.7211310800001</v>
      </c>
      <c r="PL521" s="4">
        <v>1630.91170311</v>
      </c>
      <c r="PM521" s="4">
        <v>2031.54746705</v>
      </c>
      <c r="PN521" s="4">
        <v>2011.9221169699999</v>
      </c>
      <c r="PO521" s="4">
        <v>2099.98143063</v>
      </c>
      <c r="PP521" s="4">
        <v>2591.0930161599999</v>
      </c>
      <c r="PQ521" s="4">
        <v>2022.1511099100001</v>
      </c>
      <c r="PR521" s="4">
        <v>1037.6027723100001</v>
      </c>
      <c r="PS521" s="4">
        <v>1262.64310247</v>
      </c>
      <c r="PT521" s="4">
        <v>2027.23391651</v>
      </c>
      <c r="PU521" s="4">
        <v>1927.3002221500001</v>
      </c>
      <c r="PV521" s="4">
        <v>2167.1154881699999</v>
      </c>
      <c r="PW521" s="4">
        <v>1000.70582171</v>
      </c>
      <c r="PX521" s="4">
        <v>1478.0031094000001</v>
      </c>
      <c r="PY521" s="4">
        <v>753.12467343000003</v>
      </c>
      <c r="PZ521" s="4">
        <v>2336.3611419200001</v>
      </c>
      <c r="QA521" s="4">
        <v>1279.43997631</v>
      </c>
      <c r="QB521" s="4">
        <v>2328.9923150899999</v>
      </c>
      <c r="QC521" s="4">
        <v>644.75960954000004</v>
      </c>
      <c r="QD521" s="4">
        <v>643.21550508999997</v>
      </c>
      <c r="QE521" s="4">
        <v>989.15206793000004</v>
      </c>
      <c r="QF521" s="4">
        <v>2431.1778543300002</v>
      </c>
      <c r="QG521" s="4">
        <v>2431.1573491200002</v>
      </c>
      <c r="QH521" s="4">
        <v>1617.53547112</v>
      </c>
      <c r="QI521" s="4">
        <v>1041.18931995</v>
      </c>
      <c r="QJ521" s="4">
        <v>1109.30762757</v>
      </c>
      <c r="QK521" s="4">
        <v>1326.7318256399999</v>
      </c>
      <c r="QL521" s="4">
        <v>1309.62115995</v>
      </c>
      <c r="QM521" s="4">
        <v>1299.63822953</v>
      </c>
      <c r="QN521" s="4">
        <v>1076.1500816299999</v>
      </c>
      <c r="QO521" s="4">
        <v>2008.40143455</v>
      </c>
      <c r="QP521" s="4">
        <v>2145.7608653799998</v>
      </c>
      <c r="QQ521" s="4">
        <v>1235.02072049</v>
      </c>
      <c r="QR521" s="4">
        <v>1328.36727148</v>
      </c>
      <c r="QS521" s="4">
        <v>2204.0000113699998</v>
      </c>
      <c r="QT521" s="4">
        <v>2023.18320548</v>
      </c>
      <c r="QU521" s="4">
        <v>1181.3561004400001</v>
      </c>
      <c r="QV521" s="4">
        <v>942.33680938999998</v>
      </c>
      <c r="QW521" s="4">
        <v>1050.5030348800001</v>
      </c>
      <c r="QX521" s="4">
        <v>1124.1297875499999</v>
      </c>
      <c r="QY521" s="4">
        <v>1054.8731300899999</v>
      </c>
      <c r="QZ521" s="4">
        <v>1297.87291736</v>
      </c>
      <c r="RA521" s="4">
        <v>1498.8277035799999</v>
      </c>
      <c r="RB521" s="4">
        <v>1141.11555787</v>
      </c>
      <c r="RC521" s="4">
        <v>1081.8225683600001</v>
      </c>
      <c r="RD521" s="4">
        <v>1371.9893095899999</v>
      </c>
      <c r="RE521" s="4">
        <v>1049.8300911700001</v>
      </c>
      <c r="RF521" s="4">
        <v>1071.3742318100001</v>
      </c>
      <c r="RG521" s="4">
        <v>936.93958956999995</v>
      </c>
      <c r="RH521" s="4">
        <v>2202.4142751300001</v>
      </c>
      <c r="RI521" s="4">
        <v>1364.47943177</v>
      </c>
      <c r="RJ521" s="4">
        <v>50.082422000000001</v>
      </c>
      <c r="RK521" s="4">
        <v>1069.90407039</v>
      </c>
      <c r="RL521" s="4">
        <v>1348.57670936</v>
      </c>
      <c r="RM521" s="4">
        <v>2029.1148035000001</v>
      </c>
      <c r="RN521" s="4">
        <v>1458.1142984400001</v>
      </c>
      <c r="RO521" s="4">
        <v>1037.61457834</v>
      </c>
      <c r="RP521" s="4">
        <v>1986.9828106499999</v>
      </c>
      <c r="RQ521" s="4">
        <v>1375.2676577100001</v>
      </c>
      <c r="RR521" s="4">
        <v>1236.7176819599999</v>
      </c>
      <c r="RS521" s="4">
        <v>2202.7833689099998</v>
      </c>
      <c r="RT521" s="4">
        <v>718.75545598999997</v>
      </c>
      <c r="RU521" s="4">
        <v>787.25093519999996</v>
      </c>
      <c r="RV521" s="4">
        <v>2390.5290716700001</v>
      </c>
      <c r="RW521" s="4">
        <v>608.60208923999994</v>
      </c>
      <c r="RX521" s="4">
        <v>2240.3787393900002</v>
      </c>
      <c r="RY521" s="4">
        <v>1166.92105397</v>
      </c>
      <c r="RZ521" s="4">
        <v>696.01144987999999</v>
      </c>
      <c r="SA521" s="4">
        <v>459.06629189</v>
      </c>
      <c r="SB521" s="4">
        <v>1259.2473154199999</v>
      </c>
      <c r="SC521" s="4">
        <v>659.64514926000004</v>
      </c>
      <c r="SD521" s="4">
        <v>2383.3597046099999</v>
      </c>
      <c r="SE521" s="4">
        <v>536.43928429000005</v>
      </c>
      <c r="SF521" s="4">
        <v>2342.5282391699998</v>
      </c>
      <c r="SG521" s="4">
        <v>640.39697076999994</v>
      </c>
      <c r="SH521" s="4">
        <v>2001.3830604</v>
      </c>
      <c r="SI521" s="4">
        <v>2039.70232693</v>
      </c>
      <c r="SJ521" s="4">
        <v>1005.50466222</v>
      </c>
      <c r="SK521" s="4">
        <v>1913.54122624</v>
      </c>
      <c r="SL521" s="4">
        <v>1914.03645813</v>
      </c>
      <c r="SM521" s="4">
        <v>501.86936434</v>
      </c>
      <c r="SN521" s="4">
        <v>1143.12631119</v>
      </c>
      <c r="SO521" s="4">
        <v>1351.37287436</v>
      </c>
      <c r="SP521" s="4">
        <v>60.858220539999998</v>
      </c>
      <c r="SQ521" s="4">
        <v>1247.1392996</v>
      </c>
      <c r="SR521" s="4">
        <v>1420.0317738799999</v>
      </c>
      <c r="SS521" s="4">
        <v>1195.8240795199999</v>
      </c>
      <c r="ST521" s="4">
        <v>461.20194057999998</v>
      </c>
      <c r="SU521" s="4">
        <v>1092.0944358300001</v>
      </c>
      <c r="SV521" s="4">
        <v>17.293969839999999</v>
      </c>
      <c r="SW521" s="4">
        <v>1148.7211266700001</v>
      </c>
      <c r="SX521" s="4">
        <v>1439.7080762999999</v>
      </c>
      <c r="SY521" s="4">
        <v>1067.2955591299999</v>
      </c>
      <c r="SZ521" s="4">
        <v>1264.40655053</v>
      </c>
      <c r="TA521" s="5" t="s">
        <v>1001</v>
      </c>
      <c r="TB521" s="4">
        <v>2229.4817736999998</v>
      </c>
      <c r="TC521" s="4">
        <v>646.15272107999999</v>
      </c>
      <c r="TD521" s="4">
        <v>2309.4409080400001</v>
      </c>
      <c r="TE521" s="4">
        <v>2239.2360399600002</v>
      </c>
      <c r="TF521" s="4">
        <v>1069.1105809000001</v>
      </c>
      <c r="TG521" s="4">
        <v>1938.53707723</v>
      </c>
      <c r="TH521" s="4">
        <v>1207.0031471899999</v>
      </c>
      <c r="TI521" s="4">
        <v>979.31453809000004</v>
      </c>
      <c r="TJ521" s="4">
        <v>1839.16385861</v>
      </c>
      <c r="TK521" s="4">
        <v>2230.6076961399999</v>
      </c>
      <c r="TL521" s="4">
        <v>2264.9104269899999</v>
      </c>
      <c r="TM521" s="4">
        <v>2017.6716535800001</v>
      </c>
      <c r="TN521" s="4">
        <v>535.54513285999997</v>
      </c>
      <c r="TO521" s="4">
        <v>990.79931980000003</v>
      </c>
      <c r="TP521" s="4">
        <v>1408.0237986300001</v>
      </c>
      <c r="TQ521" s="4">
        <v>1218.64451414</v>
      </c>
      <c r="TR521" s="4">
        <v>1323.19436623</v>
      </c>
      <c r="TS521" s="4">
        <v>2383.4056859900002</v>
      </c>
      <c r="TT521" s="4">
        <v>1050.06869725</v>
      </c>
      <c r="TU521" s="4">
        <v>1908.55846021</v>
      </c>
      <c r="TV521" s="4">
        <v>1355.7392413499999</v>
      </c>
      <c r="TW521" s="4">
        <v>958.19479316000002</v>
      </c>
      <c r="TX521" s="4">
        <v>2015.95108005</v>
      </c>
      <c r="TY521" s="4">
        <v>1594.75915377</v>
      </c>
      <c r="TZ521" s="4">
        <v>1029.82632676</v>
      </c>
      <c r="UA521" s="4">
        <v>2407.73356423</v>
      </c>
      <c r="UB521" s="4">
        <v>2020.0800836999999</v>
      </c>
      <c r="UC521" s="4">
        <v>1296.6556535300001</v>
      </c>
      <c r="UD521" s="4">
        <v>2229.1443697899999</v>
      </c>
      <c r="UE521" s="4">
        <v>2254.7727754399998</v>
      </c>
      <c r="UF521" s="4">
        <v>1544.11812014</v>
      </c>
      <c r="UG521" s="4">
        <v>1045.4463258200001</v>
      </c>
      <c r="UH521" s="4">
        <v>1487.58587754</v>
      </c>
      <c r="UI521" s="4">
        <v>1159.4161471100001</v>
      </c>
      <c r="UJ521" s="4">
        <v>2077.7805019000002</v>
      </c>
      <c r="UK521" s="4">
        <v>771.06362533000004</v>
      </c>
      <c r="UL521" s="4">
        <v>933.54690936999998</v>
      </c>
      <c r="UM521" s="4">
        <v>1036.50046193</v>
      </c>
      <c r="UN521" s="4">
        <v>1622.72577473</v>
      </c>
      <c r="UO521" s="4">
        <v>1623.33223185</v>
      </c>
      <c r="UP521" s="4">
        <v>2239.9052554499999</v>
      </c>
      <c r="UQ521" s="4">
        <v>2415.9076865799998</v>
      </c>
      <c r="UR521" s="4">
        <v>2419.6166441099999</v>
      </c>
      <c r="US521" s="4">
        <v>2404.4545947400002</v>
      </c>
      <c r="UT521" s="4">
        <v>1275.35011897</v>
      </c>
      <c r="UU521" s="4">
        <v>2084.33346992</v>
      </c>
      <c r="UV521" s="4">
        <v>756.45335251999995</v>
      </c>
      <c r="UW521" s="4">
        <v>736.92742164000003</v>
      </c>
      <c r="UX521" s="4">
        <v>2050.7925386900001</v>
      </c>
      <c r="UY521" s="4">
        <v>559.45793593999997</v>
      </c>
      <c r="UZ521" s="4">
        <v>1280.00231616</v>
      </c>
      <c r="VA521" s="4">
        <v>1096.9970451300001</v>
      </c>
      <c r="VB521" s="4">
        <v>1345.83087533</v>
      </c>
      <c r="VC521" s="4">
        <v>1338.4782041200001</v>
      </c>
      <c r="VD521" s="4">
        <v>1335.6553202099999</v>
      </c>
      <c r="VE521" s="4">
        <v>982.17221872000005</v>
      </c>
      <c r="VF521" s="4">
        <v>2402.7483127199998</v>
      </c>
      <c r="VG521" s="4">
        <v>1225.0906065199999</v>
      </c>
      <c r="VH521" s="4">
        <v>1602.20689459</v>
      </c>
      <c r="VI521" s="4">
        <v>1076.3395994800001</v>
      </c>
      <c r="VJ521" s="4">
        <v>853.40571362000003</v>
      </c>
      <c r="VK521" s="4">
        <v>1253.5220122400001</v>
      </c>
      <c r="VL521" s="4">
        <v>1733.09102865</v>
      </c>
      <c r="VM521" s="4">
        <v>1159.8734754300001</v>
      </c>
      <c r="VN521" s="4">
        <v>1392.58586098</v>
      </c>
      <c r="VO521" s="4">
        <v>1058.68274956</v>
      </c>
      <c r="VP521" s="4">
        <v>1059.15250528</v>
      </c>
      <c r="VQ521" s="4">
        <v>1755.7828396800001</v>
      </c>
      <c r="VR521" s="4">
        <v>739.80747158999998</v>
      </c>
      <c r="VS521" s="4">
        <v>1030.5595433599999</v>
      </c>
      <c r="VT521" s="4">
        <v>2007.42091269</v>
      </c>
      <c r="VU521" s="4">
        <v>2192.4269951199999</v>
      </c>
      <c r="VV521" s="4">
        <v>1053.47504759</v>
      </c>
      <c r="VW521" s="4">
        <v>2008.9339486399999</v>
      </c>
      <c r="VX521" s="4">
        <v>1290.36925324</v>
      </c>
      <c r="VY521" s="4">
        <v>1230.2666186199999</v>
      </c>
      <c r="VZ521" s="4">
        <v>1793.01967967</v>
      </c>
      <c r="WA521" s="4">
        <v>557.33409328000005</v>
      </c>
      <c r="WB521" s="4">
        <v>1060.62390944</v>
      </c>
      <c r="WC521" s="4">
        <v>782.63788432000001</v>
      </c>
      <c r="WD521" s="4">
        <v>1222.2136634200001</v>
      </c>
      <c r="WE521" s="4">
        <v>1028.4717401600001</v>
      </c>
      <c r="WF521" s="4">
        <v>2238.0075914700001</v>
      </c>
      <c r="WG521" s="4">
        <v>1760.27969437</v>
      </c>
      <c r="WH521" s="4">
        <v>1126.3772828399999</v>
      </c>
      <c r="WI521" s="4">
        <v>2209.22946129</v>
      </c>
      <c r="WJ521" s="4">
        <v>1092.61887211</v>
      </c>
      <c r="WK521" s="4">
        <v>2087.7882871199999</v>
      </c>
      <c r="WL521" s="4">
        <v>1990.4991434799999</v>
      </c>
      <c r="WM521" s="4">
        <v>2059.61599269</v>
      </c>
      <c r="WN521" s="4">
        <v>1628.75244236</v>
      </c>
      <c r="WO521" s="4">
        <v>2013.549485</v>
      </c>
      <c r="WP521" s="4">
        <v>2015.98711951</v>
      </c>
      <c r="WQ521" s="4">
        <v>2006.61126758</v>
      </c>
      <c r="WR521" s="4">
        <v>1399.0108267799999</v>
      </c>
      <c r="WS521" s="4">
        <v>1088.2643111499999</v>
      </c>
      <c r="WT521" s="4">
        <v>2461.18194752</v>
      </c>
      <c r="WU521" s="4">
        <v>2220.9845389500001</v>
      </c>
      <c r="WV521" s="4">
        <v>1699.91981257</v>
      </c>
      <c r="WW521" s="4">
        <v>1199.1260397000001</v>
      </c>
      <c r="WX521" s="4">
        <v>2493.3695348900001</v>
      </c>
      <c r="WY521" s="4">
        <v>998.09358223000004</v>
      </c>
      <c r="WZ521" s="4">
        <v>748.96708676000003</v>
      </c>
      <c r="XA521" s="4">
        <v>2005.84076878</v>
      </c>
      <c r="XB521" s="4">
        <v>2183.1275716999999</v>
      </c>
      <c r="XC521" s="4">
        <v>2044.89076643</v>
      </c>
      <c r="XD521" s="4">
        <v>943.75539709999998</v>
      </c>
      <c r="XE521" s="4">
        <v>785.37750464999999</v>
      </c>
      <c r="XF521" s="4">
        <v>1352.2135879699999</v>
      </c>
      <c r="XG521" s="4">
        <v>2408.89676887</v>
      </c>
      <c r="XH521" s="4">
        <v>917.68768286</v>
      </c>
      <c r="XI521" s="4">
        <v>2286.29611828</v>
      </c>
      <c r="XJ521" s="4">
        <v>982.92345505000003</v>
      </c>
      <c r="XK521" s="4">
        <v>2019.8315356999999</v>
      </c>
      <c r="XL521" s="4">
        <v>1064.72184459</v>
      </c>
      <c r="XM521" s="4">
        <v>2026.1235283200001</v>
      </c>
      <c r="XN521" s="4">
        <v>1240.35704605</v>
      </c>
      <c r="XO521" s="4">
        <v>1427.5640210199999</v>
      </c>
      <c r="XP521" s="4">
        <v>860.33771734000004</v>
      </c>
      <c r="XQ521" s="4">
        <v>1029.9760769300001</v>
      </c>
      <c r="XR521" s="4">
        <v>1054.6655925099999</v>
      </c>
      <c r="XS521" s="4">
        <v>1244.12316962</v>
      </c>
      <c r="XT521" s="4">
        <v>2118.7337558600002</v>
      </c>
      <c r="XU521" s="4">
        <v>1111.80180675</v>
      </c>
      <c r="XV521" s="4">
        <v>749.50208633</v>
      </c>
      <c r="XW521" s="4">
        <v>458.07707084999998</v>
      </c>
      <c r="XX521" s="4">
        <v>730.63977861000001</v>
      </c>
      <c r="XY521" s="4">
        <v>637.88601459999995</v>
      </c>
      <c r="XZ521" s="4">
        <v>1294.5808990999999</v>
      </c>
      <c r="YA521" s="4">
        <v>553.91593691000003</v>
      </c>
      <c r="YB521" s="4">
        <v>1020.89723986</v>
      </c>
      <c r="YC521" s="4">
        <v>1064.4490631599999</v>
      </c>
      <c r="YD521" s="4">
        <v>525.97354938000001</v>
      </c>
      <c r="YE521" s="4">
        <v>1127.57714831</v>
      </c>
      <c r="YF521" s="4">
        <v>2193.1571048699998</v>
      </c>
      <c r="YG521" s="4">
        <v>1157.75087551</v>
      </c>
      <c r="YH521" s="4">
        <v>647.27367256000002</v>
      </c>
      <c r="YI521" s="4">
        <v>1289.23898121</v>
      </c>
      <c r="YJ521" s="4">
        <v>1102.81244696</v>
      </c>
      <c r="YK521" s="4">
        <v>2030.18604538</v>
      </c>
      <c r="YL521" s="4">
        <v>1049.9450446200001</v>
      </c>
      <c r="YM521" s="4">
        <v>2256.99168771</v>
      </c>
      <c r="YN521" s="4">
        <v>2341.51416333</v>
      </c>
      <c r="YO521" s="4">
        <v>2160.5196456200001</v>
      </c>
      <c r="YP521" s="4">
        <v>1060.95385691</v>
      </c>
      <c r="YQ521" s="4">
        <v>2190.4703009899999</v>
      </c>
      <c r="YR521" s="4">
        <v>1073.67019396</v>
      </c>
      <c r="YS521" s="4">
        <v>1024.4092231</v>
      </c>
      <c r="YT521" s="4">
        <v>1279.2976825799999</v>
      </c>
      <c r="YU521" s="4">
        <v>794.22519207999994</v>
      </c>
      <c r="YV521" s="4">
        <v>1067.3533465400001</v>
      </c>
      <c r="YW521" s="4">
        <v>2007.82915278</v>
      </c>
      <c r="YX521" s="4">
        <v>77.124444400000002</v>
      </c>
      <c r="YY521" s="4">
        <v>1467.40191583</v>
      </c>
      <c r="YZ521" s="4">
        <v>1977.3646244199999</v>
      </c>
      <c r="ZA521" s="4">
        <v>1247.33751663</v>
      </c>
      <c r="ZB521" s="4">
        <v>1047.3905925500001</v>
      </c>
      <c r="ZC521" s="4">
        <v>1044.5770291900001</v>
      </c>
      <c r="ZD521" s="4">
        <v>1997.72567658</v>
      </c>
      <c r="ZE521" s="4">
        <v>1992.2141246799999</v>
      </c>
      <c r="ZF521" s="4">
        <v>2189.8775140100001</v>
      </c>
      <c r="ZG521" s="4">
        <v>2244.4083238399999</v>
      </c>
      <c r="ZH521" s="5" t="s">
        <v>1001</v>
      </c>
      <c r="ZI521" s="4">
        <v>1269.1886140500001</v>
      </c>
      <c r="ZJ521" s="4">
        <v>2399.3985070499998</v>
      </c>
      <c r="ZK521" s="4">
        <v>1791.3718064300001</v>
      </c>
      <c r="ZL521" s="4">
        <v>962.53009165000003</v>
      </c>
      <c r="ZM521" s="4">
        <v>916.42319491000001</v>
      </c>
      <c r="ZN521" s="4">
        <v>1038.4465927700001</v>
      </c>
      <c r="ZO521" s="4">
        <v>1996.50592727</v>
      </c>
      <c r="ZP521" s="4">
        <v>1241.89431543</v>
      </c>
      <c r="ZQ521" s="4">
        <v>1081.15211013</v>
      </c>
      <c r="ZR521" s="4">
        <v>1591.8853175199999</v>
      </c>
      <c r="ZS521" s="4">
        <v>2009.39003422</v>
      </c>
      <c r="ZT521" s="4">
        <v>948.63501570999995</v>
      </c>
      <c r="ZU521" s="4">
        <v>1058.98287127</v>
      </c>
      <c r="ZV521" s="4">
        <v>2187.9201985099999</v>
      </c>
      <c r="ZW521" s="4">
        <v>2201.46109355</v>
      </c>
      <c r="ZX521" s="4">
        <v>1994.22984896</v>
      </c>
      <c r="ZY521" s="4">
        <v>1225.87415409</v>
      </c>
      <c r="ZZ521" s="4">
        <v>1607.8091665100001</v>
      </c>
      <c r="AAA521" s="4">
        <v>1051.07469528</v>
      </c>
      <c r="AAB521" s="4">
        <v>1994.0981185200001</v>
      </c>
      <c r="AAC521" s="4">
        <v>1028.3549226</v>
      </c>
      <c r="AAD521" s="4">
        <v>2391.6245469800001</v>
      </c>
      <c r="AAE521" s="4">
        <v>1253.15851079</v>
      </c>
      <c r="AAF521" s="4">
        <v>1330.56132895</v>
      </c>
      <c r="AAG521" s="4">
        <v>993.55695986000001</v>
      </c>
      <c r="AAH521" s="4">
        <v>2212.3891277399998</v>
      </c>
      <c r="AAI521" s="4">
        <v>1037.17899797</v>
      </c>
      <c r="AAJ521" s="4">
        <v>2384.2010395900002</v>
      </c>
      <c r="AAK521" s="4">
        <v>1453.12780419</v>
      </c>
      <c r="AAL521" s="4">
        <v>1330.17359407</v>
      </c>
      <c r="AAM521" s="4">
        <v>2299.8711886699998</v>
      </c>
      <c r="AAN521" s="4">
        <v>2197.5595113200002</v>
      </c>
      <c r="AAO521" s="4">
        <v>2308.0633307500002</v>
      </c>
      <c r="AAP521" s="4">
        <v>1278.5607377599999</v>
      </c>
      <c r="AAQ521" s="4">
        <v>1122.41045676</v>
      </c>
      <c r="AAR521" s="4">
        <v>1189.06543803</v>
      </c>
      <c r="AAS521" s="4">
        <v>2326.7858302200002</v>
      </c>
      <c r="AAT521" s="4">
        <v>2491.6632528700002</v>
      </c>
      <c r="AAU521" s="4">
        <v>2488.9789344699998</v>
      </c>
      <c r="AAV521" s="4">
        <v>1106.7258352199999</v>
      </c>
      <c r="AAW521" s="4">
        <v>2178.44927697</v>
      </c>
      <c r="AAX521" s="4">
        <v>520.86029565000001</v>
      </c>
      <c r="AAY521" s="4">
        <v>163.37619273000001</v>
      </c>
      <c r="AAZ521" s="4">
        <v>2030.8770088199999</v>
      </c>
      <c r="ABA521" s="4">
        <v>2018.81373164</v>
      </c>
      <c r="ABB521" s="4">
        <v>2220.30289606</v>
      </c>
      <c r="ABC521" s="4">
        <v>1101.65110643</v>
      </c>
      <c r="ABD521" s="4">
        <v>2532.9675808799998</v>
      </c>
      <c r="ABE521" s="4">
        <v>1158.7531453199999</v>
      </c>
      <c r="ABF521" s="4">
        <v>1015.44596085</v>
      </c>
      <c r="ABG521" s="4">
        <v>1072.8220239100001</v>
      </c>
      <c r="ABH521" s="4">
        <v>345.91543625999998</v>
      </c>
      <c r="ABI521" s="4">
        <v>1958.1468930599999</v>
      </c>
      <c r="ABJ521" s="4">
        <v>1226.37684242</v>
      </c>
      <c r="ABK521" s="4">
        <v>1424.7485935499999</v>
      </c>
      <c r="ABL521" s="4">
        <v>1021.96537489</v>
      </c>
      <c r="ABM521" s="4">
        <v>1325.6848171900001</v>
      </c>
      <c r="ABN521" s="4">
        <v>1085.76702512</v>
      </c>
      <c r="ABO521" s="4">
        <v>1274.8318963900001</v>
      </c>
      <c r="ABP521" s="4">
        <v>1031.7637584199999</v>
      </c>
      <c r="ABQ521" s="4">
        <v>1328.1100243000001</v>
      </c>
      <c r="ABR521" s="4">
        <v>2404.2364938699998</v>
      </c>
      <c r="ABS521" s="4">
        <v>2232.67499413</v>
      </c>
      <c r="ABT521" s="4">
        <v>1011.80286854</v>
      </c>
      <c r="ABU521" s="4">
        <v>1023.46225522</v>
      </c>
      <c r="ABV521" s="4">
        <v>1048.7731408</v>
      </c>
      <c r="ABW521" s="4">
        <v>2390.3010288800001</v>
      </c>
      <c r="ABX521" s="4">
        <v>1234.86662073</v>
      </c>
      <c r="ABY521" s="4">
        <v>2022.3853664000001</v>
      </c>
      <c r="ABZ521" s="4">
        <v>490.88478548000001</v>
      </c>
      <c r="ACA521" s="4">
        <v>1024.4514762599999</v>
      </c>
      <c r="ACB521" s="4">
        <v>2216.7113774600002</v>
      </c>
      <c r="ACC521" s="4">
        <v>2269.06739229</v>
      </c>
      <c r="ACD521" s="4">
        <v>1773.49871975</v>
      </c>
      <c r="ACE521" s="4">
        <v>895.69056349000005</v>
      </c>
      <c r="ACF521" s="4">
        <v>1461.2286048799999</v>
      </c>
      <c r="ACG521" s="4">
        <v>2136.8808667100002</v>
      </c>
      <c r="ACH521" s="4">
        <v>1009.95491416</v>
      </c>
      <c r="ACI521" s="4">
        <v>1141.91712517</v>
      </c>
      <c r="ACJ521" s="4">
        <v>1784.25028486</v>
      </c>
      <c r="ACK521" s="4">
        <v>2566.5128617</v>
      </c>
      <c r="ACL521" s="4">
        <v>822.35585472000002</v>
      </c>
      <c r="ACM521" s="4">
        <v>1057.4648643600001</v>
      </c>
      <c r="ACN521" s="4">
        <v>1145.9137770100001</v>
      </c>
      <c r="ACO521" s="4">
        <v>1434.7868258999999</v>
      </c>
      <c r="ACP521" s="4">
        <v>1921.5127819700001</v>
      </c>
      <c r="ACQ521" s="4">
        <v>553.80284757000004</v>
      </c>
      <c r="ACR521" s="4">
        <v>1074.5475684</v>
      </c>
      <c r="ACS521" s="4">
        <v>1046.36657479</v>
      </c>
      <c r="ACT521" s="4">
        <v>1051.6886088399999</v>
      </c>
      <c r="ACU521" s="4">
        <v>1431.7085589200001</v>
      </c>
      <c r="ACV521" s="4">
        <v>1162.66591221</v>
      </c>
      <c r="ACW521" s="4">
        <v>1423.7251971600001</v>
      </c>
      <c r="ACX521" s="4">
        <v>872.8322253</v>
      </c>
      <c r="ACY521" s="4">
        <v>1434.8700894799999</v>
      </c>
      <c r="ACZ521" s="4">
        <v>1272.4769040900001</v>
      </c>
      <c r="ADA521" s="4">
        <v>670.15313733000005</v>
      </c>
      <c r="ADB521" s="4">
        <v>640.22609402000001</v>
      </c>
      <c r="ADC521" s="4">
        <v>1348.6512737600001</v>
      </c>
      <c r="ADD521" s="4">
        <v>864.47604153999998</v>
      </c>
      <c r="ADE521" s="4">
        <v>1234.18870606</v>
      </c>
      <c r="ADF521" s="4">
        <v>473.88348091</v>
      </c>
      <c r="ADG521" s="4">
        <v>1277.4602914899999</v>
      </c>
      <c r="ADH521" s="4">
        <v>564.33569044000001</v>
      </c>
      <c r="ADI521" s="4">
        <v>1321.08170823</v>
      </c>
      <c r="ADJ521" s="4">
        <v>831.31352463999997</v>
      </c>
      <c r="ADK521" s="4">
        <v>1082.1531371999999</v>
      </c>
      <c r="ADL521" s="4">
        <v>1012.5422988399999</v>
      </c>
      <c r="ADM521" s="4">
        <v>1090.3831828499999</v>
      </c>
      <c r="ADN521" s="4">
        <v>1124.2720812800001</v>
      </c>
      <c r="ADO521" s="4">
        <v>1250.6686812</v>
      </c>
      <c r="ADP521" s="4">
        <v>1051.44876002</v>
      </c>
      <c r="ADQ521" s="4">
        <v>1287.0095056499999</v>
      </c>
      <c r="ADR521" s="4">
        <v>1253.1858510699999</v>
      </c>
      <c r="ADS521" s="4">
        <v>1242.2248842700001</v>
      </c>
      <c r="ADT521" s="4">
        <v>1093.2122804600001</v>
      </c>
      <c r="ADU521" s="4">
        <v>1115.7972158499999</v>
      </c>
      <c r="ADV521" s="4">
        <v>1267.21390019</v>
      </c>
      <c r="ADW521" s="4">
        <v>1246.4060830000001</v>
      </c>
      <c r="ADX521" s="4">
        <v>1251.9058288700001</v>
      </c>
      <c r="ADY521" s="4">
        <v>931.71076101999995</v>
      </c>
      <c r="ADZ521" s="4">
        <v>553.01805725999998</v>
      </c>
      <c r="AEA521" s="4">
        <v>1911.5112104499999</v>
      </c>
      <c r="AEB521" s="4">
        <v>2196.1918759499999</v>
      </c>
      <c r="AEC521" s="4">
        <v>1070.4440409199999</v>
      </c>
      <c r="AED521" s="4">
        <v>1136.98158326</v>
      </c>
      <c r="AEE521" s="4">
        <v>1286.8964163099999</v>
      </c>
      <c r="AEF521" s="4">
        <v>1053.4775330699999</v>
      </c>
      <c r="AEG521" s="4">
        <v>1316.92722841</v>
      </c>
      <c r="AEH521" s="4">
        <v>443.31394102000002</v>
      </c>
      <c r="AEI521" s="4">
        <v>1212.03686556</v>
      </c>
      <c r="AEJ521" s="4">
        <v>1080.3872036600001</v>
      </c>
      <c r="AEK521" s="4">
        <v>1254.2247817099999</v>
      </c>
      <c r="AEL521" s="4">
        <v>1124.09747631</v>
      </c>
      <c r="AEM521" s="4">
        <v>2240.4974210599999</v>
      </c>
      <c r="AEN521" s="4">
        <v>2112.4821522900002</v>
      </c>
      <c r="AEO521" s="4">
        <v>1055.51376256</v>
      </c>
      <c r="AEP521" s="4">
        <v>1949.30106974</v>
      </c>
      <c r="AEQ521" s="4">
        <v>944.14437471999997</v>
      </c>
      <c r="AER521" s="4">
        <v>1883.3687417799999</v>
      </c>
      <c r="AES521" s="4">
        <v>1328.3243969499999</v>
      </c>
      <c r="AET521" s="4">
        <v>641.81742258999998</v>
      </c>
      <c r="AEU521" s="4">
        <v>1158.0485117400001</v>
      </c>
      <c r="AEV521" s="4">
        <v>2038.7963694699999</v>
      </c>
      <c r="AEW521" s="4">
        <v>1472.51703367</v>
      </c>
      <c r="AEX521" s="4">
        <v>1339.4767457099999</v>
      </c>
      <c r="AEY521" s="4">
        <v>1295.9590977600001</v>
      </c>
      <c r="AEZ521" s="4">
        <v>1795.22554317</v>
      </c>
      <c r="AFA521" s="4">
        <v>1076.77766533</v>
      </c>
      <c r="AFB521" s="4">
        <v>577.12597052000001</v>
      </c>
      <c r="AFC521" s="4">
        <v>618.01833021999994</v>
      </c>
      <c r="AFD521" s="4">
        <v>1065.5016639400001</v>
      </c>
      <c r="AFE521" s="4">
        <v>1905.1794501500001</v>
      </c>
      <c r="AFF521" s="4">
        <v>1780.9769077000001</v>
      </c>
      <c r="AFG521" s="4">
        <v>2228.15142053</v>
      </c>
      <c r="AFH521" s="4">
        <v>1220.64905376</v>
      </c>
      <c r="AFI521" s="4">
        <v>1071.41462086</v>
      </c>
      <c r="AFJ521" s="4">
        <v>1344.17989524</v>
      </c>
      <c r="AFK521" s="4">
        <v>550.88240857000005</v>
      </c>
      <c r="AFL521" s="4">
        <v>2242.0023792000002</v>
      </c>
      <c r="AFM521" s="4">
        <v>1258.6557711800001</v>
      </c>
      <c r="AFN521" s="4">
        <v>2479.3626123499998</v>
      </c>
      <c r="AFO521" s="4">
        <v>2049.5112737499999</v>
      </c>
      <c r="AFP521" s="4">
        <v>1055.07942493</v>
      </c>
      <c r="AFQ521" s="4">
        <v>1555.8054684700001</v>
      </c>
      <c r="AFR521" s="4">
        <v>1425.4743537100001</v>
      </c>
      <c r="AFS521" s="4">
        <v>1028.0535581500001</v>
      </c>
      <c r="AFT521" s="4">
        <v>1050.4502184299999</v>
      </c>
      <c r="AFU521" s="4">
        <v>1040.9463642799999</v>
      </c>
      <c r="AFV521" s="4">
        <v>1212.2288688900001</v>
      </c>
      <c r="AFW521" s="4">
        <v>2149.59099006</v>
      </c>
      <c r="AFX521" s="4">
        <v>795.65123622999999</v>
      </c>
      <c r="AFY521" s="4">
        <v>831.05503471999998</v>
      </c>
      <c r="AFZ521" s="4">
        <v>803.29035900999997</v>
      </c>
      <c r="AGA521" s="4">
        <v>2045.7501211399999</v>
      </c>
      <c r="AGB521" s="4">
        <v>930.69917065999994</v>
      </c>
      <c r="AGC521" s="4">
        <v>1226.79316032</v>
      </c>
      <c r="AGD521" s="4">
        <v>1324.7981222000001</v>
      </c>
      <c r="AGE521" s="4">
        <v>891.09180412000001</v>
      </c>
      <c r="AGF521" s="4">
        <v>2205.9436567299999</v>
      </c>
      <c r="AGG521" s="4">
        <v>2014.52565727</v>
      </c>
      <c r="AGH521" s="4">
        <v>2033.83783687</v>
      </c>
      <c r="AGI521" s="4">
        <v>1440.3598934300001</v>
      </c>
      <c r="AGJ521" s="4">
        <v>683.59399180000003</v>
      </c>
      <c r="AGK521" s="4">
        <v>1210.0963270499999</v>
      </c>
      <c r="AGL521" s="4">
        <v>1919.1062159600001</v>
      </c>
      <c r="AGM521" s="4">
        <v>2044.0065569200001</v>
      </c>
      <c r="AGN521" s="4">
        <v>2478.0726482300001</v>
      </c>
      <c r="AGO521" s="4">
        <v>1254.8741133599999</v>
      </c>
      <c r="AGP521" s="4">
        <v>2166.0659942399998</v>
      </c>
      <c r="AGQ521" s="4">
        <v>2012.8995319799999</v>
      </c>
      <c r="AGR521" s="4">
        <v>1289.0886096700001</v>
      </c>
      <c r="AGS521" s="4">
        <v>2392.2303827300002</v>
      </c>
      <c r="AGT521" s="4">
        <v>783.54135629999996</v>
      </c>
      <c r="AGU521" s="4">
        <v>969.34900602999994</v>
      </c>
      <c r="AGV521" s="4">
        <v>1850.45415151</v>
      </c>
      <c r="AGW521" s="4">
        <v>1341.4912272500001</v>
      </c>
      <c r="AGX521" s="4">
        <v>1941.3562329199999</v>
      </c>
      <c r="AGY521" s="4">
        <v>2390.1115110300002</v>
      </c>
      <c r="AGZ521" s="4">
        <v>2427.0569284899998</v>
      </c>
      <c r="AHA521" s="4">
        <v>2193.12106541</v>
      </c>
      <c r="AHB521" s="4">
        <v>2197.0102202399999</v>
      </c>
      <c r="AHC521" s="4">
        <v>1407.71062815</v>
      </c>
      <c r="AHD521" s="4">
        <v>559.33117646000005</v>
      </c>
      <c r="AHE521" s="4">
        <v>1065.8508738800001</v>
      </c>
      <c r="AHF521" s="4">
        <v>937.97292788000004</v>
      </c>
      <c r="AHG521" s="4">
        <v>939.99175901000001</v>
      </c>
      <c r="AHH521" s="4">
        <v>1038.1794036700001</v>
      </c>
      <c r="AHI521" s="4">
        <v>1117.8085905400001</v>
      </c>
      <c r="AHJ521" s="4">
        <v>1274.9263446299999</v>
      </c>
      <c r="AHK521" s="4">
        <v>2008.4057841399999</v>
      </c>
      <c r="AHL521" s="4">
        <v>2435.93630579</v>
      </c>
      <c r="AHM521" s="4">
        <v>2144.1521384500002</v>
      </c>
      <c r="AHN521" s="4">
        <v>1208.01598029</v>
      </c>
      <c r="AHO521" s="4">
        <v>42.279257540000003</v>
      </c>
      <c r="AHP521" s="4">
        <v>1090.7473056700001</v>
      </c>
      <c r="AHQ521" s="4">
        <v>1197.85533805</v>
      </c>
      <c r="AHR521" s="4">
        <v>1128.4110268500001</v>
      </c>
      <c r="AHS521" s="4">
        <v>2233.3087915299998</v>
      </c>
      <c r="AHT521" s="4">
        <v>1359.1903303300001</v>
      </c>
      <c r="AHU521" s="4">
        <v>2051.6699131300002</v>
      </c>
      <c r="AHV521" s="4">
        <v>580.67710007000005</v>
      </c>
      <c r="AHW521" s="4">
        <v>1082.5303087899999</v>
      </c>
      <c r="AHX521" s="4">
        <v>2183.3767410700002</v>
      </c>
      <c r="AHY521" s="4">
        <v>1809.8221458400001</v>
      </c>
      <c r="AHZ521" s="4">
        <v>1228.30992449</v>
      </c>
      <c r="AIA521" s="4">
        <v>1999.15420621</v>
      </c>
      <c r="AIB521" s="4">
        <v>1439.73541658</v>
      </c>
      <c r="AIC521" s="4">
        <v>1967.59730939</v>
      </c>
      <c r="AID521" s="4">
        <v>944.35750462999999</v>
      </c>
      <c r="AIE521" s="4">
        <v>1135.6133265200001</v>
      </c>
      <c r="AIF521" s="4">
        <v>734.13809171000003</v>
      </c>
      <c r="AIG521" s="4">
        <v>1161.4971152400001</v>
      </c>
      <c r="AIH521" s="4">
        <v>1693.77694875</v>
      </c>
      <c r="AII521" s="4">
        <v>1066.3802811200001</v>
      </c>
      <c r="AIJ521" s="4">
        <v>642.75941951000004</v>
      </c>
      <c r="AIK521" s="4">
        <v>1114.58430161</v>
      </c>
      <c r="AIL521" s="4">
        <v>1991.88914817</v>
      </c>
      <c r="AIM521" s="4">
        <v>1269.0537767599999</v>
      </c>
      <c r="AIN521" s="4">
        <v>2022.6656042699999</v>
      </c>
      <c r="AIO521" s="4">
        <v>1022.00762805</v>
      </c>
      <c r="AIP521" s="4">
        <v>1919.4019880799999</v>
      </c>
      <c r="AIQ521" s="4">
        <v>1196.81143645</v>
      </c>
      <c r="AIR521" s="4">
        <v>1982.64813353</v>
      </c>
      <c r="AIS521" s="4">
        <v>1062.8422003400001</v>
      </c>
      <c r="AIT521" s="4">
        <v>1222.10616641</v>
      </c>
      <c r="AIU521" s="4">
        <v>1193.8102193499999</v>
      </c>
      <c r="AIV521" s="4">
        <v>1109.27158811</v>
      </c>
      <c r="AIW521" s="4">
        <v>1362.42145433</v>
      </c>
      <c r="AIX521" s="4">
        <v>973.77378179999994</v>
      </c>
      <c r="AIY521" s="4">
        <v>2046.92637455</v>
      </c>
      <c r="AIZ521" s="4">
        <v>2510.5491726499999</v>
      </c>
      <c r="AJA521" s="4">
        <v>1150.5597605</v>
      </c>
      <c r="AJB521" s="4">
        <v>1091.97140457</v>
      </c>
      <c r="AJC521" s="4">
        <v>1019.3320088299999</v>
      </c>
      <c r="AJD521" s="4">
        <v>2007.71295659</v>
      </c>
      <c r="AJE521" s="4">
        <v>2438.2850843900001</v>
      </c>
      <c r="AJF521" s="4">
        <v>1240.83487958</v>
      </c>
      <c r="AJG521" s="4">
        <v>2221.5083538600002</v>
      </c>
      <c r="AJH521" s="4">
        <v>1928.82941372</v>
      </c>
      <c r="AJI521" s="4">
        <v>1434.8794100299999</v>
      </c>
      <c r="AJJ521" s="4">
        <v>2184.7965715199998</v>
      </c>
      <c r="AJK521" s="4">
        <v>2003.2825884900001</v>
      </c>
      <c r="AJL521" s="4">
        <v>2414.7059570000001</v>
      </c>
      <c r="AJM521" s="4">
        <v>2069.7163620400001</v>
      </c>
      <c r="AJN521" s="4">
        <v>1444.70699795</v>
      </c>
      <c r="AJO521" s="4">
        <v>812.82031070000005</v>
      </c>
      <c r="AJP521" s="4">
        <v>1317.1509216100001</v>
      </c>
      <c r="AJQ521" s="4">
        <v>1082.47562823</v>
      </c>
      <c r="AJR521" s="4">
        <v>1084.10548174</v>
      </c>
      <c r="AJS521" s="4">
        <v>1095.60704044</v>
      </c>
      <c r="AJT521" s="4">
        <v>1991.54180234</v>
      </c>
      <c r="AJU521" s="4">
        <v>2358.84914359</v>
      </c>
      <c r="AJV521" s="4">
        <v>1959.31258318</v>
      </c>
      <c r="AJW521" s="4">
        <v>1089.82581396</v>
      </c>
      <c r="AJX521" s="4">
        <v>1434.22013646</v>
      </c>
      <c r="AJY521" s="4">
        <v>1327.56073322</v>
      </c>
      <c r="AJZ521" s="4">
        <v>1049.3696560000001</v>
      </c>
      <c r="AKA521" s="4">
        <v>680.87984763999998</v>
      </c>
      <c r="AKB521" s="4">
        <v>1689.9660865400001</v>
      </c>
      <c r="AKC521" s="4">
        <v>2096.23084131</v>
      </c>
      <c r="AKD521" s="4">
        <v>2057.9991879499999</v>
      </c>
      <c r="AKE521" s="4">
        <v>554.78461216999995</v>
      </c>
      <c r="AKF521" s="4">
        <v>1143.3624317900001</v>
      </c>
      <c r="AKG521" s="4">
        <v>2305.8661664299998</v>
      </c>
      <c r="AKH521" s="4">
        <v>2022.7327122300001</v>
      </c>
      <c r="AKI521" s="4">
        <v>1989.7864320900001</v>
      </c>
      <c r="AKJ521" s="4">
        <v>2350.5289992899998</v>
      </c>
      <c r="AKK521" s="4">
        <v>1166.17416723</v>
      </c>
      <c r="AKL521" s="4">
        <v>564.62338475000001</v>
      </c>
      <c r="AKM521" s="4">
        <v>1415.1807382899999</v>
      </c>
      <c r="AKN521" s="4">
        <v>45.691821580000003</v>
      </c>
      <c r="AKO521" s="4">
        <v>1075.4908080600001</v>
      </c>
      <c r="AKP521" s="4">
        <v>2404.6807734200002</v>
      </c>
      <c r="AKQ521" s="4">
        <v>2222.7281031699999</v>
      </c>
      <c r="AKR521" s="4">
        <v>1033.5017303100001</v>
      </c>
      <c r="AKS521" s="4">
        <v>1791.3314173799999</v>
      </c>
      <c r="AKT521" s="4">
        <v>1999.6370107</v>
      </c>
      <c r="AKU521" s="4">
        <v>1053.9988625000001</v>
      </c>
      <c r="AKV521" s="4">
        <v>559.50702417000002</v>
      </c>
      <c r="AKW521" s="4">
        <v>707.81188755000005</v>
      </c>
      <c r="AKX521" s="4">
        <v>2615.6657141800001</v>
      </c>
      <c r="AKY521" s="4">
        <v>2011.6120533400001</v>
      </c>
      <c r="AKZ521" s="4">
        <v>2549.6432875700002</v>
      </c>
      <c r="ALA521" s="4">
        <v>2276.1708941299999</v>
      </c>
      <c r="ALB521" s="4">
        <v>1356.38733026</v>
      </c>
      <c r="ALC521" s="4">
        <v>1180.6868849499999</v>
      </c>
      <c r="ALD521" s="4">
        <v>2189.04363547</v>
      </c>
      <c r="ALE521" s="4">
        <v>1040.8631006999999</v>
      </c>
      <c r="ALF521" s="4">
        <v>1306.6621960099999</v>
      </c>
      <c r="ALG521" s="4">
        <v>1116.55528725</v>
      </c>
      <c r="ALH521" s="4">
        <v>2005.06902724</v>
      </c>
      <c r="ALI521" s="4">
        <v>1053.6937698300001</v>
      </c>
      <c r="ALJ521" s="4">
        <v>1527.7139521399999</v>
      </c>
      <c r="ALK521" s="4">
        <v>1153.66226091</v>
      </c>
      <c r="ALL521" s="4">
        <v>1031.00009469</v>
      </c>
      <c r="ALM521" s="4">
        <v>1184.27467533</v>
      </c>
    </row>
    <row r="522" spans="1:1001" x14ac:dyDescent="0.45">
      <c r="A522" s="1" t="s">
        <v>521</v>
      </c>
      <c r="B522" s="3">
        <v>2096.4377575200001</v>
      </c>
      <c r="C522" s="3">
        <v>3014.48645635</v>
      </c>
      <c r="D522" s="3">
        <v>805.91067629999998</v>
      </c>
      <c r="E522" s="3">
        <v>1345.48166539</v>
      </c>
      <c r="F522" s="4">
        <v>3773.0723507100001</v>
      </c>
      <c r="G522" s="3">
        <v>170.35107098</v>
      </c>
      <c r="H522" s="3">
        <v>1281.7856480600001</v>
      </c>
      <c r="I522" s="3">
        <v>3657.6143482699999</v>
      </c>
      <c r="J522" s="3">
        <v>2595.7327859500001</v>
      </c>
      <c r="K522" s="4">
        <v>504.19577362000001</v>
      </c>
      <c r="L522" s="3">
        <v>1927.8687757</v>
      </c>
      <c r="M522" s="3">
        <v>3031.6816283600001</v>
      </c>
      <c r="N522" s="3">
        <v>3393.41714482</v>
      </c>
      <c r="O522" s="3">
        <v>2155.8860895299999</v>
      </c>
      <c r="P522" s="4">
        <v>3409.0365225099999</v>
      </c>
      <c r="Q522" s="3">
        <v>1542.2154852000001</v>
      </c>
      <c r="R522" s="3">
        <v>1919.2733644899999</v>
      </c>
      <c r="S522" s="3">
        <v>367.18865957999998</v>
      </c>
      <c r="T522" s="3">
        <v>3601.2536037899999</v>
      </c>
      <c r="U522" s="4">
        <v>1198.16975127</v>
      </c>
      <c r="V522" s="3">
        <v>2393.11894183</v>
      </c>
      <c r="W522" s="3">
        <v>1488.8634142599999</v>
      </c>
      <c r="X522" s="3">
        <v>692.30124961000001</v>
      </c>
      <c r="Y522" s="3">
        <v>3386.51186001</v>
      </c>
      <c r="Z522" s="4">
        <v>4845.7825280200004</v>
      </c>
      <c r="AA522" s="3">
        <v>1064.4409853499999</v>
      </c>
      <c r="AB522" s="3">
        <v>1459.3874855700001</v>
      </c>
      <c r="AC522" s="3">
        <v>944.20775446000005</v>
      </c>
      <c r="AD522" s="3">
        <v>3229.8949301399998</v>
      </c>
      <c r="AE522" s="4">
        <v>3757.84630023</v>
      </c>
      <c r="AF522" s="3">
        <v>818.90725122000003</v>
      </c>
      <c r="AG522" s="3">
        <v>1344.5235128500001</v>
      </c>
      <c r="AH522" s="3">
        <v>3370.6495266500001</v>
      </c>
      <c r="AI522" s="3">
        <v>1605.5747199899999</v>
      </c>
      <c r="AJ522" s="4">
        <v>1494.06365979</v>
      </c>
      <c r="AK522" s="3">
        <v>3391.9177790099998</v>
      </c>
      <c r="AL522" s="3">
        <v>3796.0611766000002</v>
      </c>
      <c r="AM522" s="3">
        <v>1936.5480718599999</v>
      </c>
      <c r="AN522" s="3">
        <v>502.06509589000001</v>
      </c>
      <c r="AO522" s="4">
        <v>1177.53716042</v>
      </c>
      <c r="AP522" s="3">
        <v>2123.4897218400001</v>
      </c>
      <c r="AQ522" s="3">
        <v>1033.35943658</v>
      </c>
      <c r="AR522" s="3">
        <v>489.00017027000001</v>
      </c>
      <c r="AS522" s="3">
        <v>264.92172087</v>
      </c>
      <c r="AT522" s="4">
        <v>2147.1427922600001</v>
      </c>
      <c r="AU522" s="3">
        <v>1130.8362339600001</v>
      </c>
      <c r="AV522" s="3">
        <v>1208.9443070699999</v>
      </c>
      <c r="AW522" s="3">
        <v>3272.8235193300002</v>
      </c>
      <c r="AX522" s="3">
        <v>1317.1478147600001</v>
      </c>
      <c r="AY522" s="4">
        <v>2124.7716081499998</v>
      </c>
      <c r="AZ522" s="3">
        <v>1176.99221893</v>
      </c>
      <c r="BA522" s="3">
        <v>2103.7680594100002</v>
      </c>
      <c r="BB522" s="3">
        <v>3041.1326660599998</v>
      </c>
      <c r="BC522" s="3">
        <v>3383.2105212000001</v>
      </c>
      <c r="BD522" s="4">
        <v>3516.6192815700001</v>
      </c>
      <c r="BE522" s="3">
        <v>3382.4375369200002</v>
      </c>
      <c r="BF522" s="3">
        <v>453.90767814999998</v>
      </c>
      <c r="BG522" s="3">
        <v>108.96095772</v>
      </c>
      <c r="BH522" s="3">
        <v>1458.27709738</v>
      </c>
      <c r="BI522" s="4">
        <v>2065.7221956799999</v>
      </c>
      <c r="BJ522" s="3">
        <v>1008.98495559</v>
      </c>
      <c r="BK522" s="3">
        <v>279.37975803</v>
      </c>
      <c r="BL522" s="3">
        <v>270.48733196000001</v>
      </c>
      <c r="BM522" s="3">
        <v>2171.4271745999999</v>
      </c>
      <c r="BN522" s="4">
        <v>2073.6850522300001</v>
      </c>
      <c r="BO522" s="3">
        <v>981.20288152000001</v>
      </c>
      <c r="BP522" s="3">
        <v>3598.3549127400001</v>
      </c>
      <c r="BQ522" s="3">
        <v>1932.6085860600001</v>
      </c>
      <c r="BR522" s="3">
        <v>436.46520088</v>
      </c>
      <c r="BS522" s="4">
        <v>3267.65744915</v>
      </c>
      <c r="BT522" s="3">
        <v>1588.2788860400001</v>
      </c>
      <c r="BU522" s="3">
        <v>3397.1845111299999</v>
      </c>
      <c r="BV522" s="3">
        <v>3355.9305140900001</v>
      </c>
      <c r="BW522" s="3">
        <v>3520.2400045600002</v>
      </c>
      <c r="BX522" s="4">
        <v>297.87918567000003</v>
      </c>
      <c r="BY522" s="3">
        <v>3780.5629660599998</v>
      </c>
      <c r="BZ522" s="3">
        <v>1148.08360105</v>
      </c>
      <c r="CA522" s="3">
        <v>492.48667734000003</v>
      </c>
      <c r="CB522" s="3">
        <v>360.03296266000001</v>
      </c>
      <c r="CC522" s="4">
        <v>2454.68552417</v>
      </c>
      <c r="CD522" s="3">
        <v>1748.9639253</v>
      </c>
      <c r="CE522" s="3">
        <v>411.50476798</v>
      </c>
      <c r="CF522" s="3">
        <v>1459.14950086</v>
      </c>
      <c r="CG522" s="3">
        <v>2042.70913636</v>
      </c>
      <c r="CH522" s="4">
        <v>1611.9294709799999</v>
      </c>
      <c r="CI522" s="3">
        <v>278.87955518000001</v>
      </c>
      <c r="CJ522" s="3">
        <v>1618.4811962599999</v>
      </c>
      <c r="CK522" s="3">
        <v>1174.0612166400001</v>
      </c>
      <c r="CL522" s="3">
        <v>1267.65569426</v>
      </c>
      <c r="CM522" s="4">
        <v>1568.83249052</v>
      </c>
      <c r="CN522" s="3">
        <v>1507.81768474</v>
      </c>
      <c r="CO522" s="3">
        <v>3162.9771093600002</v>
      </c>
      <c r="CP522" s="3">
        <v>1164.02236292</v>
      </c>
      <c r="CQ522" s="3">
        <v>1514.41352729</v>
      </c>
      <c r="CR522" s="4">
        <v>277.14717561999998</v>
      </c>
      <c r="CS522" s="3">
        <v>1812.75811909</v>
      </c>
      <c r="CT522" s="3">
        <v>28.276684589999999</v>
      </c>
      <c r="CU522" s="3">
        <v>2138.2404242699999</v>
      </c>
      <c r="CV522" s="3">
        <v>480.33268013999998</v>
      </c>
      <c r="CW522" s="4">
        <v>1200.24015611</v>
      </c>
      <c r="CX522" s="3">
        <v>1491.16186189</v>
      </c>
      <c r="CY522" s="3">
        <v>1433.9262284500001</v>
      </c>
      <c r="CZ522" s="3">
        <v>1399.3929693299999</v>
      </c>
      <c r="DA522" s="3">
        <v>309.65911813000002</v>
      </c>
      <c r="DB522" s="4">
        <v>3748.8277360500001</v>
      </c>
      <c r="DC522" s="3">
        <v>276.39345380999998</v>
      </c>
      <c r="DD522" s="3">
        <v>192.72660468000001</v>
      </c>
      <c r="DE522" s="3">
        <v>157.36319524000001</v>
      </c>
      <c r="DF522" s="3">
        <v>49.633171490000002</v>
      </c>
      <c r="DG522" s="4">
        <v>1841.5548903700001</v>
      </c>
      <c r="DH522" s="3">
        <v>1206.9447384099999</v>
      </c>
      <c r="DI522" s="3">
        <v>29.290760429999999</v>
      </c>
      <c r="DJ522" s="3">
        <v>275.58753691999999</v>
      </c>
      <c r="DK522" s="3">
        <v>1619.35546385</v>
      </c>
      <c r="DL522" s="4">
        <v>2127.24901034</v>
      </c>
      <c r="DM522" s="3">
        <v>2495.85874311</v>
      </c>
      <c r="DN522" s="3">
        <v>278.48125700999998</v>
      </c>
      <c r="DO522" s="3">
        <v>2085.7856116100002</v>
      </c>
      <c r="DP522" s="3">
        <v>3061.9081720099998</v>
      </c>
      <c r="DQ522" s="4">
        <v>3388.5468467599999</v>
      </c>
      <c r="DR522" s="3">
        <v>682.98815605000004</v>
      </c>
      <c r="DS522" s="3">
        <v>3425.8924265000001</v>
      </c>
      <c r="DT522" s="3">
        <v>3279.5908599999998</v>
      </c>
      <c r="DU522" s="3">
        <v>781.28826867999999</v>
      </c>
      <c r="DV522" s="4">
        <v>1615.3886377700001</v>
      </c>
      <c r="DW522" s="3">
        <v>278.22525257000001</v>
      </c>
      <c r="DX522" s="3">
        <v>3187.2360155299998</v>
      </c>
      <c r="DY522" s="3">
        <v>3461.97911062</v>
      </c>
      <c r="DZ522" s="3">
        <v>25.420868070000001</v>
      </c>
      <c r="EA522" s="4">
        <v>358.30617543</v>
      </c>
      <c r="EB522" s="3">
        <v>289.88028966000002</v>
      </c>
      <c r="EC522" s="3">
        <v>940.81631700000003</v>
      </c>
      <c r="ED522" s="3">
        <v>817.28299003999996</v>
      </c>
      <c r="EE522" s="3">
        <v>1500.77383442</v>
      </c>
      <c r="EF522" s="4">
        <v>3360.2061610599999</v>
      </c>
      <c r="EG522" s="3">
        <v>1094.2344341099999</v>
      </c>
      <c r="EH522" s="3">
        <v>3235.2331198100001</v>
      </c>
      <c r="EI522" s="3">
        <v>1532.9968398799999</v>
      </c>
      <c r="EJ522" s="3">
        <v>1917.41236134</v>
      </c>
      <c r="EK522" s="4">
        <v>3411.8059686000001</v>
      </c>
      <c r="EL522" s="3">
        <v>3109.7642252999999</v>
      </c>
      <c r="EM522" s="3">
        <v>816.68896031999998</v>
      </c>
      <c r="EN522" s="3">
        <v>2980.8883590800001</v>
      </c>
      <c r="EO522" s="3">
        <v>2920.9379601099999</v>
      </c>
      <c r="EP522" s="4">
        <v>2214.0357582400002</v>
      </c>
      <c r="EQ522" s="3">
        <v>2157.54639017</v>
      </c>
      <c r="ER522" s="3">
        <v>3761.4850429500002</v>
      </c>
      <c r="ES522" s="3">
        <v>2917.5558431999998</v>
      </c>
      <c r="ET522" s="3">
        <v>3288.0719391299999</v>
      </c>
      <c r="EU522" s="4">
        <v>1929.14196283</v>
      </c>
      <c r="EV522" s="3">
        <v>2091.7426857999999</v>
      </c>
      <c r="EW522" s="3">
        <v>1382.72720456</v>
      </c>
      <c r="EX522" s="3">
        <v>2172.49779511</v>
      </c>
      <c r="EY522" s="3">
        <v>522.46405161999996</v>
      </c>
      <c r="EZ522" s="4">
        <v>3709.6503575500001</v>
      </c>
      <c r="FA522" s="3">
        <v>3399.9458794100001</v>
      </c>
      <c r="FB522" s="3">
        <v>1191.1743678099999</v>
      </c>
      <c r="FC522" s="3">
        <v>3009.00970117</v>
      </c>
      <c r="FD522" s="3">
        <v>762.43279602999996</v>
      </c>
      <c r="FE522" s="4">
        <v>1048.9781929000001</v>
      </c>
      <c r="FF522" s="3">
        <v>857.84229542000003</v>
      </c>
      <c r="FG522" s="3">
        <v>964.35567671000001</v>
      </c>
      <c r="FH522" s="3">
        <v>619.83770158000004</v>
      </c>
      <c r="FI522" s="3">
        <v>1193.4628735199999</v>
      </c>
      <c r="FJ522" s="4">
        <v>690.59496759000001</v>
      </c>
      <c r="FK522" s="3">
        <v>353.12892059000001</v>
      </c>
      <c r="FL522" s="3">
        <v>626.18686023999999</v>
      </c>
      <c r="FM522" s="3">
        <v>1392.5597634400001</v>
      </c>
      <c r="FN522" s="3">
        <v>2081.82189238</v>
      </c>
      <c r="FO522" s="4">
        <v>1141.48527302</v>
      </c>
      <c r="FP522" s="3">
        <v>3271.73301498</v>
      </c>
      <c r="FQ522" s="3">
        <v>92.137364969999993</v>
      </c>
      <c r="FR522" s="3">
        <v>3364.5308962600002</v>
      </c>
      <c r="FS522" s="3">
        <v>3370.64393432</v>
      </c>
      <c r="FT522" s="4">
        <v>3322.6176256499998</v>
      </c>
      <c r="FU522" s="3">
        <v>1145.6546657199999</v>
      </c>
      <c r="FV522" s="3">
        <v>1047.57886766</v>
      </c>
      <c r="FW522" s="3">
        <v>3227.5337241399998</v>
      </c>
      <c r="FX522" s="3">
        <v>184.28094364</v>
      </c>
      <c r="FY522" s="4">
        <v>3262.66349846</v>
      </c>
      <c r="FZ522" s="3">
        <v>1261.6501532100001</v>
      </c>
      <c r="GA522" s="3">
        <v>1414.2455764399999</v>
      </c>
      <c r="GB522" s="3">
        <v>771.25190043999999</v>
      </c>
      <c r="GC522" s="3">
        <v>278.4110422</v>
      </c>
      <c r="GD522" s="4">
        <v>968.51699159999998</v>
      </c>
      <c r="GE522" s="3">
        <v>3630.8407577100002</v>
      </c>
      <c r="GF522" s="3">
        <v>1510.53555712</v>
      </c>
      <c r="GG522" s="3">
        <v>2962.2453949699998</v>
      </c>
      <c r="GH522" s="3">
        <v>2091.14803471</v>
      </c>
      <c r="GI522" s="4">
        <v>1465.7366442299999</v>
      </c>
      <c r="GJ522" s="3">
        <v>2163.52272683</v>
      </c>
      <c r="GK522" s="3">
        <v>3343.69636016</v>
      </c>
      <c r="GL522" s="3">
        <v>975.22716622999997</v>
      </c>
      <c r="GM522" s="3">
        <v>1478.177093</v>
      </c>
      <c r="GN522" s="4">
        <v>472.54007897000002</v>
      </c>
      <c r="GO522" s="3">
        <v>939.65994742999999</v>
      </c>
      <c r="GP522" s="3">
        <v>1315.0917014300001</v>
      </c>
      <c r="GQ522" s="3">
        <v>1142.0929728799999</v>
      </c>
      <c r="GR522" s="3">
        <v>2116.7273521299999</v>
      </c>
      <c r="GS522" s="4">
        <v>3404.8080996600002</v>
      </c>
      <c r="GT522" s="3">
        <v>3775.69950307</v>
      </c>
      <c r="GU522" s="3">
        <v>973.47614556999997</v>
      </c>
      <c r="GV522" s="3">
        <v>296.95520848000001</v>
      </c>
      <c r="GW522" s="3">
        <v>2103.5586577200002</v>
      </c>
      <c r="GX522" s="4">
        <v>1612.9590810699999</v>
      </c>
      <c r="GY522" s="3">
        <v>1626.14144562</v>
      </c>
      <c r="GZ522" s="3">
        <v>1550.0242419900001</v>
      </c>
      <c r="HA522" s="3">
        <v>1513.7853222199999</v>
      </c>
      <c r="HB522" s="3">
        <v>3365.53068059</v>
      </c>
      <c r="HC522" s="4">
        <v>268.88171188000001</v>
      </c>
      <c r="HD522" s="3">
        <v>2350.2605674500001</v>
      </c>
      <c r="HE522" s="3">
        <v>3668.5560525999999</v>
      </c>
      <c r="HF522" s="3">
        <v>3418.1930308300002</v>
      </c>
      <c r="HG522" s="3">
        <v>1583.3812476999999</v>
      </c>
      <c r="HH522" s="4">
        <v>1537.9193330200001</v>
      </c>
      <c r="HI522" s="3">
        <v>3379.1448972899998</v>
      </c>
      <c r="HJ522" s="3">
        <v>71.589901810000001</v>
      </c>
      <c r="HK522" s="3">
        <v>3753.05553753</v>
      </c>
      <c r="HL522" s="3">
        <v>799.89643607000005</v>
      </c>
      <c r="HM522" s="4">
        <v>3404.2507307699998</v>
      </c>
      <c r="HN522" s="3">
        <v>2153.46709612</v>
      </c>
      <c r="HO522" s="3">
        <v>276.82344184999999</v>
      </c>
      <c r="HP522" s="3">
        <v>523.76520040000003</v>
      </c>
      <c r="HQ522" s="3">
        <v>1905.8760059199999</v>
      </c>
      <c r="HR522" s="4">
        <v>3793.7565152699999</v>
      </c>
      <c r="HS522" s="3">
        <v>205.52247709</v>
      </c>
      <c r="HT522" s="3">
        <v>1287.44695013</v>
      </c>
      <c r="HU522" s="3">
        <v>1524.1460456</v>
      </c>
      <c r="HV522" s="3">
        <v>3801.81009184</v>
      </c>
      <c r="HW522" s="4">
        <v>984.22025424000003</v>
      </c>
      <c r="HX522" s="3">
        <v>1288.7661186400001</v>
      </c>
      <c r="HY522" s="3">
        <v>1924.4903870099999</v>
      </c>
      <c r="HZ522" s="3">
        <v>940.25397714999997</v>
      </c>
      <c r="IA522" s="3">
        <v>940.51930214000004</v>
      </c>
      <c r="IB522" s="4">
        <v>1237.17998124</v>
      </c>
      <c r="IC522" s="3">
        <v>1382.43329655</v>
      </c>
      <c r="ID522" s="3">
        <v>3045.6152292400002</v>
      </c>
      <c r="IE522" s="3">
        <v>1508.4191708999999</v>
      </c>
      <c r="IF522" s="3">
        <v>3546.9415162</v>
      </c>
      <c r="IG522" s="4">
        <v>1496.41865209</v>
      </c>
      <c r="IH522" s="3">
        <v>1313.7402216800001</v>
      </c>
      <c r="II522" s="3">
        <v>1939.84941067</v>
      </c>
      <c r="IJ522" s="3">
        <v>2123.43504128</v>
      </c>
      <c r="IK522" s="3">
        <v>1467.9493428000001</v>
      </c>
      <c r="IL522" s="4">
        <v>1161.86558765</v>
      </c>
      <c r="IM522" s="3">
        <v>944.78749267000001</v>
      </c>
      <c r="IN522" s="3">
        <v>3370.6464197999999</v>
      </c>
      <c r="IO522" s="3">
        <v>1549.9726682800001</v>
      </c>
      <c r="IP522" s="3">
        <v>1387.3265853</v>
      </c>
      <c r="IQ522" s="4">
        <v>1168.2936603000001</v>
      </c>
      <c r="IR522" s="3">
        <v>3395.2657205700002</v>
      </c>
      <c r="IS522" s="3">
        <v>2627.3841310100001</v>
      </c>
      <c r="IT522" s="3">
        <v>3752.9393413399998</v>
      </c>
      <c r="IU522" s="3">
        <v>1360.5188193900001</v>
      </c>
      <c r="IV522" s="4">
        <v>1660.04960652</v>
      </c>
      <c r="IW522" s="3">
        <v>453.71878167</v>
      </c>
      <c r="IX522" s="3">
        <v>1201.9712929299999</v>
      </c>
      <c r="IY522" s="3">
        <v>749.82830558000001</v>
      </c>
      <c r="IZ522" s="3">
        <v>1609.3793685000001</v>
      </c>
      <c r="JA522" s="4">
        <v>304.14073115999997</v>
      </c>
      <c r="JB522" s="3">
        <v>1197.1892294100001</v>
      </c>
      <c r="JC522" s="3">
        <v>279.35303912000001</v>
      </c>
      <c r="JD522" s="3">
        <v>627.74090661000002</v>
      </c>
      <c r="JE522" s="3">
        <v>262.87989905000001</v>
      </c>
      <c r="JF522" s="4">
        <v>140.14378980000001</v>
      </c>
      <c r="JH522" s="3">
        <v>1566.3513601100001</v>
      </c>
      <c r="JI522" s="3">
        <v>1004.09850191</v>
      </c>
      <c r="JJ522" s="3">
        <v>3393.91859041</v>
      </c>
      <c r="JK522" s="4">
        <v>207.37788791</v>
      </c>
      <c r="JL522" s="3">
        <v>286.89957777000001</v>
      </c>
      <c r="JM522" s="3">
        <v>1514.7155131100001</v>
      </c>
      <c r="JN522" s="3">
        <v>70.679594760000001</v>
      </c>
      <c r="JO522" s="3">
        <v>3360.5696625099999</v>
      </c>
      <c r="JP522" s="4">
        <v>1509.2176313499999</v>
      </c>
      <c r="JQ522" s="3">
        <v>1626.1998544</v>
      </c>
      <c r="JR522" s="3">
        <v>1619.51267046</v>
      </c>
      <c r="JS522" s="3">
        <v>2508.08295512</v>
      </c>
      <c r="JT522" s="3">
        <v>301.34643026999998</v>
      </c>
      <c r="JU522" s="4">
        <v>1935.68747441</v>
      </c>
      <c r="JV522" s="3">
        <v>3305.76047892</v>
      </c>
      <c r="JW522" s="3">
        <v>3387.92547676</v>
      </c>
      <c r="JX522" s="3">
        <v>2593.6058364400001</v>
      </c>
      <c r="JY522" s="3">
        <v>1183.0226147799999</v>
      </c>
      <c r="JZ522" s="4">
        <v>281.80620787999999</v>
      </c>
      <c r="KA522" s="3">
        <v>3774.7475642300001</v>
      </c>
      <c r="KB522" s="3">
        <v>1029.99409666</v>
      </c>
      <c r="KC522" s="3">
        <v>467.27334685</v>
      </c>
      <c r="KD522" s="3">
        <v>271.90405556000002</v>
      </c>
      <c r="KE522" s="4">
        <v>1166.86885889</v>
      </c>
      <c r="KF522" s="3">
        <v>800.48238798</v>
      </c>
      <c r="KG522" s="3">
        <v>2610.1560263900001</v>
      </c>
      <c r="KH522" s="3">
        <v>3351.5144375</v>
      </c>
      <c r="KI522" s="3">
        <v>1895.9508629100001</v>
      </c>
      <c r="KJ522" s="4">
        <v>3316.8867301400001</v>
      </c>
      <c r="KK522" s="3">
        <v>674.55430104000004</v>
      </c>
      <c r="KL522" s="3">
        <v>3352.53783389</v>
      </c>
      <c r="KM522" s="3">
        <v>759.96098616999996</v>
      </c>
      <c r="KN522" s="3">
        <v>3629.6340571699998</v>
      </c>
      <c r="KO522" s="4">
        <v>1928.2229566000001</v>
      </c>
      <c r="KP522" s="3">
        <v>1155.29397853</v>
      </c>
      <c r="KQ522" s="3">
        <v>1265.7971765899999</v>
      </c>
      <c r="KR522" s="3">
        <v>3294.5584205599998</v>
      </c>
      <c r="KS522" s="3">
        <v>28.141847299999998</v>
      </c>
      <c r="KT522" s="4">
        <v>3799.1562205700002</v>
      </c>
      <c r="KU522" s="3">
        <v>197.74354606</v>
      </c>
      <c r="KV522" s="3">
        <v>85.358218269999995</v>
      </c>
      <c r="KW522" s="3">
        <v>1846.70666904</v>
      </c>
      <c r="KX522" s="3">
        <v>956.10264037000002</v>
      </c>
      <c r="KY522" s="4">
        <v>809.73769413000002</v>
      </c>
      <c r="KZ522" s="3">
        <v>1776.21969898</v>
      </c>
      <c r="LA522" s="3">
        <v>3277.7435269900002</v>
      </c>
      <c r="LB522" s="3">
        <v>1081.5690494</v>
      </c>
      <c r="LC522" s="3">
        <v>1554.0718461700001</v>
      </c>
      <c r="LD522" s="4">
        <v>2946.68069784</v>
      </c>
      <c r="LE522" s="3">
        <v>274.94379759999998</v>
      </c>
      <c r="LF522" s="3">
        <v>293.62404391000001</v>
      </c>
      <c r="LG522" s="3">
        <v>1000.36593232</v>
      </c>
      <c r="LH522" s="3">
        <v>3406.57216909</v>
      </c>
      <c r="LI522" s="4">
        <v>3780.4082449299999</v>
      </c>
      <c r="LJ522" s="3">
        <v>1374.05536484</v>
      </c>
      <c r="LK522" s="3">
        <v>1929.8720725799999</v>
      </c>
      <c r="LL522" s="3">
        <v>3227.0378708799999</v>
      </c>
      <c r="LM522" s="3">
        <v>3354.2925827700001</v>
      </c>
      <c r="LN522" s="4">
        <v>255.74470733999999</v>
      </c>
      <c r="LO522" s="3">
        <v>273.22570954999998</v>
      </c>
      <c r="LP522" s="3">
        <v>2125.8590056500002</v>
      </c>
      <c r="LQ522" s="3">
        <v>1519.46526539</v>
      </c>
      <c r="LR522" s="3">
        <v>1494.12641816</v>
      </c>
      <c r="LS522" s="4">
        <v>1736.37434773</v>
      </c>
      <c r="LT522" s="3">
        <v>980.52248137000004</v>
      </c>
      <c r="LU522" s="3">
        <v>1949.52724842</v>
      </c>
      <c r="LV522" s="3">
        <v>3419.9639353299999</v>
      </c>
      <c r="LW522" s="3">
        <v>1554.73174111</v>
      </c>
      <c r="LX522" s="4">
        <v>33.675147150000001</v>
      </c>
      <c r="LY522" s="3">
        <v>33.940472139999997</v>
      </c>
      <c r="LZ522" s="3">
        <v>1289.9535567099999</v>
      </c>
      <c r="MA522" s="3">
        <v>525.40002487000004</v>
      </c>
      <c r="MB522" s="3">
        <v>3762.1070343199999</v>
      </c>
      <c r="MC522" s="4">
        <v>3627.4971657400001</v>
      </c>
      <c r="MD522" s="3">
        <v>1924.7426632300001</v>
      </c>
      <c r="ME522" s="3">
        <v>3385.8855190499999</v>
      </c>
      <c r="MF522" s="3">
        <v>1268.0968669599999</v>
      </c>
      <c r="MG522" s="3">
        <v>530.08577604000004</v>
      </c>
      <c r="MH522" s="4">
        <v>2192.4518499199999</v>
      </c>
      <c r="MI522" s="3">
        <v>3402.2076662099998</v>
      </c>
      <c r="MJ522" s="3">
        <v>3408.61896187</v>
      </c>
      <c r="MK522" s="3">
        <v>1902.22048621</v>
      </c>
      <c r="ML522" s="3">
        <v>1108.6073435799999</v>
      </c>
      <c r="MM522" s="4">
        <v>986.13718069000004</v>
      </c>
      <c r="MN522" s="3">
        <v>2077.52884705</v>
      </c>
      <c r="MO522" s="3">
        <v>528.70633464000002</v>
      </c>
      <c r="MP522" s="3">
        <v>3015.2414208999999</v>
      </c>
      <c r="MQ522" s="3">
        <v>3714.26030158</v>
      </c>
      <c r="MR522" s="4">
        <v>462.49873976999999</v>
      </c>
      <c r="MS522" s="3">
        <v>3035.6919503399999</v>
      </c>
      <c r="MT522" s="3">
        <v>3422.9452685900001</v>
      </c>
      <c r="MU522" s="3">
        <v>3381.8677406299998</v>
      </c>
      <c r="MV522" s="3">
        <v>1160.8993573</v>
      </c>
      <c r="MW522" s="4">
        <v>3041.7919396299999</v>
      </c>
      <c r="MX522" s="3">
        <v>1927.4710989</v>
      </c>
      <c r="MY522" s="3">
        <v>1732.1471676199999</v>
      </c>
      <c r="MZ522" s="3">
        <v>2361.7745535499998</v>
      </c>
      <c r="NA522" s="3">
        <v>1929.20658531</v>
      </c>
      <c r="NB522" s="4">
        <v>1072.7263329299999</v>
      </c>
      <c r="NC522" s="3">
        <v>1925.8213615499999</v>
      </c>
      <c r="ND522" s="3">
        <v>296.16358309999998</v>
      </c>
      <c r="NE522" s="3">
        <v>2674.06144541</v>
      </c>
      <c r="NF522" s="3">
        <v>2096.1233443000001</v>
      </c>
      <c r="NG522" s="4">
        <v>1480.3562375900001</v>
      </c>
      <c r="NH522" s="3">
        <v>247.40840742</v>
      </c>
      <c r="NI522" s="3">
        <v>806.68801016999998</v>
      </c>
      <c r="NJ522" s="3">
        <v>745.76392440999996</v>
      </c>
      <c r="NK522" s="3">
        <v>1069.44984892</v>
      </c>
      <c r="NL522" s="4">
        <v>1104.40812512</v>
      </c>
      <c r="NM522" s="3">
        <v>3578.65686237</v>
      </c>
      <c r="NN522" s="3">
        <v>1763.64814114</v>
      </c>
      <c r="NO522" s="3">
        <v>3381.1227180000001</v>
      </c>
      <c r="NP522" s="3">
        <v>169.10273864999999</v>
      </c>
      <c r="NQ522" s="4">
        <v>1019.59298423</v>
      </c>
      <c r="NR522" s="3">
        <v>1116.4036729699999</v>
      </c>
      <c r="NS522" s="3">
        <v>627.5961274</v>
      </c>
      <c r="NT522" s="3">
        <v>3596.75239951</v>
      </c>
      <c r="NU522" s="3">
        <v>261.29975514</v>
      </c>
      <c r="NV522" s="4">
        <v>2471.4258533399998</v>
      </c>
      <c r="NW522" s="3">
        <v>467.69649981999999</v>
      </c>
      <c r="NX522" s="3">
        <v>636.95706644999996</v>
      </c>
      <c r="NY522" s="3">
        <v>139.29313427</v>
      </c>
      <c r="NZ522" s="3">
        <v>1695.8796648299999</v>
      </c>
      <c r="OA522" s="4">
        <v>19.819217519999999</v>
      </c>
      <c r="OB522" s="3">
        <v>3409.5155987799999</v>
      </c>
      <c r="OC522" s="3">
        <v>3762.4630793299998</v>
      </c>
      <c r="OD522" s="3">
        <v>3334.9095669899998</v>
      </c>
      <c r="OE522" s="3">
        <v>286.46337603000001</v>
      </c>
      <c r="OF522" s="4">
        <v>3300.6782936899999</v>
      </c>
      <c r="OG522" s="3">
        <v>1260.96105388</v>
      </c>
      <c r="OH522" s="3">
        <v>3379.5966332799999</v>
      </c>
      <c r="OI522" s="3">
        <v>1549.7495964499999</v>
      </c>
      <c r="OJ522" s="3">
        <v>823.77133558000003</v>
      </c>
      <c r="OK522" s="4">
        <v>3341.0107990199999</v>
      </c>
      <c r="OL522" s="3">
        <v>2174.9130602999999</v>
      </c>
      <c r="OM522" s="3">
        <v>3607.2405037399999</v>
      </c>
      <c r="ON522" s="3">
        <v>268.14973801999997</v>
      </c>
      <c r="OO522" s="3">
        <v>1173.20372604</v>
      </c>
      <c r="OP522" s="4">
        <v>1530.5902738699999</v>
      </c>
      <c r="OQ522" s="3">
        <v>1580.0755592999999</v>
      </c>
      <c r="OS522" s="3">
        <v>1468.04814063</v>
      </c>
      <c r="OT522" s="3">
        <v>2142.8509896700002</v>
      </c>
      <c r="OU522" s="4">
        <v>973.96267827999998</v>
      </c>
      <c r="OV522" s="3">
        <v>906.75467771000001</v>
      </c>
      <c r="OW522" s="3">
        <v>3424.8901566899999</v>
      </c>
      <c r="OX522" s="3">
        <v>3404.56638673</v>
      </c>
      <c r="OY522" s="3">
        <v>1383.8841955</v>
      </c>
      <c r="OZ522" s="4">
        <v>2889.2331772299999</v>
      </c>
      <c r="PA522" s="3">
        <v>1567.81903605</v>
      </c>
      <c r="PB522" s="3">
        <v>1100.5139993299999</v>
      </c>
      <c r="PC522" s="3">
        <v>3272.3767542999999</v>
      </c>
      <c r="PD522" s="3">
        <v>3410.95593444</v>
      </c>
      <c r="PE522" s="4">
        <v>1341.91375885</v>
      </c>
      <c r="PF522" s="3">
        <v>406.62390663000002</v>
      </c>
      <c r="PG522" s="3">
        <v>925.08384996999996</v>
      </c>
      <c r="PH522" s="3">
        <v>3401.5465285300002</v>
      </c>
      <c r="PI522" s="3">
        <v>1922.07015086</v>
      </c>
      <c r="PJ522" s="4">
        <v>283.28506848000001</v>
      </c>
      <c r="PK522" s="3">
        <v>1699.37735656</v>
      </c>
      <c r="PL522" s="3">
        <v>1400.4269290100001</v>
      </c>
      <c r="PM522" s="3">
        <v>362.21832095000002</v>
      </c>
      <c r="PN522" s="3">
        <v>266.3937464</v>
      </c>
      <c r="PO522" s="4">
        <v>1199.91766508</v>
      </c>
      <c r="PP522" s="3">
        <v>866.04065119999996</v>
      </c>
      <c r="PQ522" s="3">
        <v>273.59169648</v>
      </c>
      <c r="PR522" s="3">
        <v>1296.81348151</v>
      </c>
      <c r="PS522" s="3">
        <v>1208.32542255</v>
      </c>
      <c r="PT522" s="4">
        <v>273.45064549</v>
      </c>
      <c r="PU522" s="3">
        <v>1191.4229158099999</v>
      </c>
      <c r="PV522" s="3">
        <v>973.35746389999997</v>
      </c>
      <c r="PW522" s="3">
        <v>1148.3911791999999</v>
      </c>
      <c r="PX522" s="3">
        <v>1456.8647233700001</v>
      </c>
      <c r="PY522" s="4">
        <v>1660.0819177599999</v>
      </c>
      <c r="PZ522" s="3">
        <v>1464.6852861899999</v>
      </c>
      <c r="QA522" s="3">
        <v>1031.9215864</v>
      </c>
      <c r="QB522" s="3">
        <v>981.90875784000002</v>
      </c>
      <c r="QC522" s="3">
        <v>1584.81102007</v>
      </c>
      <c r="QD522" s="4">
        <v>1588.62747461</v>
      </c>
      <c r="QE522" s="3">
        <v>1935.6470853599999</v>
      </c>
      <c r="QF522" s="3">
        <v>1559.5019986</v>
      </c>
      <c r="QG522" s="3">
        <v>1559.48149339</v>
      </c>
      <c r="QH522" s="3">
        <v>2134.4798930299999</v>
      </c>
      <c r="QI522" s="4">
        <v>3441.32290771</v>
      </c>
      <c r="QJ522" s="3">
        <v>1200.43464492</v>
      </c>
      <c r="QK522" s="3">
        <v>3271.2539387100001</v>
      </c>
      <c r="QL522" s="3">
        <v>1069.60705553</v>
      </c>
      <c r="QM522" s="3">
        <v>989.08371723000005</v>
      </c>
      <c r="QN522" s="4">
        <v>2064.5745252900001</v>
      </c>
      <c r="QO522" s="3">
        <v>254.61878490000001</v>
      </c>
      <c r="QP522" s="3">
        <v>970.19841882000003</v>
      </c>
      <c r="QQ522" s="3">
        <v>2143.5127487200002</v>
      </c>
      <c r="QR522" s="3">
        <v>3272.8893845500002</v>
      </c>
      <c r="QS522" s="4">
        <v>1358.6721077499999</v>
      </c>
      <c r="QT522" s="3">
        <v>1060.3119816999999</v>
      </c>
      <c r="QU522" s="3">
        <v>1058.79086794</v>
      </c>
      <c r="QV522" s="3">
        <v>1473.3863303000001</v>
      </c>
      <c r="QW522" s="3">
        <v>3382.2579609899999</v>
      </c>
      <c r="QX522" s="4">
        <v>3312.9093407700002</v>
      </c>
      <c r="QY522" s="3">
        <v>3386.6280562000002</v>
      </c>
      <c r="QZ522" s="3">
        <v>3698.0071264899998</v>
      </c>
      <c r="RA522" s="3">
        <v>2015.77212549</v>
      </c>
      <c r="RB522" s="3">
        <v>1093.4950038100001</v>
      </c>
      <c r="RC522" s="4">
        <v>3413.5774944700001</v>
      </c>
      <c r="RD522" s="3">
        <v>2024.8596617400001</v>
      </c>
      <c r="RE522" s="3">
        <v>3360.5410794899999</v>
      </c>
      <c r="RF522" s="3">
        <v>3403.1291579200001</v>
      </c>
      <c r="RG522" s="3">
        <v>3218.8134175599998</v>
      </c>
      <c r="RH522" s="4">
        <v>1393.6440540900001</v>
      </c>
      <c r="RI522" s="3">
        <v>1596.7400813300001</v>
      </c>
      <c r="RJ522" s="3">
        <v>2129.08453732</v>
      </c>
      <c r="RK522" s="3">
        <v>3401.6589964999998</v>
      </c>
      <c r="RL522" s="3">
        <v>3293.0988224299999</v>
      </c>
      <c r="RM522" s="4">
        <v>328.90543251000003</v>
      </c>
      <c r="RN522" s="3">
        <v>779.26260247999994</v>
      </c>
      <c r="RO522" s="3">
        <v>3475.8878567000002</v>
      </c>
      <c r="RP522" s="3">
        <v>432.76245705000002</v>
      </c>
      <c r="RQ522" s="3">
        <v>1004.98581827</v>
      </c>
      <c r="RR522" s="4">
        <v>2460.1119483799998</v>
      </c>
      <c r="RS522" s="3">
        <v>1419.29172221</v>
      </c>
      <c r="RT522" s="3">
        <v>2640.9051422100001</v>
      </c>
      <c r="RU522" s="3">
        <v>3313.8090845299998</v>
      </c>
      <c r="RV522" s="3">
        <v>1518.8532159399999</v>
      </c>
      <c r="RW522" s="4">
        <v>1623.7721618099999</v>
      </c>
      <c r="RX522" s="3">
        <v>13.160616600000001</v>
      </c>
      <c r="RY522" s="3">
        <v>1085.9484651600001</v>
      </c>
      <c r="RZ522" s="3">
        <v>2102.1655461800001</v>
      </c>
      <c r="SA522" s="3">
        <v>2510.8679354599999</v>
      </c>
      <c r="SB522" s="4">
        <v>2167.7393436500001</v>
      </c>
      <c r="SC522" s="3">
        <v>1582.69960481</v>
      </c>
      <c r="SD522" s="3">
        <v>549.58374527000001</v>
      </c>
      <c r="SE522" s="3">
        <v>2615.3686993199999</v>
      </c>
      <c r="SF522" s="3">
        <v>1499.4298111099999</v>
      </c>
      <c r="SG522" s="4">
        <v>1599.7916293999999</v>
      </c>
      <c r="SH522" s="3">
        <v>345.21763774999999</v>
      </c>
      <c r="SI522" s="3">
        <v>295.37879278999998</v>
      </c>
      <c r="SJ522" s="3">
        <v>1924.9160254599999</v>
      </c>
      <c r="SK522" s="3">
        <v>1028.89240765</v>
      </c>
      <c r="SL522" s="4">
        <v>1026.21678843</v>
      </c>
      <c r="SM522" s="3">
        <v>1641.98389514</v>
      </c>
      <c r="SN522" s="3">
        <v>3222.05572622</v>
      </c>
      <c r="SO522" s="3">
        <v>1590.02307163</v>
      </c>
      <c r="SP522" s="3">
        <v>2133.7914150699999</v>
      </c>
      <c r="SQ522" s="4">
        <v>3745.3089177400002</v>
      </c>
      <c r="SR522" s="3">
        <v>946.05384473000004</v>
      </c>
      <c r="SS522" s="3">
        <v>3753.8670467500001</v>
      </c>
      <c r="ST522" s="3">
        <v>2513.0035841499998</v>
      </c>
      <c r="SU522" s="3">
        <v>3423.8493619400001</v>
      </c>
      <c r="SV522" s="4">
        <v>2122.3923824200001</v>
      </c>
      <c r="SW522" s="3">
        <v>1862.75727751</v>
      </c>
      <c r="SX522" s="3">
        <v>803.87568954999995</v>
      </c>
      <c r="SY522" s="3">
        <v>3399.0504852399999</v>
      </c>
      <c r="SZ522" s="3">
        <v>1210.08949198</v>
      </c>
      <c r="TA522" s="4">
        <v>2138.1975497399999</v>
      </c>
      <c r="TC522" s="3">
        <v>2273.7562503099998</v>
      </c>
      <c r="TD522" s="3">
        <v>682.32453289</v>
      </c>
      <c r="TE522" s="3">
        <v>38.289440769999999</v>
      </c>
      <c r="TF522" s="4">
        <v>3400.8661283800002</v>
      </c>
      <c r="TG522" s="3">
        <v>1166.7035744699999</v>
      </c>
      <c r="TH522" s="3">
        <v>3648.0930957599999</v>
      </c>
      <c r="TI522" s="3">
        <v>1333.6619652500001</v>
      </c>
      <c r="TJ522" s="3">
        <v>1382.8471289700001</v>
      </c>
      <c r="TK522" s="4">
        <v>24.115369699999999</v>
      </c>
      <c r="TL522" s="3">
        <v>35.137230760000001</v>
      </c>
      <c r="TM522" s="3">
        <v>263.88900393</v>
      </c>
      <c r="TN522" s="3">
        <v>1697.53996547</v>
      </c>
      <c r="TO522" s="3">
        <v>1947.0399043100001</v>
      </c>
      <c r="TP522" s="4">
        <v>882.83193271000005</v>
      </c>
      <c r="TQ522" s="3">
        <v>3730.5457879099999</v>
      </c>
      <c r="TR522" s="3">
        <v>1626.93990607</v>
      </c>
      <c r="TS522" s="3">
        <v>1511.72983026</v>
      </c>
      <c r="TT522" s="3">
        <v>3017.4690323499999</v>
      </c>
      <c r="TU522" s="4">
        <v>1225.5584981300001</v>
      </c>
      <c r="TV522" s="3">
        <v>3300.2613544199999</v>
      </c>
      <c r="TW522" s="3">
        <v>3035.5751327799999</v>
      </c>
      <c r="TX522" s="3">
        <v>270.42270947999998</v>
      </c>
      <c r="TY522" s="3">
        <v>2503.2518033699998</v>
      </c>
      <c r="TZ522" s="4">
        <v>1889.83906759</v>
      </c>
      <c r="UA522" s="3">
        <v>507.40390693000001</v>
      </c>
      <c r="UB522" s="3">
        <v>923.89454779000005</v>
      </c>
      <c r="UC522" s="3">
        <v>3661.28043127</v>
      </c>
      <c r="UD522" s="3">
        <v>21.853582899999999</v>
      </c>
      <c r="UE522" s="4">
        <v>1375.8101137199999</v>
      </c>
      <c r="UF522" s="3">
        <v>1441.73312113</v>
      </c>
      <c r="UG522" s="3">
        <v>3342.3038699899998</v>
      </c>
      <c r="UH522" s="3">
        <v>750.08990234999999</v>
      </c>
      <c r="UI522" s="3">
        <v>3681.6706878199998</v>
      </c>
      <c r="UJ522" s="4">
        <v>155.44626879</v>
      </c>
      <c r="UK522" s="3">
        <v>3171.1978344600002</v>
      </c>
      <c r="UL522" s="3">
        <v>3018.0568483699999</v>
      </c>
      <c r="UM522" s="3">
        <v>1897.4477432399999</v>
      </c>
      <c r="UN522" s="3">
        <v>2139.6695752700002</v>
      </c>
      <c r="UO522" s="4">
        <v>2140.2760323900002</v>
      </c>
      <c r="UP522" s="3">
        <v>10.72608894</v>
      </c>
      <c r="UQ522" s="3">
        <v>1544.2318308500001</v>
      </c>
      <c r="UR522" s="3">
        <v>1547.94078838</v>
      </c>
      <c r="US522" s="3">
        <v>1532.77873901</v>
      </c>
      <c r="UT522" s="4">
        <v>1006.16393579</v>
      </c>
      <c r="UU522" s="3">
        <v>136.70015726</v>
      </c>
      <c r="UV522" s="3">
        <v>2244.7774176200001</v>
      </c>
      <c r="UW522" s="3">
        <v>1914.7746456899999</v>
      </c>
      <c r="UX522" s="3">
        <v>183.90998575</v>
      </c>
      <c r="UY522" s="4">
        <v>2516.0532681099999</v>
      </c>
      <c r="UZ522" s="3">
        <v>3752.1564151399998</v>
      </c>
      <c r="VA522" s="3">
        <v>1356.2077543299999</v>
      </c>
      <c r="VB522" s="3">
        <v>1600.6279934199999</v>
      </c>
      <c r="VC522" s="3">
        <v>1628.69279084</v>
      </c>
      <c r="VD522" s="4">
        <v>1627.7719205000001</v>
      </c>
      <c r="VE522" s="3">
        <v>2123.3263015299999</v>
      </c>
      <c r="VF522" s="3">
        <v>1531.0724569900001</v>
      </c>
      <c r="VG522" s="3">
        <v>1039.80304348</v>
      </c>
      <c r="VH522" s="3">
        <v>2510.69892282</v>
      </c>
      <c r="VI522" s="4">
        <v>3408.09514696</v>
      </c>
      <c r="VJ522" s="3">
        <v>2797.9272053200002</v>
      </c>
      <c r="VK522" s="3">
        <v>2162.0146618399999</v>
      </c>
      <c r="VL522" s="3">
        <v>1691.92091656</v>
      </c>
      <c r="VM522" s="3">
        <v>3713.5395123799999</v>
      </c>
      <c r="VN522" s="4">
        <v>1762.4277704599999</v>
      </c>
      <c r="VO522" s="3">
        <v>3390.4376756699999</v>
      </c>
      <c r="VP522" s="3">
        <v>3390.9074313900001</v>
      </c>
      <c r="VQ522" s="3">
        <v>1549.71604247</v>
      </c>
      <c r="VR522" s="3">
        <v>1920.13520468</v>
      </c>
      <c r="VS522" s="4">
        <v>3335.05248209</v>
      </c>
      <c r="VT522" s="3">
        <v>261.89254211999997</v>
      </c>
      <c r="VU522" s="3">
        <v>1042.9335055399999</v>
      </c>
      <c r="VV522" s="3">
        <v>1180.1885462099999</v>
      </c>
      <c r="VW522" s="3">
        <v>255.15129898999999</v>
      </c>
      <c r="VX522" s="4">
        <v>3757.8388437899998</v>
      </c>
      <c r="VY522" s="3">
        <v>1056.0611895300001</v>
      </c>
      <c r="VZ522" s="3">
        <v>1304.0580343399999</v>
      </c>
      <c r="WA522" s="3">
        <v>2518.1044104799998</v>
      </c>
      <c r="WB522" s="3">
        <v>3350.0523538900002</v>
      </c>
      <c r="WC522" s="4">
        <v>3182.77147208</v>
      </c>
      <c r="WD522" s="3">
        <v>3803.76865008</v>
      </c>
      <c r="WE522" s="3">
        <v>1177.64776428</v>
      </c>
      <c r="WF522" s="3">
        <v>16.77201904</v>
      </c>
      <c r="WG522" s="3">
        <v>1261.08346377</v>
      </c>
      <c r="WH522" s="4">
        <v>3322.8351051499999</v>
      </c>
      <c r="WI522" s="3">
        <v>81.896565999999993</v>
      </c>
      <c r="WJ522" s="3">
        <v>2151.2699318</v>
      </c>
      <c r="WK522" s="3">
        <v>150.74933296</v>
      </c>
      <c r="WL522" s="3">
        <v>311.66987145000002</v>
      </c>
      <c r="WM522" s="4">
        <v>176.72073485000001</v>
      </c>
      <c r="WN522" s="3">
        <v>2145.6962429</v>
      </c>
      <c r="WO522" s="3">
        <v>238.95777541999999</v>
      </c>
      <c r="WP522" s="3">
        <v>270.45874894000002</v>
      </c>
      <c r="WQ522" s="3">
        <v>285.91781316999999</v>
      </c>
      <c r="WR522" s="4">
        <v>927.49725105000005</v>
      </c>
      <c r="WS522" s="3">
        <v>3420.0198586299998</v>
      </c>
      <c r="WT522" s="3">
        <v>666.47524829999998</v>
      </c>
      <c r="WU522" s="3">
        <v>26.794717139999999</v>
      </c>
      <c r="WV522" s="3">
        <v>703.39270410999995</v>
      </c>
      <c r="WW522" s="4">
        <v>1082.78196364</v>
      </c>
      <c r="WX522" s="3">
        <v>624.67941661999998</v>
      </c>
      <c r="WY522" s="3">
        <v>1262.8860581399999</v>
      </c>
      <c r="WZ522" s="3">
        <v>1925.0968441299999</v>
      </c>
      <c r="XA522" s="3">
        <v>270.84213423</v>
      </c>
      <c r="XB522" s="4">
        <v>1000.7431039099999</v>
      </c>
      <c r="XC522" s="3">
        <v>89.528853709999993</v>
      </c>
      <c r="XD522" s="3">
        <v>1470.79211055</v>
      </c>
      <c r="XE522" s="3">
        <v>3314.7889850199999</v>
      </c>
      <c r="XF522" s="3">
        <v>1586.4011058999999</v>
      </c>
      <c r="XG522" s="4">
        <v>1537.22091314</v>
      </c>
      <c r="XH522" s="3">
        <v>1277.19993746</v>
      </c>
      <c r="XI522" s="3">
        <v>1472.42072132</v>
      </c>
      <c r="XJ522" s="3">
        <v>1937.3776008100001</v>
      </c>
      <c r="XK522" s="3">
        <v>219.22430696000001</v>
      </c>
      <c r="XL522" s="4">
        <v>3396.4767707000001</v>
      </c>
      <c r="XM522" s="3">
        <v>206.06493309999999</v>
      </c>
      <c r="XN522" s="3">
        <v>3807.8696920799998</v>
      </c>
      <c r="XO522" s="3">
        <v>953.58671323999999</v>
      </c>
      <c r="XP522" s="3">
        <v>1395.5479317700001</v>
      </c>
      <c r="XQ522" s="4">
        <v>1135.5741802099999</v>
      </c>
      <c r="XR522" s="3">
        <v>1149.9259631</v>
      </c>
      <c r="XS522" s="3">
        <v>3775.4925868599998</v>
      </c>
      <c r="XT522" s="3">
        <v>1298.53156956</v>
      </c>
      <c r="XU522" s="3">
        <v>3363.4031097100001</v>
      </c>
      <c r="XV522" s="4">
        <v>2270.3144818800001</v>
      </c>
      <c r="XW522" s="3">
        <v>2509.8787144200001</v>
      </c>
      <c r="XX522" s="3">
        <v>1922.27271748</v>
      </c>
      <c r="XY522" s="3">
        <v>1606.8019257399999</v>
      </c>
      <c r="XZ522" s="3">
        <v>3694.7144868599999</v>
      </c>
      <c r="YA522" s="4">
        <v>1588.0340662599999</v>
      </c>
      <c r="YB522" s="3">
        <v>3365.2827539599998</v>
      </c>
      <c r="YC522" s="3">
        <v>3396.20398927</v>
      </c>
      <c r="YD522" s="3">
        <v>2604.9029644100001</v>
      </c>
      <c r="YE522" s="3">
        <v>1139.3042643199999</v>
      </c>
      <c r="YF522" s="4">
        <v>1340.4933070300001</v>
      </c>
      <c r="YG522" s="3">
        <v>1416.9615847099999</v>
      </c>
      <c r="YH522" s="3">
        <v>1596.54621389</v>
      </c>
      <c r="YI522" s="3">
        <v>1280.4260905000001</v>
      </c>
      <c r="YJ522" s="3">
        <v>3471.4674305200001</v>
      </c>
      <c r="YK522" s="4">
        <v>285.86251124</v>
      </c>
      <c r="YL522" s="3">
        <v>1176.65854324</v>
      </c>
      <c r="YM522" s="3">
        <v>1379.33949532</v>
      </c>
      <c r="YN522" s="3">
        <v>1469.8383076</v>
      </c>
      <c r="YO522" s="3">
        <v>1261.5320929100001</v>
      </c>
      <c r="YP522" s="4">
        <v>3281.5637097499998</v>
      </c>
      <c r="YQ522" s="3">
        <v>1406.9786542899999</v>
      </c>
      <c r="YR522" s="3">
        <v>3293.5207326599998</v>
      </c>
      <c r="YS522" s="3">
        <v>3466.9718185699999</v>
      </c>
      <c r="YT522" s="3">
        <v>3762.96763177</v>
      </c>
      <c r="YU522" s="4">
        <v>3314.79271324</v>
      </c>
      <c r="YV522" s="3">
        <v>3399.1082726499999</v>
      </c>
      <c r="YW522" s="3">
        <v>263.50561864000002</v>
      </c>
      <c r="YX522" s="3">
        <v>2159.79450683</v>
      </c>
      <c r="YY522" s="3">
        <v>779.63231762999999</v>
      </c>
      <c r="YZ522" s="4">
        <v>289.13713114000001</v>
      </c>
      <c r="ZA522" s="3">
        <v>2155.83016623</v>
      </c>
      <c r="ZB522" s="3">
        <v>3397.9674373299999</v>
      </c>
      <c r="ZC522" s="3">
        <v>3444.7106169499998</v>
      </c>
      <c r="ZD522" s="3">
        <v>277.03222217000001</v>
      </c>
      <c r="ZE522" s="4">
        <v>274.08506426000002</v>
      </c>
      <c r="ZF522" s="3">
        <v>67.032774230000001</v>
      </c>
      <c r="ZG522" s="3">
        <v>33.229003489999997</v>
      </c>
      <c r="ZI522" s="3">
        <v>2177.6812636499999</v>
      </c>
      <c r="ZJ522" s="4">
        <v>1527.7226513200001</v>
      </c>
      <c r="ZK522" s="3">
        <v>1750.0208756699999</v>
      </c>
      <c r="ZL522" s="3">
        <v>3039.9104312700001</v>
      </c>
      <c r="ZM522" s="3">
        <v>1278.73844958</v>
      </c>
      <c r="ZN522" s="3">
        <v>3343.95982104</v>
      </c>
      <c r="ZO522" s="4">
        <v>297.03660795000002</v>
      </c>
      <c r="ZP522" s="3">
        <v>3818.80456134</v>
      </c>
      <c r="ZQ522" s="3">
        <v>2092.0570990199999</v>
      </c>
      <c r="ZR522" s="3">
        <v>2500.3773457500001</v>
      </c>
      <c r="ZS522" s="3">
        <v>361.26513936999999</v>
      </c>
      <c r="ZT522" s="4">
        <v>3026.0153553300001</v>
      </c>
      <c r="ZU522" s="3">
        <v>3390.7377973799998</v>
      </c>
      <c r="ZV522" s="3">
        <v>1342.1710060299999</v>
      </c>
      <c r="ZW522" s="3">
        <v>1417.97006822</v>
      </c>
      <c r="ZX522" s="3">
        <v>299.21575253999998</v>
      </c>
      <c r="ZY522" s="4">
        <v>3762.9228931299999</v>
      </c>
      <c r="ZZ522" s="3">
        <v>659.34005659000002</v>
      </c>
      <c r="AAA522" s="3">
        <v>3382.8296213899998</v>
      </c>
      <c r="AAB522" s="3">
        <v>292.89269142000001</v>
      </c>
      <c r="AAC522" s="3">
        <v>1913.3628930499999</v>
      </c>
      <c r="AAD522" s="4">
        <v>1519.94806988</v>
      </c>
      <c r="AAE522" s="3">
        <v>3751.3287503000001</v>
      </c>
      <c r="AAF522" s="3">
        <v>1611.5460856899999</v>
      </c>
      <c r="AAG522" s="3">
        <v>2938.0790729300002</v>
      </c>
      <c r="AAH522" s="3">
        <v>1390.92618171</v>
      </c>
      <c r="AAI522" s="4">
        <v>3368.93392408</v>
      </c>
      <c r="AAJ522" s="3">
        <v>1512.5245624900001</v>
      </c>
      <c r="AAK522" s="3">
        <v>966.51618020000001</v>
      </c>
      <c r="AAL522" s="3">
        <v>2082.0847318900001</v>
      </c>
      <c r="AAM522" s="3">
        <v>1485.99579171</v>
      </c>
      <c r="AAN522" s="4">
        <v>1298.57133724</v>
      </c>
      <c r="AAO522" s="3">
        <v>1435.92828259</v>
      </c>
      <c r="AAP522" s="3">
        <v>1034.3380943300001</v>
      </c>
      <c r="AAQ522" s="3">
        <v>3565.7659203500002</v>
      </c>
      <c r="AAR522" s="3">
        <v>3589.1990257900002</v>
      </c>
      <c r="AAS522" s="4">
        <v>98.852510559999999</v>
      </c>
      <c r="AAT522" s="3">
        <v>626.82873544999995</v>
      </c>
      <c r="AAU522" s="3">
        <v>630.42149678999999</v>
      </c>
      <c r="AAV522" s="3">
        <v>3316.11623134</v>
      </c>
      <c r="AAW522" s="3">
        <v>68.031315820000003</v>
      </c>
      <c r="AAX522" s="4">
        <v>2599.7897106800001</v>
      </c>
      <c r="AAY522" s="3">
        <v>2757.3560939099998</v>
      </c>
      <c r="AAZ522" s="3">
        <v>286.55409605</v>
      </c>
      <c r="ABA522" s="3">
        <v>274.49019750000002</v>
      </c>
      <c r="ABB522" s="3">
        <v>37.732693249999997</v>
      </c>
      <c r="ABC522" s="4">
        <v>1211.1694330400001</v>
      </c>
      <c r="ABD522" s="3">
        <v>806.98129681</v>
      </c>
      <c r="ABE522" s="3">
        <v>3787.7845281999998</v>
      </c>
      <c r="ABF522" s="3">
        <v>3362.99673373</v>
      </c>
      <c r="ABG522" s="3">
        <v>3404.5769500199999</v>
      </c>
      <c r="ABH522" s="4">
        <v>2086.8027943000002</v>
      </c>
      <c r="ABI522" s="3">
        <v>403.92591808999998</v>
      </c>
      <c r="ABJ522" s="3">
        <v>3305.30625745</v>
      </c>
      <c r="ABK522" s="3">
        <v>950.77066439999999</v>
      </c>
      <c r="ABL522" s="3">
        <v>3335.14071663</v>
      </c>
      <c r="ABM522" s="4">
        <v>3270.2069302599998</v>
      </c>
      <c r="ABN522" s="3">
        <v>3417.52195123</v>
      </c>
      <c r="ABO522" s="3">
        <v>3767.8950958700002</v>
      </c>
      <c r="ABP522" s="3">
        <v>3110.6931734499999</v>
      </c>
      <c r="ABQ522" s="3">
        <v>3272.6321373699998</v>
      </c>
      <c r="ABR522" s="4">
        <v>519.31494845999998</v>
      </c>
      <c r="ABS522" s="3">
        <v>31.72777357</v>
      </c>
      <c r="ABT522" s="3">
        <v>3348.8934988400001</v>
      </c>
      <c r="ABU522" s="3">
        <v>1906.3209068399999</v>
      </c>
      <c r="ABV522" s="3">
        <v>3448.9073499299998</v>
      </c>
      <c r="ABW522" s="4">
        <v>602.07646150000005</v>
      </c>
      <c r="ABX522" s="3">
        <v>3787.2961313800001</v>
      </c>
      <c r="ABY522" s="3">
        <v>278.06183226000002</v>
      </c>
      <c r="ABZ522" s="3">
        <v>2604.7730980800002</v>
      </c>
      <c r="ACA522" s="3">
        <v>3346.3222697800002</v>
      </c>
      <c r="ACB522" s="4">
        <v>1402.8359805</v>
      </c>
      <c r="ACC522" s="3">
        <v>745.15001084999994</v>
      </c>
      <c r="ACD522" s="3">
        <v>409.47102396999998</v>
      </c>
      <c r="ACE522" s="3">
        <v>1539.2788905800001</v>
      </c>
      <c r="ACF522" s="3">
        <v>969.42667728000004</v>
      </c>
      <c r="ACG522" s="4">
        <v>975.57451205999996</v>
      </c>
      <c r="ACH522" s="3">
        <v>1269.1656233599999</v>
      </c>
      <c r="ACI522" s="3">
        <v>3220.8465402000002</v>
      </c>
      <c r="ACJ522" s="3">
        <v>535.17106811999997</v>
      </c>
      <c r="ACK522" s="3">
        <v>724.77342443999999</v>
      </c>
      <c r="ACL522" s="4">
        <v>1682.9756740400001</v>
      </c>
      <c r="ACM522" s="3">
        <v>3389.2197904700001</v>
      </c>
      <c r="ACN522" s="3">
        <v>3224.8431920399998</v>
      </c>
      <c r="ACO522" s="3">
        <v>960.80951812000001</v>
      </c>
      <c r="ACP522" s="3">
        <v>1205.11107554</v>
      </c>
      <c r="ACQ522" s="4">
        <v>2454.1989914599999</v>
      </c>
      <c r="ACR522" s="3">
        <v>2085.7259600900002</v>
      </c>
      <c r="ACS522" s="3">
        <v>3378.1215008999998</v>
      </c>
      <c r="ACT522" s="3">
        <v>1893.0260743199999</v>
      </c>
      <c r="ACU522" s="3">
        <v>957.73125114000004</v>
      </c>
      <c r="ACV522" s="4">
        <v>3789.0956188999999</v>
      </c>
      <c r="ACW522" s="3">
        <v>1037.00812122</v>
      </c>
      <c r="ACX522" s="3">
        <v>1384.82060009</v>
      </c>
      <c r="ACY522" s="3">
        <v>960.89216033000002</v>
      </c>
      <c r="ACZ522" s="3">
        <v>1667.83040166</v>
      </c>
      <c r="ADA522" s="4">
        <v>2749.0825523600001</v>
      </c>
      <c r="ADB522" s="3">
        <v>1568.7467414600001</v>
      </c>
      <c r="ADC522" s="3">
        <v>1603.93741004</v>
      </c>
      <c r="ADD522" s="3">
        <v>1391.0448633799999</v>
      </c>
      <c r="ADE522" s="3">
        <v>3634.3222938200001</v>
      </c>
      <c r="ADF522" s="4">
        <v>1751.8675873100001</v>
      </c>
      <c r="ADG522" s="3">
        <v>3709.50060738</v>
      </c>
      <c r="ADH522" s="3">
        <v>2517.5669254300001</v>
      </c>
      <c r="ADI522" s="3">
        <v>3265.6038213000002</v>
      </c>
      <c r="ADJ522" s="3">
        <v>2211.5161028900002</v>
      </c>
      <c r="ADK522" s="4">
        <v>2181.9848722699999</v>
      </c>
      <c r="ADL522" s="3">
        <v>3344.7433686099998</v>
      </c>
      <c r="ADM522" s="3">
        <v>3384.3470069300001</v>
      </c>
      <c r="ADN522" s="3">
        <v>3321.60354981</v>
      </c>
      <c r="ADO522" s="3">
        <v>3787.8317523199999</v>
      </c>
      <c r="ADP522" s="4">
        <v>3331.6194128400002</v>
      </c>
      <c r="ADQ522" s="3">
        <v>3745.2859270499998</v>
      </c>
      <c r="ADR522" s="3">
        <v>3766.23976619</v>
      </c>
      <c r="ADS522" s="3">
        <v>3610.87986783</v>
      </c>
      <c r="ADT522" s="3">
        <v>3356.6314194500001</v>
      </c>
      <c r="ADU522" s="4">
        <v>2133.50309939</v>
      </c>
      <c r="ADV522" s="3">
        <v>3779.7253593</v>
      </c>
      <c r="ADW522" s="3">
        <v>3797.62205804</v>
      </c>
      <c r="ADX522" s="3">
        <v>3758.5627398400002</v>
      </c>
      <c r="ADY522" s="3">
        <v>3000.93499802</v>
      </c>
      <c r="ADZ522" s="4">
        <v>2631.94747229</v>
      </c>
      <c r="AEA522" s="3">
        <v>1203.20284827</v>
      </c>
      <c r="AEB522" s="3">
        <v>1322.9296626099999</v>
      </c>
      <c r="AEC522" s="3">
        <v>3402.1995883999998</v>
      </c>
      <c r="AED522" s="3">
        <v>3505.6365668200001</v>
      </c>
      <c r="AEE522" s="4">
        <v>3749.3776484999999</v>
      </c>
      <c r="AEF522" s="3">
        <v>3437.99360725</v>
      </c>
      <c r="AEG522" s="3">
        <v>3748.3921556800001</v>
      </c>
      <c r="AEH522" s="3">
        <v>2588.0830998800002</v>
      </c>
      <c r="AEI522" s="3">
        <v>3580.6918491199999</v>
      </c>
      <c r="AEJ522" s="4">
        <v>3412.1421297699999</v>
      </c>
      <c r="AEK522" s="3">
        <v>3833.9709603000001</v>
      </c>
      <c r="AEL522" s="3">
        <v>3319.1783427</v>
      </c>
      <c r="AEM522" s="3">
        <v>1448.6533188200001</v>
      </c>
      <c r="AEN522" s="3">
        <v>1068.35126676</v>
      </c>
      <c r="AEO522" s="4">
        <v>1173.98789498</v>
      </c>
      <c r="AEP522" s="3">
        <v>186.29293970000001</v>
      </c>
      <c r="AEQ522" s="3">
        <v>3026.4994025599999</v>
      </c>
      <c r="AER522" s="3">
        <v>370.67951624</v>
      </c>
      <c r="AES522" s="3">
        <v>3272.8458886499998</v>
      </c>
      <c r="AET522" s="4">
        <v>1596.87181177</v>
      </c>
      <c r="AEU522" s="3">
        <v>1417.25922094</v>
      </c>
      <c r="AEV522" s="3">
        <v>294.47345669999999</v>
      </c>
      <c r="AEW522" s="3">
        <v>974.51259072999994</v>
      </c>
      <c r="AEX522" s="3">
        <v>3283.9988587799999</v>
      </c>
      <c r="AEY522" s="4">
        <v>1812.9028983000001</v>
      </c>
      <c r="AEZ522" s="3">
        <v>487.98733716999999</v>
      </c>
      <c r="AFA522" s="3">
        <v>3445.4320275199998</v>
      </c>
      <c r="AFB522" s="3">
        <v>1661.74905347</v>
      </c>
      <c r="AFC522" s="3">
        <v>1732.8530439399999</v>
      </c>
      <c r="AFD522" s="4">
        <v>1156.9027054600001</v>
      </c>
      <c r="AFE522" s="3">
        <v>1221.2704237600001</v>
      </c>
      <c r="AFF522" s="3">
        <v>1292.0152623700001</v>
      </c>
      <c r="AFG522" s="3">
        <v>24.78769204</v>
      </c>
      <c r="AFH522" s="3">
        <v>1044.5565239800001</v>
      </c>
      <c r="AFI522" s="4">
        <v>3403.1695469699998</v>
      </c>
      <c r="AFJ522" s="3">
        <v>3288.7020083100001</v>
      </c>
      <c r="AFK522" s="3">
        <v>2629.8118236</v>
      </c>
      <c r="AFL522" s="3">
        <v>32.361570970000002</v>
      </c>
      <c r="AFM522" s="3">
        <v>3782.9794739899999</v>
      </c>
      <c r="AFN522" s="4">
        <v>652.09053280000001</v>
      </c>
      <c r="AFO522" s="3">
        <v>383.78234543000002</v>
      </c>
      <c r="AFP522" s="3">
        <v>3386.83435104</v>
      </c>
      <c r="AFQ522" s="3">
        <v>1478.8556290399999</v>
      </c>
      <c r="AFR522" s="3">
        <v>951.49704593000001</v>
      </c>
      <c r="AFS522" s="4">
        <v>3106.98297318</v>
      </c>
      <c r="AFT522" s="3">
        <v>2994.9723315000001</v>
      </c>
      <c r="AFU522" s="3">
        <v>2985.46785598</v>
      </c>
      <c r="AFV522" s="3">
        <v>2120.7208971199998</v>
      </c>
      <c r="AFW522" s="3">
        <v>1366.09996473</v>
      </c>
      <c r="AFX522" s="4">
        <v>3320.5366575200001</v>
      </c>
      <c r="AFY522" s="3">
        <v>1679.5575176699999</v>
      </c>
      <c r="AFZ522" s="3">
        <v>1590.5046333800001</v>
      </c>
      <c r="AGA522" s="3">
        <v>91.973944660000001</v>
      </c>
      <c r="AGB522" s="3">
        <v>1275.1817277</v>
      </c>
      <c r="AGC522" s="4">
        <v>3626.9267480799999</v>
      </c>
      <c r="AGD522" s="3">
        <v>955.54154326000003</v>
      </c>
      <c r="AGE522" s="3">
        <v>1372.7026423499999</v>
      </c>
      <c r="AGF522" s="3">
        <v>1422.4526314</v>
      </c>
      <c r="AGG522" s="3">
        <v>221.67001927999999</v>
      </c>
      <c r="AGH522" s="4">
        <v>292.72864973999998</v>
      </c>
      <c r="AGI522" s="3">
        <v>966.38258565000001</v>
      </c>
      <c r="AGJ522" s="3">
        <v>1924.11507953</v>
      </c>
      <c r="AGK522" s="3">
        <v>3742.3089433800001</v>
      </c>
      <c r="AGL522" s="3">
        <v>1186.1568050599999</v>
      </c>
      <c r="AGM522" s="4">
        <v>188.43480209000001</v>
      </c>
      <c r="AGN522" s="3">
        <v>650.80056867999997</v>
      </c>
      <c r="AGO522" s="3">
        <v>2163.3661415900001</v>
      </c>
      <c r="AGP522" s="3">
        <v>992.20361600000001</v>
      </c>
      <c r="AGQ522" s="3">
        <v>267.37178277999999</v>
      </c>
      <c r="AGR522" s="4">
        <v>3754.9413954800002</v>
      </c>
      <c r="AGS522" s="3">
        <v>1520.554527</v>
      </c>
      <c r="AGT522" s="3">
        <v>3315.1717489399998</v>
      </c>
      <c r="AGU522" s="3">
        <v>3046.7293456500001</v>
      </c>
      <c r="AGV522" s="3">
        <v>322.60225523000003</v>
      </c>
      <c r="AGW522" s="4">
        <v>3286.0133403200002</v>
      </c>
      <c r="AGX522" s="3">
        <v>1327.2003386199999</v>
      </c>
      <c r="AGY522" s="3">
        <v>1518.4356553</v>
      </c>
      <c r="AGZ522" s="3">
        <v>1555.3810727600001</v>
      </c>
      <c r="AHA522" s="3">
        <v>1396.5930761100001</v>
      </c>
      <c r="AHB522" s="4">
        <v>59.069296309999999</v>
      </c>
      <c r="AHC522" s="3">
        <v>933.73269900000003</v>
      </c>
      <c r="AHD522" s="3">
        <v>2520.3133808299999</v>
      </c>
      <c r="AHE522" s="3">
        <v>3343.3620630999999</v>
      </c>
      <c r="AHF522" s="3">
        <v>3020.3279557199999</v>
      </c>
      <c r="AHG522" s="4">
        <v>3020.2161091200001</v>
      </c>
      <c r="AHH522" s="3">
        <v>2038.2470783900001</v>
      </c>
      <c r="AHI522" s="3">
        <v>1172.39283819</v>
      </c>
      <c r="AHJ522" s="3">
        <v>2183.41899423</v>
      </c>
      <c r="AHK522" s="3">
        <v>257.07506051000001</v>
      </c>
      <c r="AHL522" s="4">
        <v>1564.26045006</v>
      </c>
      <c r="AHM522" s="3">
        <v>1321.81430346</v>
      </c>
      <c r="AHN522" s="3">
        <v>2116.5080085200002</v>
      </c>
      <c r="AHO522" s="3">
        <v>2116.9025784700002</v>
      </c>
      <c r="AHP522" s="3">
        <v>3441.3552189500001</v>
      </c>
      <c r="AHQ522" s="4">
        <v>3597.9889258100002</v>
      </c>
      <c r="AHR522" s="3">
        <v>1132.82088974</v>
      </c>
      <c r="AHS522" s="3">
        <v>1334.32123882</v>
      </c>
      <c r="AHT522" s="3">
        <v>892.01764542000001</v>
      </c>
      <c r="AHU522" s="3">
        <v>351.46054213999997</v>
      </c>
      <c r="AHV522" s="4">
        <v>1641.9391565000001</v>
      </c>
      <c r="AHW522" s="3">
        <v>3414.2852349</v>
      </c>
      <c r="AHX522" s="3">
        <v>1399.88571574</v>
      </c>
      <c r="AHY522" s="3">
        <v>452.2765819</v>
      </c>
      <c r="AHZ522" s="3">
        <v>3731.2355086100001</v>
      </c>
      <c r="AIA522" s="4">
        <v>338.90576128999999</v>
      </c>
      <c r="AIB522" s="3">
        <v>965.75810879999995</v>
      </c>
      <c r="AIC522" s="3">
        <v>173.63066183999999</v>
      </c>
      <c r="AID522" s="3">
        <v>2911.7578397299999</v>
      </c>
      <c r="AIE522" s="3">
        <v>3578.9687901100001</v>
      </c>
      <c r="AIF522" s="4">
        <v>1854.2954608499999</v>
      </c>
      <c r="AIG522" s="3">
        <v>3700.6877166700001</v>
      </c>
      <c r="AIH522" s="3">
        <v>1516.0707210800001</v>
      </c>
      <c r="AII522" s="3">
        <v>3398.1352072300001</v>
      </c>
      <c r="AIJ522" s="3">
        <v>3042.89300727</v>
      </c>
      <c r="AIK522" s="4">
        <v>1896.71141979</v>
      </c>
      <c r="AIL522" s="3">
        <v>282.97686895999999</v>
      </c>
      <c r="AIM522" s="3">
        <v>3766.82323262</v>
      </c>
      <c r="AIN522" s="3">
        <v>268.88295462000002</v>
      </c>
      <c r="AIO522" s="3">
        <v>3365.70714967</v>
      </c>
      <c r="AIP522" s="4">
        <v>263.98780176000002</v>
      </c>
      <c r="AIQ522" s="3">
        <v>3806.4411624499999</v>
      </c>
      <c r="AIR522" s="3">
        <v>1250.2759753600001</v>
      </c>
      <c r="AIS522" s="3">
        <v>3441.7889352100001</v>
      </c>
      <c r="AIT522" s="3">
        <v>3789.2851367500002</v>
      </c>
      <c r="AIU522" s="4">
        <v>3593.9438071099999</v>
      </c>
      <c r="AIV522" s="3">
        <v>3477.9265716700002</v>
      </c>
      <c r="AIW522" s="3">
        <v>2270.9141039299998</v>
      </c>
      <c r="AIX522" s="3">
        <v>3385.0392131100002</v>
      </c>
      <c r="AIY522" s="3">
        <v>382.38799115</v>
      </c>
      <c r="AIZ522" s="4">
        <v>626.11788817000001</v>
      </c>
      <c r="AJA522" s="3">
        <v>3593.9152240899998</v>
      </c>
      <c r="AJB522" s="3">
        <v>3363.1427556799999</v>
      </c>
      <c r="AJC522" s="3">
        <v>2003.35715289</v>
      </c>
      <c r="AJD522" s="3">
        <v>253.93030694000001</v>
      </c>
      <c r="AJE522" s="4">
        <v>507.84010867000001</v>
      </c>
      <c r="AJF522" s="3">
        <v>3769.0663783199998</v>
      </c>
      <c r="AJG522" s="3">
        <v>21.915098530000002</v>
      </c>
      <c r="AJH522" s="3">
        <v>1201.3865837599999</v>
      </c>
      <c r="AJI522" s="3">
        <v>960.90210224999998</v>
      </c>
      <c r="AJJ522" s="4">
        <v>80.133739309999996</v>
      </c>
      <c r="AJK522" s="3">
        <v>258.71609868000002</v>
      </c>
      <c r="AJL522" s="3">
        <v>497.87271249999998</v>
      </c>
      <c r="AJM522" s="3">
        <v>192.35253994000001</v>
      </c>
      <c r="AJN522" s="3">
        <v>967.45258478999995</v>
      </c>
      <c r="AJO522" s="4">
        <v>1433.26695488</v>
      </c>
      <c r="AJP522" s="3">
        <v>3731.0192718500002</v>
      </c>
      <c r="AJQ522" s="3">
        <v>1183.17733591</v>
      </c>
      <c r="AJR522" s="3">
        <v>1343.3161909400001</v>
      </c>
      <c r="AJS522" s="3">
        <v>1354.8177496400001</v>
      </c>
      <c r="AJT522" s="4">
        <v>280.74801477</v>
      </c>
      <c r="AJU522" s="3">
        <v>1487.1732878600001</v>
      </c>
      <c r="AJV522" s="3">
        <v>171.90325324</v>
      </c>
      <c r="AJW522" s="3">
        <v>1349.0365231599999</v>
      </c>
      <c r="AJX522" s="3">
        <v>960.24282868</v>
      </c>
      <c r="AJY522" s="4">
        <v>1618.54892559</v>
      </c>
      <c r="AJZ522" s="3">
        <v>3381.1245821100001</v>
      </c>
      <c r="AKA522" s="3">
        <v>1471.4563550800001</v>
      </c>
      <c r="AKB522" s="3">
        <v>1762.63095845</v>
      </c>
      <c r="AKC522" s="3">
        <v>142.21233053</v>
      </c>
      <c r="AKD522" s="4">
        <v>178.51463003999999</v>
      </c>
      <c r="AKE522" s="3">
        <v>2633.7140272000001</v>
      </c>
      <c r="AKF522" s="3">
        <v>1092.2162243499999</v>
      </c>
      <c r="AKG522" s="3">
        <v>685.19588366000005</v>
      </c>
      <c r="AKH522" s="3">
        <v>268.95006258000001</v>
      </c>
      <c r="AKI522" s="4">
        <v>290.00207818000001</v>
      </c>
      <c r="AKJ522" s="3">
        <v>1478.85314356</v>
      </c>
      <c r="AKK522" s="3">
        <v>3790.0295380100001</v>
      </c>
      <c r="AKL522" s="3">
        <v>2522.10914013</v>
      </c>
      <c r="AKM522" s="3">
        <v>941.20343050999998</v>
      </c>
      <c r="AKN522" s="4">
        <v>2121.0123196499999</v>
      </c>
      <c r="AKO522" s="3">
        <v>3407.2457341700001</v>
      </c>
      <c r="AKP522" s="3">
        <v>1533.00491769</v>
      </c>
      <c r="AKQ522" s="3">
        <v>44.303680999999997</v>
      </c>
      <c r="AKR522" s="3">
        <v>1171.8168281999999</v>
      </c>
      <c r="AKS522" s="4">
        <v>489.20397962999999</v>
      </c>
      <c r="AKT522" s="3">
        <v>238.20467497999999</v>
      </c>
      <c r="AKU522" s="3">
        <v>3385.7544099800002</v>
      </c>
      <c r="AKV522" s="3">
        <v>1783.6245652699999</v>
      </c>
      <c r="AKW522" s="3">
        <v>2050.0748563400002</v>
      </c>
      <c r="AKX522" s="4">
        <v>890.61334922000003</v>
      </c>
      <c r="AKY522" s="3">
        <v>389.85313033</v>
      </c>
      <c r="AKZ522" s="3">
        <v>743.18958850000001</v>
      </c>
      <c r="ALA522" s="3">
        <v>825.74107847999994</v>
      </c>
      <c r="ALB522" s="3">
        <v>1586.19543243</v>
      </c>
      <c r="ALC522" s="4">
        <v>3259.6162999799999</v>
      </c>
      <c r="ALD522" s="3">
        <v>39.967139770000003</v>
      </c>
      <c r="ALE522" s="3">
        <v>1895.70852861</v>
      </c>
      <c r="ALF522" s="3">
        <v>1076.95972674</v>
      </c>
      <c r="ALG522" s="3">
        <v>3516.6888750100002</v>
      </c>
      <c r="ALH522" s="4">
        <v>251.28637759</v>
      </c>
      <c r="ALI522" s="3">
        <v>3385.4486959400001</v>
      </c>
      <c r="ALJ522" s="3">
        <v>770.60878248999995</v>
      </c>
      <c r="ALK522" s="3">
        <v>3232.5916759400002</v>
      </c>
      <c r="ALL522" s="3">
        <v>3329.9734037100002</v>
      </c>
      <c r="ALM522" s="4">
        <v>3151.6750104299999</v>
      </c>
    </row>
    <row r="523" spans="1:1001" x14ac:dyDescent="0.45">
      <c r="A523" s="1" t="s">
        <v>522</v>
      </c>
      <c r="B523" s="3">
        <v>180.46076088000001</v>
      </c>
      <c r="C523" s="3">
        <v>723.75251352999999</v>
      </c>
      <c r="D523" s="3">
        <v>1671.2491794</v>
      </c>
      <c r="E523" s="3">
        <v>1558.45374741</v>
      </c>
      <c r="F523" s="4">
        <v>1482.3384078900001</v>
      </c>
      <c r="G523" s="3">
        <v>2155.2516707599998</v>
      </c>
      <c r="H523" s="3">
        <v>1262.56294574</v>
      </c>
      <c r="I523" s="3">
        <v>1948.7294093400001</v>
      </c>
      <c r="J523" s="3">
        <v>321.98958441000002</v>
      </c>
      <c r="K523" s="4">
        <v>1768.4631372700001</v>
      </c>
      <c r="L523" s="3">
        <v>764.78406011000004</v>
      </c>
      <c r="M523" s="3">
        <v>740.94830691000004</v>
      </c>
      <c r="N523" s="3">
        <v>1102.6832019999999</v>
      </c>
      <c r="O523" s="3">
        <v>601.25314624999999</v>
      </c>
      <c r="P523" s="4">
        <v>1118.3025796899999</v>
      </c>
      <c r="Q523" s="3">
        <v>1767.75042588</v>
      </c>
      <c r="R523" s="3">
        <v>384.56962121999999</v>
      </c>
      <c r="S523" s="3">
        <v>1901.5152312600001</v>
      </c>
      <c r="T523" s="3">
        <v>1892.3686648600001</v>
      </c>
      <c r="U523" s="4">
        <v>1278.98575484</v>
      </c>
      <c r="V523" s="3">
        <v>122.98092903</v>
      </c>
      <c r="W523" s="3">
        <v>944.75766691000001</v>
      </c>
      <c r="X523" s="3">
        <v>1881.71589758</v>
      </c>
      <c r="Y523" s="3">
        <v>1095.7779171899999</v>
      </c>
      <c r="Z523" s="4">
        <v>4155.5193720099996</v>
      </c>
      <c r="AA523" s="3">
        <v>1374.28962133</v>
      </c>
      <c r="AB523" s="3">
        <v>923.23216736999996</v>
      </c>
      <c r="AC523" s="3">
        <v>1596.65495364</v>
      </c>
      <c r="AD523" s="3">
        <v>1703.63436243</v>
      </c>
      <c r="AE523" s="4">
        <v>1467.11297878</v>
      </c>
      <c r="AF523" s="3">
        <v>1740.1497918499999</v>
      </c>
      <c r="AG523" s="3">
        <v>1546.0319397400001</v>
      </c>
      <c r="AH523" s="3">
        <v>1079.9162051999999</v>
      </c>
      <c r="AI523" s="3">
        <v>1760.06097213</v>
      </c>
      <c r="AJ523" s="4">
        <v>1648.54991193</v>
      </c>
      <c r="AK523" s="3">
        <v>1101.18383619</v>
      </c>
      <c r="AL523" s="3">
        <v>1715.02407453</v>
      </c>
      <c r="AM523" s="3">
        <v>343.79345770999998</v>
      </c>
      <c r="AN523" s="3">
        <v>1763.61831538</v>
      </c>
      <c r="AO523" s="4">
        <v>1375.76226823</v>
      </c>
      <c r="AP523" s="3">
        <v>603.99525205999998</v>
      </c>
      <c r="AQ523" s="3">
        <v>1448.17672803</v>
      </c>
      <c r="AR523" s="3">
        <v>1777.10825808</v>
      </c>
      <c r="AS523" s="3">
        <v>2014.4560638299999</v>
      </c>
      <c r="AT523" s="4">
        <v>592.50984898000002</v>
      </c>
      <c r="AU523" s="3">
        <v>1324.83354029</v>
      </c>
      <c r="AV523" s="3">
        <v>1255.9745596299999</v>
      </c>
      <c r="AW523" s="3">
        <v>1942.8444140700001</v>
      </c>
      <c r="AX523" s="3">
        <v>1162.7765160700001</v>
      </c>
      <c r="AY523" s="4">
        <v>594.68464398000003</v>
      </c>
      <c r="AZ523" s="3">
        <v>1350.6682407799999</v>
      </c>
      <c r="BA523" s="3">
        <v>439.06004200000001</v>
      </c>
      <c r="BB523" s="3">
        <v>750.39872323999998</v>
      </c>
      <c r="BC523" s="3">
        <v>1092.4765783800001</v>
      </c>
      <c r="BD523" s="4">
        <v>1121.8866418499999</v>
      </c>
      <c r="BE523" s="3">
        <v>1091.7035940999999</v>
      </c>
      <c r="BF523" s="3">
        <v>1809.26974791</v>
      </c>
      <c r="BG523" s="3">
        <v>2455.0906574099999</v>
      </c>
      <c r="BH523" s="3">
        <v>910.1082116</v>
      </c>
      <c r="BI523" s="4">
        <v>902.63810146000003</v>
      </c>
      <c r="BJ523" s="3">
        <v>1548.18498679</v>
      </c>
      <c r="BK523" s="3">
        <v>1992.56954832</v>
      </c>
      <c r="BL523" s="3">
        <v>2018.82180945</v>
      </c>
      <c r="BM523" s="3">
        <v>616.79423131999999</v>
      </c>
      <c r="BN523" s="4">
        <v>666.71882533999997</v>
      </c>
      <c r="BO523" s="3">
        <v>1431.5786925899999</v>
      </c>
      <c r="BP523" s="3">
        <v>1889.4699738100001</v>
      </c>
      <c r="BQ523" s="3">
        <v>341.48941774999997</v>
      </c>
      <c r="BR523" s="3">
        <v>1837.8894287400001</v>
      </c>
      <c r="BS523" s="4">
        <v>1937.67896526</v>
      </c>
      <c r="BT523" s="3">
        <v>813.43173878000005</v>
      </c>
      <c r="BU523" s="3">
        <v>1106.45118968</v>
      </c>
      <c r="BV523" s="3">
        <v>2025.9520302000001</v>
      </c>
      <c r="BW523" s="3">
        <v>1811.355687</v>
      </c>
      <c r="BX523" s="4">
        <v>2046.2136631599999</v>
      </c>
      <c r="BY523" s="3">
        <v>1489.82902324</v>
      </c>
      <c r="BZ523" s="3">
        <v>1349.0912037200001</v>
      </c>
      <c r="CA523" s="3">
        <v>1768.9794957399999</v>
      </c>
      <c r="CB523" s="3">
        <v>1907.4772764100001</v>
      </c>
      <c r="CC523" s="4">
        <v>1147.44110447</v>
      </c>
      <c r="CD523" s="3">
        <v>1057.85570609</v>
      </c>
      <c r="CE523" s="3">
        <v>2018.71493381</v>
      </c>
      <c r="CF523" s="3">
        <v>1104.2409765899999</v>
      </c>
      <c r="CG523" s="3">
        <v>1550.21997354</v>
      </c>
      <c r="CH523" s="4">
        <v>1766.4157231199999</v>
      </c>
      <c r="CI523" s="3">
        <v>2024.4433438399999</v>
      </c>
      <c r="CJ523" s="3">
        <v>1772.9674484</v>
      </c>
      <c r="CK523" s="3">
        <v>1329.1930722100001</v>
      </c>
      <c r="CL523" s="3">
        <v>1289.5378601800001</v>
      </c>
      <c r="CM523" s="4">
        <v>728.63586036000004</v>
      </c>
      <c r="CN523" s="3">
        <v>1733.35324679</v>
      </c>
      <c r="CO523" s="3">
        <v>1454.0921704299999</v>
      </c>
      <c r="CP523" s="3">
        <v>1358.4235597500001</v>
      </c>
      <c r="CQ523" s="3">
        <v>1708.0597595700001</v>
      </c>
      <c r="CR523" s="4">
        <v>2005.53754022</v>
      </c>
      <c r="CS523" s="3">
        <v>649.67340349999995</v>
      </c>
      <c r="CT523" s="3">
        <v>2419.0182648</v>
      </c>
      <c r="CU523" s="3">
        <v>623.4888717</v>
      </c>
      <c r="CV523" s="3">
        <v>1787.43356337</v>
      </c>
      <c r="CW523" s="4">
        <v>1157.0139306900001</v>
      </c>
      <c r="CX523" s="3">
        <v>1716.6974239399999</v>
      </c>
      <c r="CY523" s="3">
        <v>1582.55171875</v>
      </c>
      <c r="CZ523" s="3">
        <v>1567.12745124</v>
      </c>
      <c r="DA523" s="3">
        <v>2057.99421699</v>
      </c>
      <c r="DB523" s="4">
        <v>1458.0937932300001</v>
      </c>
      <c r="DC523" s="3">
        <v>2024.7279312999999</v>
      </c>
      <c r="DD523" s="3">
        <v>2232.5730894500002</v>
      </c>
      <c r="DE523" s="3">
        <v>2273.3567094</v>
      </c>
      <c r="DF523" s="3">
        <v>2404.8236885199999</v>
      </c>
      <c r="DG523" s="4">
        <v>678.52671944999997</v>
      </c>
      <c r="DH523" s="3">
        <v>1264.80112048</v>
      </c>
      <c r="DI523" s="3">
        <v>2414.6960150800001</v>
      </c>
      <c r="DJ523" s="3">
        <v>2004.1804681399999</v>
      </c>
      <c r="DK523" s="3">
        <v>1773.84171599</v>
      </c>
      <c r="DL523" s="4">
        <v>612.09170315999995</v>
      </c>
      <c r="DM523" s="3">
        <v>941.22579983000003</v>
      </c>
      <c r="DN523" s="3">
        <v>2039.4606140000001</v>
      </c>
      <c r="DO523" s="3">
        <v>531.15266832999998</v>
      </c>
      <c r="DP523" s="3">
        <v>771.17422919000001</v>
      </c>
      <c r="DQ523" s="4">
        <v>1097.8129039400001</v>
      </c>
      <c r="DR523" s="3">
        <v>1872.4028040200001</v>
      </c>
      <c r="DS523" s="3">
        <v>1135.1591050500001</v>
      </c>
      <c r="DT523" s="3">
        <v>1949.6117547399999</v>
      </c>
      <c r="DU523" s="3">
        <v>1681.5191827599999</v>
      </c>
      <c r="DV523" s="4">
        <v>1769.8748899100001</v>
      </c>
      <c r="DW523" s="3">
        <v>2027.7595955300001</v>
      </c>
      <c r="DX523" s="3">
        <v>1478.3510765999999</v>
      </c>
      <c r="DY523" s="3">
        <v>1171.2451678</v>
      </c>
      <c r="DZ523" s="3">
        <v>2420.1348666899999</v>
      </c>
      <c r="EA523" s="4">
        <v>1931.89898152</v>
      </c>
      <c r="EB523" s="3">
        <v>2038.21538852</v>
      </c>
      <c r="EC523" s="3">
        <v>1607.68116429</v>
      </c>
      <c r="ED523" s="3">
        <v>1648.96188024</v>
      </c>
      <c r="EE523" s="3">
        <v>1688.46423525</v>
      </c>
      <c r="EF523" s="4">
        <v>1069.4722182400001</v>
      </c>
      <c r="EG523" s="3">
        <v>1355.5267328100001</v>
      </c>
      <c r="EH523" s="3">
        <v>1708.9731734699999</v>
      </c>
      <c r="EI523" s="3">
        <v>1758.53178056</v>
      </c>
      <c r="EJ523" s="3">
        <v>370.29053862000001</v>
      </c>
      <c r="EK523" s="4">
        <v>1121.0720257800001</v>
      </c>
      <c r="EL523" s="3">
        <v>1583.5036575900001</v>
      </c>
      <c r="EM523" s="3">
        <v>1730.37004942</v>
      </c>
      <c r="EN523" s="3">
        <v>690.15441625999995</v>
      </c>
      <c r="EO523" s="3">
        <v>630.20401729000002</v>
      </c>
      <c r="EP523" s="4">
        <v>872.59672607000005</v>
      </c>
      <c r="EQ523" s="3">
        <v>566.82179181000004</v>
      </c>
      <c r="ER523" s="3">
        <v>1470.7511001299999</v>
      </c>
      <c r="ES523" s="3">
        <v>626.82190037999999</v>
      </c>
      <c r="ET523" s="3">
        <v>997.33799630999999</v>
      </c>
      <c r="EU523" s="4">
        <v>363.4890226</v>
      </c>
      <c r="EV523" s="3">
        <v>420.47983626000001</v>
      </c>
      <c r="EW523" s="3">
        <v>1377.59158151</v>
      </c>
      <c r="EX523" s="3">
        <v>581.82849867999994</v>
      </c>
      <c r="EY523" s="3">
        <v>1744.8380285000001</v>
      </c>
      <c r="EZ523" s="4">
        <v>1418.91641473</v>
      </c>
      <c r="FA523" s="3">
        <v>1109.2119365900001</v>
      </c>
      <c r="FB523" s="3">
        <v>1211.3713782899999</v>
      </c>
      <c r="FC523" s="3">
        <v>718.27575835000005</v>
      </c>
      <c r="FD523" s="3">
        <v>1710.1077950900001</v>
      </c>
      <c r="FE523" s="4">
        <v>1543.2078130899999</v>
      </c>
      <c r="FF523" s="3">
        <v>1435.1428709100001</v>
      </c>
      <c r="FG523" s="3">
        <v>1499.48200619</v>
      </c>
      <c r="FH523" s="3">
        <v>1676.83094611</v>
      </c>
      <c r="FI523" s="3">
        <v>1251.5429487900001</v>
      </c>
      <c r="FJ523" s="4">
        <v>1880.0096155599999</v>
      </c>
      <c r="FK523" s="3">
        <v>1938.4985522899999</v>
      </c>
      <c r="FL523" s="3">
        <v>1848.7497335999999</v>
      </c>
      <c r="FM523" s="3">
        <v>1056.9857880899999</v>
      </c>
      <c r="FN523" s="3">
        <v>695.78030023999997</v>
      </c>
      <c r="FO523" s="4">
        <v>1342.4928756899999</v>
      </c>
      <c r="FP523" s="3">
        <v>1745.47244727</v>
      </c>
      <c r="FQ523" s="3">
        <v>2237.2408208900001</v>
      </c>
      <c r="FR523" s="3">
        <v>1073.7969534399999</v>
      </c>
      <c r="FS523" s="3">
        <v>1079.9099914999999</v>
      </c>
      <c r="FT523" s="4">
        <v>1031.88368283</v>
      </c>
      <c r="FU523" s="3">
        <v>1346.66226839</v>
      </c>
      <c r="FV523" s="3">
        <v>1348.5493690799999</v>
      </c>
      <c r="FW523" s="3">
        <v>1701.2737778000001</v>
      </c>
      <c r="FX523" s="3">
        <v>2243.4588704799999</v>
      </c>
      <c r="FY523" s="4">
        <v>1932.68501457</v>
      </c>
      <c r="FZ523" s="3">
        <v>1072.6741378500001</v>
      </c>
      <c r="GA523" s="3">
        <v>1551.5963080900001</v>
      </c>
      <c r="GB523" s="3">
        <v>1658.9659372399999</v>
      </c>
      <c r="GC523" s="3">
        <v>2020.3640497900001</v>
      </c>
      <c r="GD523" s="4">
        <v>1635.3818388899999</v>
      </c>
      <c r="GE523" s="3">
        <v>1340.1068148899999</v>
      </c>
      <c r="GF523" s="3">
        <v>1736.0704978000001</v>
      </c>
      <c r="GG523" s="3">
        <v>1803.66809736</v>
      </c>
      <c r="GH523" s="3">
        <v>536.51509142999998</v>
      </c>
      <c r="GI523" s="4">
        <v>925.43989497999996</v>
      </c>
      <c r="GJ523" s="3">
        <v>526.17176641000003</v>
      </c>
      <c r="GK523" s="3">
        <v>1052.96241734</v>
      </c>
      <c r="GL523" s="3">
        <v>1476.92130423</v>
      </c>
      <c r="GM523" s="3">
        <v>1102.42906167</v>
      </c>
      <c r="GN523" s="4">
        <v>1800.9117000399999</v>
      </c>
      <c r="GO523" s="3">
        <v>1538.6991523700001</v>
      </c>
      <c r="GP523" s="3">
        <v>1195.77126307</v>
      </c>
      <c r="GQ523" s="3">
        <v>1297.08874842</v>
      </c>
      <c r="GR523" s="3">
        <v>603.25085079999997</v>
      </c>
      <c r="GS523" s="4">
        <v>1114.07477821</v>
      </c>
      <c r="GT523" s="3">
        <v>1484.96556025</v>
      </c>
      <c r="GU523" s="3">
        <v>1687.95657596</v>
      </c>
      <c r="GV523" s="3">
        <v>2045.29030734</v>
      </c>
      <c r="GW523" s="3">
        <v>548.92571443999998</v>
      </c>
      <c r="GX523" s="4">
        <v>734.08962484999995</v>
      </c>
      <c r="GY523" s="3">
        <v>1780.62769776</v>
      </c>
      <c r="GZ523" s="3">
        <v>1775.55980404</v>
      </c>
      <c r="HA523" s="3">
        <v>1739.3208842700001</v>
      </c>
      <c r="HB523" s="3">
        <v>1074.7967377699999</v>
      </c>
      <c r="HC523" s="4">
        <v>2025.5313627099999</v>
      </c>
      <c r="HD523" s="3">
        <v>795.62762416999999</v>
      </c>
      <c r="HE523" s="3">
        <v>1959.6717350399999</v>
      </c>
      <c r="HF523" s="3">
        <v>1127.45908801</v>
      </c>
      <c r="HG523" s="3">
        <v>824.92521967000005</v>
      </c>
      <c r="HH523" s="4">
        <v>1763.45489507</v>
      </c>
      <c r="HI523" s="3">
        <v>1088.41095447</v>
      </c>
      <c r="HJ523" s="3">
        <v>2374.8009542300001</v>
      </c>
      <c r="HK523" s="3">
        <v>1462.3222160800001</v>
      </c>
      <c r="HL523" s="3">
        <v>1677.65115451</v>
      </c>
      <c r="HM523" s="4">
        <v>1113.51678795</v>
      </c>
      <c r="HN523" s="3">
        <v>598.83415284</v>
      </c>
      <c r="HO523" s="3">
        <v>2036.4886012899999</v>
      </c>
      <c r="HP523" s="3">
        <v>1775.6797284500001</v>
      </c>
      <c r="HQ523" s="3">
        <v>380.22127396000002</v>
      </c>
      <c r="HR523" s="4">
        <v>1503.02319382</v>
      </c>
      <c r="HS523" s="3">
        <v>2199.8362109999998</v>
      </c>
      <c r="HT523" s="3">
        <v>1461.12235061</v>
      </c>
      <c r="HU523" s="3">
        <v>1749.6816076499999</v>
      </c>
      <c r="HV523" s="3">
        <v>1730.6241897499999</v>
      </c>
      <c r="HW523" s="4">
        <v>1423.82834458</v>
      </c>
      <c r="HX523" s="3">
        <v>1541.6133776700001</v>
      </c>
      <c r="HY523" s="3">
        <v>368.75264786999998</v>
      </c>
      <c r="HZ523" s="3">
        <v>1607.11882444</v>
      </c>
      <c r="IA523" s="3">
        <v>1607.3835280599999</v>
      </c>
      <c r="IB523" s="4">
        <v>1254.0930512699999</v>
      </c>
      <c r="IC523" s="3">
        <v>1181.48783088</v>
      </c>
      <c r="ID523" s="3">
        <v>754.88128642000004</v>
      </c>
      <c r="IE523" s="3">
        <v>1733.95411158</v>
      </c>
      <c r="IF523" s="3">
        <v>1153.5597348599999</v>
      </c>
      <c r="IG523" s="4">
        <v>1721.9535927699999</v>
      </c>
      <c r="IH523" s="3">
        <v>1540.4271823399999</v>
      </c>
      <c r="II523" s="3">
        <v>366.10250481999998</v>
      </c>
      <c r="IJ523" s="3">
        <v>596.99303353000005</v>
      </c>
      <c r="IK523" s="3">
        <v>914.48762736000003</v>
      </c>
      <c r="IL523" s="4">
        <v>1373.2743027500001</v>
      </c>
      <c r="IM523" s="3">
        <v>1611.6523399600001</v>
      </c>
      <c r="IN523" s="3">
        <v>1079.9130983499999</v>
      </c>
      <c r="IO523" s="3">
        <v>1775.50760896</v>
      </c>
      <c r="IP523" s="3">
        <v>1198.8103837399999</v>
      </c>
      <c r="IQ523" s="4">
        <v>1362.6954785</v>
      </c>
      <c r="IR523" s="3">
        <v>1104.53239912</v>
      </c>
      <c r="IS523" s="3">
        <v>1101.1235632999999</v>
      </c>
      <c r="IT523" s="3">
        <v>1462.20539852</v>
      </c>
      <c r="IU523" s="3">
        <v>1515.0056929</v>
      </c>
      <c r="IV523" s="4">
        <v>1814.53585866</v>
      </c>
      <c r="IW523" s="3">
        <v>1816.5310777300001</v>
      </c>
      <c r="IX523" s="3">
        <v>1269.0730392299999</v>
      </c>
      <c r="IY523" s="3">
        <v>1713.3569388200001</v>
      </c>
      <c r="IZ523" s="3">
        <v>1763.8656206400001</v>
      </c>
      <c r="JA523" s="4">
        <v>1973.9489535299999</v>
      </c>
      <c r="JB523" s="3">
        <v>1256.24547695</v>
      </c>
      <c r="JC523" s="3">
        <v>2039.4401087900001</v>
      </c>
      <c r="JD523" s="3">
        <v>1823.14494001</v>
      </c>
      <c r="JE523" s="3">
        <v>2012.41486338</v>
      </c>
      <c r="JF523" s="4">
        <v>2294.6895842399999</v>
      </c>
      <c r="JH523" s="3">
        <v>730.61243833000003</v>
      </c>
      <c r="JI523" s="3">
        <v>1602.7338163500001</v>
      </c>
      <c r="JJ523" s="3">
        <v>1103.18526896</v>
      </c>
      <c r="JK523" s="4">
        <v>2217.1022191900001</v>
      </c>
      <c r="JL523" s="3">
        <v>2032.9958805199999</v>
      </c>
      <c r="JM523" s="3">
        <v>1147.41749241</v>
      </c>
      <c r="JN523" s="3">
        <v>2373.9701825400002</v>
      </c>
      <c r="JO523" s="3">
        <v>1069.8357196899999</v>
      </c>
      <c r="JP523" s="4">
        <v>1663.70388349</v>
      </c>
      <c r="JQ523" s="3">
        <v>1780.6861065400001</v>
      </c>
      <c r="JR523" s="3">
        <v>1773.9989226</v>
      </c>
      <c r="JS523" s="3">
        <v>953.45001184</v>
      </c>
      <c r="JT523" s="3">
        <v>1967.1909334100001</v>
      </c>
      <c r="JU523" s="4">
        <v>379.09473014999998</v>
      </c>
      <c r="JV523" s="3">
        <v>1015.0265361</v>
      </c>
      <c r="JW523" s="3">
        <v>1097.1921553100001</v>
      </c>
      <c r="JX523" s="3">
        <v>353.19167895999999</v>
      </c>
      <c r="JY523" s="3">
        <v>1381.2483439600001</v>
      </c>
      <c r="JZ523" s="4">
        <v>1987.52588803</v>
      </c>
      <c r="KA523" s="3">
        <v>1484.01362141</v>
      </c>
      <c r="KB523" s="3">
        <v>1430.2843788800001</v>
      </c>
      <c r="KC523" s="3">
        <v>1800.97694389</v>
      </c>
      <c r="KD523" s="3">
        <v>2021.4390198900001</v>
      </c>
      <c r="KE523" s="4">
        <v>1361.2706770899999</v>
      </c>
      <c r="KF523" s="3">
        <v>1634.2310616499999</v>
      </c>
      <c r="KG523" s="3">
        <v>336.41220348000002</v>
      </c>
      <c r="KH523" s="3">
        <v>1060.7804946799999</v>
      </c>
      <c r="KI523" s="3">
        <v>420.82221113000003</v>
      </c>
      <c r="KJ523" s="4">
        <v>895.69056349000005</v>
      </c>
      <c r="KK523" s="3">
        <v>1760.5959717000001</v>
      </c>
      <c r="KL523" s="3">
        <v>1061.80389107</v>
      </c>
      <c r="KM523" s="3">
        <v>1669.4608765400001</v>
      </c>
      <c r="KN523" s="3">
        <v>1920.7491182399999</v>
      </c>
      <c r="KO523" s="4">
        <v>344.52915978999999</v>
      </c>
      <c r="KP523" s="3">
        <v>1356.3015812000001</v>
      </c>
      <c r="KQ523" s="3">
        <v>1137.14189672</v>
      </c>
      <c r="KR523" s="3">
        <v>1964.5799366700001</v>
      </c>
      <c r="KS523" s="3">
        <v>2422.3407301900002</v>
      </c>
      <c r="KT523" s="4">
        <v>1508.4222777499999</v>
      </c>
      <c r="KU523" s="3">
        <v>2226.9173797100002</v>
      </c>
      <c r="KV523" s="3">
        <v>2388.6488060500001</v>
      </c>
      <c r="KW523" s="3">
        <v>1739.8881950800001</v>
      </c>
      <c r="KX523" s="3">
        <v>1622.9668662900001</v>
      </c>
      <c r="KY523" s="4">
        <v>1837.5638308600001</v>
      </c>
      <c r="KZ523" s="3">
        <v>744.87722942000005</v>
      </c>
      <c r="LA523" s="3">
        <v>1947.7650431</v>
      </c>
      <c r="LB523" s="3">
        <v>1353.01577664</v>
      </c>
      <c r="LC523" s="3">
        <v>1779.6067868499999</v>
      </c>
      <c r="LD523" s="4">
        <v>641.54277705000004</v>
      </c>
      <c r="LE523" s="3">
        <v>2003.5361074499999</v>
      </c>
      <c r="LF523" s="3">
        <v>2041.9585214000001</v>
      </c>
      <c r="LG523" s="3">
        <v>1650.0057818400001</v>
      </c>
      <c r="LH523" s="3">
        <v>1115.83822627</v>
      </c>
      <c r="LI523" s="4">
        <v>1722.3692893</v>
      </c>
      <c r="LJ523" s="3">
        <v>1060.1013372699999</v>
      </c>
      <c r="LK523" s="3">
        <v>358.13467730999997</v>
      </c>
      <c r="LL523" s="3">
        <v>1700.7773031700001</v>
      </c>
      <c r="LM523" s="3">
        <v>1063.55863995</v>
      </c>
      <c r="LN523" s="4">
        <v>2010.1916015199999</v>
      </c>
      <c r="LO523" s="3">
        <v>2022.76067388</v>
      </c>
      <c r="LP523" s="3">
        <v>659.49042812999994</v>
      </c>
      <c r="LQ523" s="3">
        <v>1745.0002060700001</v>
      </c>
      <c r="LR523" s="3">
        <v>1687.77265044</v>
      </c>
      <c r="LS523" s="4">
        <v>695.58270458000004</v>
      </c>
      <c r="LT523" s="3">
        <v>1456.3297238</v>
      </c>
      <c r="LU523" s="3">
        <v>328.25237263999998</v>
      </c>
      <c r="LV523" s="3">
        <v>1129.23061388</v>
      </c>
      <c r="LW523" s="3">
        <v>1780.26730316</v>
      </c>
      <c r="LX523" s="4">
        <v>2402.4544047099998</v>
      </c>
      <c r="LY523" s="3">
        <v>2400.6213632099998</v>
      </c>
      <c r="LZ523" s="3">
        <v>1132.7742869900001</v>
      </c>
      <c r="MA523" s="3">
        <v>1764.3359977299999</v>
      </c>
      <c r="MB523" s="3">
        <v>1471.3730915000001</v>
      </c>
      <c r="MC523" s="4">
        <v>1336.7632229200001</v>
      </c>
      <c r="MD523" s="3">
        <v>373.41665109000002</v>
      </c>
      <c r="ME523" s="3">
        <v>1095.15157623</v>
      </c>
      <c r="MF523" s="3">
        <v>1439.30667128</v>
      </c>
      <c r="MG523" s="3">
        <v>1784.2950235000001</v>
      </c>
      <c r="MH523" s="4">
        <v>637.81890664000002</v>
      </c>
      <c r="MI523" s="3">
        <v>1111.47372339</v>
      </c>
      <c r="MJ523" s="3">
        <v>1117.8856404200001</v>
      </c>
      <c r="MK523" s="3">
        <v>384.86725745000001</v>
      </c>
      <c r="ML523" s="3">
        <v>1352.7871124799999</v>
      </c>
      <c r="MM523" s="4">
        <v>1476.59570635</v>
      </c>
      <c r="MN523" s="3">
        <v>420.31455183999998</v>
      </c>
      <c r="MO523" s="3">
        <v>1781.5442185100001</v>
      </c>
      <c r="MP523" s="3">
        <v>724.50747807999994</v>
      </c>
      <c r="MQ523" s="3">
        <v>1423.52635876</v>
      </c>
      <c r="MR523" s="4">
        <v>1805.1177535700001</v>
      </c>
      <c r="MS523" s="3">
        <v>744.95800752000002</v>
      </c>
      <c r="MT523" s="3">
        <v>1132.21132577</v>
      </c>
      <c r="MU523" s="3">
        <v>1091.13379781</v>
      </c>
      <c r="MV523" s="3">
        <v>1361.9069599699999</v>
      </c>
      <c r="MW523" s="4">
        <v>751.05799680999996</v>
      </c>
      <c r="MX523" s="3">
        <v>1816.4937955299999</v>
      </c>
      <c r="MY523" s="3">
        <v>660.41626942999994</v>
      </c>
      <c r="MZ523" s="3">
        <v>835.51398584000003</v>
      </c>
      <c r="NA523" s="3">
        <v>349.97298236</v>
      </c>
      <c r="NB523" s="4">
        <v>1506.1841030099999</v>
      </c>
      <c r="NC523" s="3">
        <v>348.01442412</v>
      </c>
      <c r="ND523" s="3">
        <v>2044.4986819600001</v>
      </c>
      <c r="NE523" s="3">
        <v>1685.62705983</v>
      </c>
      <c r="NF523" s="3">
        <v>658.4471479</v>
      </c>
      <c r="NG523" s="4">
        <v>1634.8431111</v>
      </c>
      <c r="NH523" s="3">
        <v>2022.3400063900001</v>
      </c>
      <c r="NI523" s="3">
        <v>1662.6121364000001</v>
      </c>
      <c r="NJ523" s="3">
        <v>1936.7344828600001</v>
      </c>
      <c r="NK523" s="3">
        <v>1399.8099086</v>
      </c>
      <c r="NL523" s="4">
        <v>1327.8335146500001</v>
      </c>
      <c r="NM523" s="3">
        <v>1869.7719234399999</v>
      </c>
      <c r="NN523" s="3">
        <v>1042.6215778000001</v>
      </c>
      <c r="NO523" s="3">
        <v>1090.38877518</v>
      </c>
      <c r="NP523" s="3">
        <v>2258.9446536199998</v>
      </c>
      <c r="NQ523" s="4">
        <v>1388.8719324900001</v>
      </c>
      <c r="NR523" s="3">
        <v>1347.5750609199999</v>
      </c>
      <c r="NS523" s="3">
        <v>1822.5310264499999</v>
      </c>
      <c r="NT523" s="3">
        <v>1306.01845669</v>
      </c>
      <c r="NU523" s="3">
        <v>2010.9161189399999</v>
      </c>
      <c r="NV523" s="4">
        <v>916.79291005999994</v>
      </c>
      <c r="NW523" s="3">
        <v>1810.6522961600001</v>
      </c>
      <c r="NX523" s="3">
        <v>1671.85563652</v>
      </c>
      <c r="NY523" s="3">
        <v>2288.9804366799999</v>
      </c>
      <c r="NZ523" s="3">
        <v>990.93229297999994</v>
      </c>
      <c r="OA523" s="4">
        <v>2440.4710640500002</v>
      </c>
      <c r="OB523" s="3">
        <v>1118.7816559600001</v>
      </c>
      <c r="OC523" s="3">
        <v>1471.72913651</v>
      </c>
      <c r="OD523" s="3">
        <v>1044.1762455400001</v>
      </c>
      <c r="OE523" s="3">
        <v>2034.7984748900001</v>
      </c>
      <c r="OF523" s="4">
        <v>879.48212704000002</v>
      </c>
      <c r="OG523" s="3">
        <v>1132.2479866000001</v>
      </c>
      <c r="OH523" s="3">
        <v>1088.8633118299999</v>
      </c>
      <c r="OI523" s="3">
        <v>1775.2851585000001</v>
      </c>
      <c r="OJ523" s="3">
        <v>1674.9829917300001</v>
      </c>
      <c r="OK523" s="4">
        <v>1050.2768562000001</v>
      </c>
      <c r="OL523" s="3">
        <v>584.24376386999995</v>
      </c>
      <c r="OM523" s="3">
        <v>1898.35556481</v>
      </c>
      <c r="ON523" s="3">
        <v>1997.29630991</v>
      </c>
      <c r="OO523" s="3">
        <v>1371.4294552199999</v>
      </c>
      <c r="OP523" s="4">
        <v>1756.1258359200001</v>
      </c>
      <c r="OQ523" s="3">
        <v>1805.61049998</v>
      </c>
      <c r="OS523" s="3">
        <v>1111.7160576900001</v>
      </c>
      <c r="OT523" s="3">
        <v>588.21804639000004</v>
      </c>
      <c r="OU523" s="4">
        <v>1662.7277112199999</v>
      </c>
      <c r="OV523" s="3">
        <v>1387.66461058</v>
      </c>
      <c r="OW523" s="3">
        <v>1134.15683524</v>
      </c>
      <c r="OX523" s="3">
        <v>1113.8324439099999</v>
      </c>
      <c r="OY523" s="3">
        <v>1199.6871368100001</v>
      </c>
      <c r="OZ523" s="4">
        <v>1327.5619759599999</v>
      </c>
      <c r="PA523" s="3">
        <v>727.18434003999994</v>
      </c>
      <c r="PB523" s="3">
        <v>1338.66585786</v>
      </c>
      <c r="PC523" s="3">
        <v>981.64281147999998</v>
      </c>
      <c r="PD523" s="3">
        <v>1120.22261299</v>
      </c>
      <c r="PE523" s="4">
        <v>1350.5278111600001</v>
      </c>
      <c r="PF523" s="3">
        <v>1971.2155468999999</v>
      </c>
      <c r="PG523" s="3">
        <v>1378.2415345300001</v>
      </c>
      <c r="PH523" s="3">
        <v>1110.81320708</v>
      </c>
      <c r="PI523" s="3">
        <v>360.22248051000003</v>
      </c>
      <c r="PJ523" s="4">
        <v>1993.8893382000001</v>
      </c>
      <c r="PK523" s="3">
        <v>865.58083739999995</v>
      </c>
      <c r="PL523" s="3">
        <v>984.77140942999995</v>
      </c>
      <c r="PM523" s="3">
        <v>1954.1744746500001</v>
      </c>
      <c r="PN523" s="3">
        <v>2015.9287107299999</v>
      </c>
      <c r="PO523" s="4">
        <v>1453.8405155800001</v>
      </c>
      <c r="PP523" s="3">
        <v>1944.9527224799999</v>
      </c>
      <c r="PQ523" s="3">
        <v>2026.1626746300001</v>
      </c>
      <c r="PR523" s="3">
        <v>1451.29973365</v>
      </c>
      <c r="PS523" s="3">
        <v>1227.7997797200001</v>
      </c>
      <c r="PT523" s="4">
        <v>1999.60097124</v>
      </c>
      <c r="PU523" s="3">
        <v>1281.1593071</v>
      </c>
      <c r="PV523" s="3">
        <v>1520.9751944899999</v>
      </c>
      <c r="PW523" s="3">
        <v>1321.62416424</v>
      </c>
      <c r="PX523" s="3">
        <v>831.86219434999998</v>
      </c>
      <c r="PY523" s="4">
        <v>766.77244411000004</v>
      </c>
      <c r="PZ523" s="3">
        <v>1690.2208482399999</v>
      </c>
      <c r="QA523" s="3">
        <v>1474.1667710199999</v>
      </c>
      <c r="QB523" s="3">
        <v>1682.8520214099999</v>
      </c>
      <c r="QC523" s="3">
        <v>717.96818020000001</v>
      </c>
      <c r="QD523" s="4">
        <v>716.42407575000004</v>
      </c>
      <c r="QE523" s="3">
        <v>343.01115288</v>
      </c>
      <c r="QF523" s="3">
        <v>1785.0375606499999</v>
      </c>
      <c r="QG523" s="3">
        <v>1785.0164340700001</v>
      </c>
      <c r="QH523" s="3">
        <v>971.39517744</v>
      </c>
      <c r="QI523" s="4">
        <v>1732.43859015</v>
      </c>
      <c r="QJ523" s="3">
        <v>1401.4422475900001</v>
      </c>
      <c r="QK523" s="3">
        <v>1941.27483345</v>
      </c>
      <c r="QL523" s="3">
        <v>1504.3479546599999</v>
      </c>
      <c r="QM523" s="3">
        <v>1426.34924267</v>
      </c>
      <c r="QN523" s="4">
        <v>430.00916658</v>
      </c>
      <c r="QO523" s="3">
        <v>2013.9005590500001</v>
      </c>
      <c r="QP523" s="3">
        <v>1499.6199503299999</v>
      </c>
      <c r="QQ523" s="3">
        <v>588.87980544000004</v>
      </c>
      <c r="QR523" s="3">
        <v>1942.9102792900001</v>
      </c>
      <c r="QS523" s="4">
        <v>1557.85971769</v>
      </c>
      <c r="QT523" s="3">
        <v>1377.0422904300001</v>
      </c>
      <c r="QU523" s="3">
        <v>1392.4031782</v>
      </c>
      <c r="QV523" s="3">
        <v>1627.8725824400001</v>
      </c>
      <c r="QW523" s="3">
        <v>1091.52463954</v>
      </c>
      <c r="QX523" s="4">
        <v>1022.17539795</v>
      </c>
      <c r="QY523" s="3">
        <v>1095.89473475</v>
      </c>
      <c r="QZ523" s="3">
        <v>1989.1221875599999</v>
      </c>
      <c r="RA523" s="3">
        <v>852.68740990000003</v>
      </c>
      <c r="RB523" s="3">
        <v>1335.8423525799999</v>
      </c>
      <c r="RC523" s="4">
        <v>1122.84417302</v>
      </c>
      <c r="RD523" s="3">
        <v>725.84839453999996</v>
      </c>
      <c r="RE523" s="3">
        <v>1069.8071366700001</v>
      </c>
      <c r="RF523" s="3">
        <v>1112.3958364699999</v>
      </c>
      <c r="RG523" s="3">
        <v>847.49027121999995</v>
      </c>
      <c r="RH523" s="4">
        <v>1556.2739814500001</v>
      </c>
      <c r="RI523" s="3">
        <v>1135.5760443199999</v>
      </c>
      <c r="RJ523" s="3">
        <v>599.62453547999996</v>
      </c>
      <c r="RK523" s="3">
        <v>1110.92505368</v>
      </c>
      <c r="RL523" s="3">
        <v>1963.1197171700001</v>
      </c>
      <c r="RM523" s="4">
        <v>1982.7084064200001</v>
      </c>
      <c r="RN523" s="3">
        <v>1651.00183795</v>
      </c>
      <c r="RO523" s="3">
        <v>1185.1539138799999</v>
      </c>
      <c r="RP523" s="3">
        <v>1846.2331850999999</v>
      </c>
      <c r="RQ523" s="3">
        <v>1603.62113271</v>
      </c>
      <c r="RR523" s="4">
        <v>590.57676690999995</v>
      </c>
      <c r="RS523" s="3">
        <v>1556.6424538599999</v>
      </c>
      <c r="RT523" s="3">
        <v>348.46926696000003</v>
      </c>
      <c r="RU523" s="3">
        <v>892.61291787999994</v>
      </c>
      <c r="RV523" s="3">
        <v>1744.38815662</v>
      </c>
      <c r="RW523" s="4">
        <v>681.81065990000002</v>
      </c>
      <c r="RX523" s="3">
        <v>2433.2662789000001</v>
      </c>
      <c r="RY523" s="3">
        <v>1343.80645187</v>
      </c>
      <c r="RZ523" s="3">
        <v>277.50632747999998</v>
      </c>
      <c r="SA523" s="3">
        <v>1139.07870701</v>
      </c>
      <c r="SB523" s="4">
        <v>613.10640036999996</v>
      </c>
      <c r="SC523" s="3">
        <v>720.34243497</v>
      </c>
      <c r="SD523" s="3">
        <v>1737.21878956</v>
      </c>
      <c r="SE523" s="3">
        <v>1089.1081316100001</v>
      </c>
      <c r="SF523" s="3">
        <v>1696.38794549</v>
      </c>
      <c r="SG523" s="4">
        <v>701.27818200000002</v>
      </c>
      <c r="SH523" s="3">
        <v>1944.16544669</v>
      </c>
      <c r="SI523" s="3">
        <v>2043.7138916500001</v>
      </c>
      <c r="SJ523" s="3">
        <v>359.36374717000001</v>
      </c>
      <c r="SK523" s="3">
        <v>1267.4003111899999</v>
      </c>
      <c r="SL523" s="4">
        <v>1267.8955430799999</v>
      </c>
      <c r="SM523" s="3">
        <v>742.33520475</v>
      </c>
      <c r="SN523" s="3">
        <v>1695.79515851</v>
      </c>
      <c r="SO523" s="3">
        <v>705.23195930999998</v>
      </c>
      <c r="SP523" s="3">
        <v>591.42990792000001</v>
      </c>
      <c r="SQ523" s="4">
        <v>1454.57559629</v>
      </c>
      <c r="SR523" s="3">
        <v>1612.91869202</v>
      </c>
      <c r="SS523" s="3">
        <v>1463.1337252999999</v>
      </c>
      <c r="ST523" s="3">
        <v>1195.5214723300001</v>
      </c>
      <c r="SU523" s="3">
        <v>1133.1160404899999</v>
      </c>
      <c r="SV523" s="4">
        <v>628.95382084999994</v>
      </c>
      <c r="SW523" s="3">
        <v>502.58021162</v>
      </c>
      <c r="SX523" s="3">
        <v>1632.5949944399999</v>
      </c>
      <c r="SY523" s="3">
        <v>1108.3165424199999</v>
      </c>
      <c r="SZ523" s="3">
        <v>1226.2159075899999</v>
      </c>
      <c r="TA523" s="4">
        <v>646.11916710000003</v>
      </c>
      <c r="TB523" s="3">
        <v>2422.3693132100002</v>
      </c>
      <c r="TD523" s="3">
        <v>1663.3006143600001</v>
      </c>
      <c r="TE523" s="3">
        <v>2432.1235794700001</v>
      </c>
      <c r="TF523" s="4">
        <v>1110.1321855599999</v>
      </c>
      <c r="TG523" s="3">
        <v>1292.39678355</v>
      </c>
      <c r="TH523" s="3">
        <v>1357.3591529400001</v>
      </c>
      <c r="TI523" s="3">
        <v>1488.1482173899999</v>
      </c>
      <c r="TJ523" s="3">
        <v>1193.0229435599999</v>
      </c>
      <c r="TK523" s="4">
        <v>2423.49461428</v>
      </c>
      <c r="TL523" s="3">
        <v>2457.7979664999998</v>
      </c>
      <c r="TM523" s="3">
        <v>2013.24749918</v>
      </c>
      <c r="TN523" s="3">
        <v>656.85271248000004</v>
      </c>
      <c r="TO523" s="3">
        <v>344.65902612000002</v>
      </c>
      <c r="TP523" s="4">
        <v>1600.91133814</v>
      </c>
      <c r="TQ523" s="3">
        <v>1439.81246646</v>
      </c>
      <c r="TR523" s="3">
        <v>1781.42615821</v>
      </c>
      <c r="TS523" s="3">
        <v>1737.2653923099999</v>
      </c>
      <c r="TT523" s="3">
        <v>726.73508952999998</v>
      </c>
      <c r="TU523" s="4">
        <v>1262.4175451599999</v>
      </c>
      <c r="TV523" s="3">
        <v>1970.28224916</v>
      </c>
      <c r="TW523" s="3">
        <v>744.84181133000004</v>
      </c>
      <c r="TX523" s="3">
        <v>2019.95767381</v>
      </c>
      <c r="TY523" s="3">
        <v>948.61823872000002</v>
      </c>
      <c r="TZ523" s="4">
        <v>383.68603308000002</v>
      </c>
      <c r="UA523" s="3">
        <v>1761.5926491800001</v>
      </c>
      <c r="UB523" s="3">
        <v>1373.9397900199999</v>
      </c>
      <c r="UC523" s="3">
        <v>1849.32450085</v>
      </c>
      <c r="UD523" s="3">
        <v>2422.0319092999998</v>
      </c>
      <c r="UE523" s="4">
        <v>1608.6318603899999</v>
      </c>
      <c r="UF523" s="3">
        <v>897.97720508999998</v>
      </c>
      <c r="UG523" s="3">
        <v>1051.5705485399999</v>
      </c>
      <c r="UH523" s="3">
        <v>1680.4734170500001</v>
      </c>
      <c r="UI523" s="3">
        <v>1390.936745</v>
      </c>
      <c r="UJ523" s="4">
        <v>2270.6674200399998</v>
      </c>
      <c r="UK523" s="3">
        <v>1462.3128955300001</v>
      </c>
      <c r="UL523" s="3">
        <v>727.32290554999997</v>
      </c>
      <c r="UM523" s="3">
        <v>390.35954687999998</v>
      </c>
      <c r="UN523" s="3">
        <v>976.58485968000002</v>
      </c>
      <c r="UO523" s="4">
        <v>977.19131679999998</v>
      </c>
      <c r="UP523" s="3">
        <v>2432.7927949599998</v>
      </c>
      <c r="UQ523" s="3">
        <v>1769.7673929</v>
      </c>
      <c r="UR523" s="3">
        <v>1773.47572906</v>
      </c>
      <c r="US523" s="3">
        <v>1758.3136796900001</v>
      </c>
      <c r="UT523" s="4">
        <v>1402.06113211</v>
      </c>
      <c r="UU523" s="3">
        <v>2277.2210094299999</v>
      </c>
      <c r="UV523" s="3">
        <v>123.32454663999999</v>
      </c>
      <c r="UW523" s="3">
        <v>368.50223576000002</v>
      </c>
      <c r="UX523" s="3">
        <v>2243.6794568300002</v>
      </c>
      <c r="UY523" s="4">
        <v>1112.1267832599999</v>
      </c>
      <c r="UZ523" s="3">
        <v>1461.42247232</v>
      </c>
      <c r="VA523" s="3">
        <v>1510.69400647</v>
      </c>
      <c r="VB523" s="3">
        <v>1755.11424556</v>
      </c>
      <c r="VC523" s="3">
        <v>1783.1790429800001</v>
      </c>
      <c r="VD523" s="4">
        <v>1782.2581726400001</v>
      </c>
      <c r="VE523" s="3">
        <v>1619.4492907199999</v>
      </c>
      <c r="VF523" s="3">
        <v>1756.60801904</v>
      </c>
      <c r="VG523" s="3">
        <v>1419.81677986</v>
      </c>
      <c r="VH523" s="3">
        <v>956.06597953999994</v>
      </c>
      <c r="VI523" s="4">
        <v>1117.3612041399999</v>
      </c>
      <c r="VJ523" s="3">
        <v>1639.34990771</v>
      </c>
      <c r="VK523" s="3">
        <v>607.38171855999997</v>
      </c>
      <c r="VL523" s="3">
        <v>1086.9501135999999</v>
      </c>
      <c r="VM523" s="3">
        <v>1422.8055695600001</v>
      </c>
      <c r="VN523" s="4">
        <v>746.44556729999999</v>
      </c>
      <c r="VO523" s="3">
        <v>1099.7037328500001</v>
      </c>
      <c r="VP523" s="3">
        <v>1100.17348857</v>
      </c>
      <c r="VQ523" s="3">
        <v>1109.6419246299999</v>
      </c>
      <c r="VR523" s="3">
        <v>364.00227422</v>
      </c>
      <c r="VS523" s="4">
        <v>1044.31853927</v>
      </c>
      <c r="VT523" s="3">
        <v>2011.42750645</v>
      </c>
      <c r="VU523" s="3">
        <v>1546.28608007</v>
      </c>
      <c r="VV523" s="3">
        <v>1378.4142753900001</v>
      </c>
      <c r="VW523" s="3">
        <v>2019.35618765</v>
      </c>
      <c r="VX523" s="4">
        <v>1467.1055223400001</v>
      </c>
      <c r="VY523" s="3">
        <v>1394.64321705</v>
      </c>
      <c r="VZ523" s="3">
        <v>1146.8787646200001</v>
      </c>
      <c r="WA523" s="3">
        <v>1110.0029406000001</v>
      </c>
      <c r="WB523" s="3">
        <v>1059.3184110699999</v>
      </c>
      <c r="WC523" s="4">
        <v>1473.8865331500001</v>
      </c>
      <c r="WD523" s="3">
        <v>1513.03470726</v>
      </c>
      <c r="WE523" s="3">
        <v>1351.3231647600001</v>
      </c>
      <c r="WF523" s="3">
        <v>2430.89513098</v>
      </c>
      <c r="WG523" s="3">
        <v>1114.13940069</v>
      </c>
      <c r="WH523" s="4">
        <v>1032.1011623300001</v>
      </c>
      <c r="WI523" s="3">
        <v>2402.1170007999999</v>
      </c>
      <c r="WJ523" s="3">
        <v>446.47795705999999</v>
      </c>
      <c r="WK523" s="3">
        <v>2280.6758266299998</v>
      </c>
      <c r="WL523" s="3">
        <v>1968.16027061</v>
      </c>
      <c r="WM523" s="4">
        <v>2252.50291083</v>
      </c>
      <c r="WN523" s="3">
        <v>982.61152731000004</v>
      </c>
      <c r="WO523" s="3">
        <v>2021.1283348899999</v>
      </c>
      <c r="WP523" s="3">
        <v>1998.6055365</v>
      </c>
      <c r="WQ523" s="3">
        <v>1993.3251342399999</v>
      </c>
      <c r="WR523" s="4">
        <v>1538.5543731600001</v>
      </c>
      <c r="WS523" s="3">
        <v>1129.28591581</v>
      </c>
      <c r="WT523" s="3">
        <v>1815.0410324699999</v>
      </c>
      <c r="WU523" s="3">
        <v>2413.8714570900001</v>
      </c>
      <c r="WV523" s="3">
        <v>1892.80673071</v>
      </c>
      <c r="WW523" s="4">
        <v>1359.28602131</v>
      </c>
      <c r="WX523" s="3">
        <v>1847.22861984</v>
      </c>
      <c r="WY523" s="3">
        <v>1291.7778990300001</v>
      </c>
      <c r="WZ523" s="3">
        <v>358.04271455000003</v>
      </c>
      <c r="XA523" s="3">
        <v>1999.45743477</v>
      </c>
      <c r="XB523" s="4">
        <v>1536.98665665</v>
      </c>
      <c r="XC523" s="3">
        <v>2237.77768457</v>
      </c>
      <c r="XD523" s="3">
        <v>1625.27836269</v>
      </c>
      <c r="XE523" s="3">
        <v>893.59281837000003</v>
      </c>
      <c r="XF523" s="3">
        <v>706.07267291999995</v>
      </c>
      <c r="XG523" s="4">
        <v>1762.7558538200001</v>
      </c>
      <c r="XH523" s="3">
        <v>1326.96173254</v>
      </c>
      <c r="XI523" s="3">
        <v>1640.1552032300001</v>
      </c>
      <c r="XJ523" s="3">
        <v>336.78316137000002</v>
      </c>
      <c r="XK523" s="3">
        <v>2212.71907521</v>
      </c>
      <c r="XL523" s="4">
        <v>1105.74282788</v>
      </c>
      <c r="XM523" s="3">
        <v>2219.0104464599999</v>
      </c>
      <c r="XN523" s="3">
        <v>1517.13574926</v>
      </c>
      <c r="XO523" s="3">
        <v>1620.45093916</v>
      </c>
      <c r="XP523" s="3">
        <v>1072.7275756700001</v>
      </c>
      <c r="XQ523" s="4">
        <v>1337.5747321399999</v>
      </c>
      <c r="XR523" s="3">
        <v>1350.9335657700001</v>
      </c>
      <c r="XS523" s="3">
        <v>1484.7592654099999</v>
      </c>
      <c r="XT523" s="3">
        <v>1472.59346218</v>
      </c>
      <c r="XU523" s="3">
        <v>1072.66916689</v>
      </c>
      <c r="XV523" s="4">
        <v>138.87743774</v>
      </c>
      <c r="XW523" s="3">
        <v>1152.42076365</v>
      </c>
      <c r="XX523" s="3">
        <v>364.00351696000001</v>
      </c>
      <c r="XY523" s="3">
        <v>694.42819912000004</v>
      </c>
      <c r="XZ523" s="3">
        <v>1985.8301693000001</v>
      </c>
      <c r="YA523" s="4">
        <v>819.93623993999995</v>
      </c>
      <c r="YB523" s="3">
        <v>1074.5494325100001</v>
      </c>
      <c r="YC523" s="3">
        <v>1105.4700464499999</v>
      </c>
      <c r="YD523" s="3">
        <v>1078.6423967000001</v>
      </c>
      <c r="YE523" s="3">
        <v>1322.30332165</v>
      </c>
      <c r="YF523" s="4">
        <v>1547.0161898199999</v>
      </c>
      <c r="YG523" s="3">
        <v>1571.4478368499999</v>
      </c>
      <c r="YH523" s="3">
        <v>704.99894556000004</v>
      </c>
      <c r="YI523" s="3">
        <v>1151.7701892600001</v>
      </c>
      <c r="YJ523" s="3">
        <v>1180.7334877000001</v>
      </c>
      <c r="YK523" s="4">
        <v>2034.1976101</v>
      </c>
      <c r="YL523" s="3">
        <v>1374.8842724199999</v>
      </c>
      <c r="YM523" s="3">
        <v>1610.8513940299999</v>
      </c>
      <c r="YN523" s="3">
        <v>1695.37386965</v>
      </c>
      <c r="YO523" s="3">
        <v>1514.3793519400001</v>
      </c>
      <c r="YP523" s="4">
        <v>990.83038829999998</v>
      </c>
      <c r="YQ523" s="3">
        <v>1544.3293859400001</v>
      </c>
      <c r="YR523" s="3">
        <v>1002.78741121</v>
      </c>
      <c r="YS523" s="3">
        <v>1176.2378757500001</v>
      </c>
      <c r="YT523" s="3">
        <v>1472.23368895</v>
      </c>
      <c r="YU523" s="4">
        <v>893.59654659</v>
      </c>
      <c r="YV523" s="3">
        <v>1108.3749511999999</v>
      </c>
      <c r="YW523" s="3">
        <v>2011.8407175</v>
      </c>
      <c r="YX523" s="3">
        <v>584.92727087000003</v>
      </c>
      <c r="YY523" s="3">
        <v>1660.28883397</v>
      </c>
      <c r="YZ523" s="4">
        <v>2002.76809413</v>
      </c>
      <c r="ZA523" s="3">
        <v>601.19660157999999</v>
      </c>
      <c r="ZB523" s="3">
        <v>1107.2334945099999</v>
      </c>
      <c r="ZC523" s="3">
        <v>1735.82629939</v>
      </c>
      <c r="ZD523" s="3">
        <v>2023.1291462900001</v>
      </c>
      <c r="ZE523" s="4">
        <v>2017.61759439</v>
      </c>
      <c r="ZF523" s="3">
        <v>2382.76505352</v>
      </c>
      <c r="ZG523" s="3">
        <v>2437.2958633500002</v>
      </c>
      <c r="ZI523" s="3">
        <v>623.04832036999994</v>
      </c>
      <c r="ZJ523" s="4">
        <v>1753.2575919999999</v>
      </c>
      <c r="ZK523" s="3">
        <v>1145.2315127500001</v>
      </c>
      <c r="ZL523" s="3">
        <v>749.17710981999994</v>
      </c>
      <c r="ZM523" s="3">
        <v>1324.9379304500001</v>
      </c>
      <c r="ZN523" s="3">
        <v>1053.22649959</v>
      </c>
      <c r="ZO523" s="4">
        <v>1974.16643303</v>
      </c>
      <c r="ZP523" s="3">
        <v>1528.0706185199999</v>
      </c>
      <c r="ZQ523" s="3">
        <v>435.01119507999999</v>
      </c>
      <c r="ZR523" s="3">
        <v>945.74440246999995</v>
      </c>
      <c r="ZS523" s="3">
        <v>1927.54814878</v>
      </c>
      <c r="ZT523" s="4">
        <v>735.28203387999997</v>
      </c>
      <c r="ZU523" s="3">
        <v>1100.0044759299999</v>
      </c>
      <c r="ZV523" s="3">
        <v>1541.7799048300001</v>
      </c>
      <c r="ZW523" s="3">
        <v>1555.32079987</v>
      </c>
      <c r="ZX523" s="3">
        <v>1971.89035472</v>
      </c>
      <c r="ZY523" s="4">
        <v>1472.1889503100001</v>
      </c>
      <c r="ZZ523" s="3">
        <v>1668.10566857</v>
      </c>
      <c r="AAA523" s="3">
        <v>1092.09567857</v>
      </c>
      <c r="AAB523" s="3">
        <v>1965.8779786</v>
      </c>
      <c r="AAC523" s="3">
        <v>382.21462892</v>
      </c>
      <c r="AAD523" s="4">
        <v>1745.48363193</v>
      </c>
      <c r="AAE523" s="3">
        <v>1460.5948074800001</v>
      </c>
      <c r="AAF523" s="3">
        <v>1766.03233783</v>
      </c>
      <c r="AAG523" s="3">
        <v>1278.7365854699999</v>
      </c>
      <c r="AAH523" s="3">
        <v>1566.2482126899999</v>
      </c>
      <c r="AAI523" s="4">
        <v>1078.19998126</v>
      </c>
      <c r="AAJ523" s="3">
        <v>1738.0601245400001</v>
      </c>
      <c r="AAK523" s="3">
        <v>1661.3190654299999</v>
      </c>
      <c r="AAL523" s="3">
        <v>684.03267902000005</v>
      </c>
      <c r="AAM523" s="3">
        <v>1653.7302736199999</v>
      </c>
      <c r="AAN523" s="4">
        <v>1551.4185962700001</v>
      </c>
      <c r="AAO523" s="3">
        <v>1661.92303707</v>
      </c>
      <c r="AAP523" s="3">
        <v>1565.0408907799999</v>
      </c>
      <c r="AAQ523" s="3">
        <v>1172.38476038</v>
      </c>
      <c r="AAR523" s="3">
        <v>1880.3140868600001</v>
      </c>
      <c r="AAS523" s="4">
        <v>2519.6733697300001</v>
      </c>
      <c r="AAT523" s="3">
        <v>1845.5223378200001</v>
      </c>
      <c r="AAU523" s="3">
        <v>1842.83864079</v>
      </c>
      <c r="AAV523" s="3">
        <v>1025.38228852</v>
      </c>
      <c r="AAW523" s="3">
        <v>2371.3361951100001</v>
      </c>
      <c r="AAX523" s="4">
        <v>1073.5291429700001</v>
      </c>
      <c r="AAY523" s="3">
        <v>483.61289237</v>
      </c>
      <c r="AAZ523" s="3">
        <v>2034.88919491</v>
      </c>
      <c r="ABA523" s="3">
        <v>2022.82529636</v>
      </c>
      <c r="ABB523" s="3">
        <v>2413.1904355699999</v>
      </c>
      <c r="ABC523" s="4">
        <v>1412.1770357099999</v>
      </c>
      <c r="ABD523" s="3">
        <v>1886.8272872</v>
      </c>
      <c r="ABE523" s="3">
        <v>1711.42261401</v>
      </c>
      <c r="ABF523" s="3">
        <v>1072.2627909099999</v>
      </c>
      <c r="ABG523" s="3">
        <v>1113.8430072000001</v>
      </c>
      <c r="ABH523" s="4">
        <v>983.19250825999995</v>
      </c>
      <c r="ABI523" s="3">
        <v>1866.62903398</v>
      </c>
      <c r="ABJ523" s="3">
        <v>1779.0456897399999</v>
      </c>
      <c r="ABK523" s="3">
        <v>1617.6355116899999</v>
      </c>
      <c r="ABL523" s="3">
        <v>1044.40677381</v>
      </c>
      <c r="ABM523" s="4">
        <v>1940.2278249999999</v>
      </c>
      <c r="ABN523" s="3">
        <v>1126.78800841</v>
      </c>
      <c r="ABO523" s="3">
        <v>1477.1611530499999</v>
      </c>
      <c r="ABP523" s="3">
        <v>1584.4326057400001</v>
      </c>
      <c r="ABQ523" s="3">
        <v>1942.6530321099999</v>
      </c>
      <c r="ABR523" s="4">
        <v>1758.09620019</v>
      </c>
      <c r="ABS523" s="3">
        <v>2425.56191227</v>
      </c>
      <c r="ABT523" s="3">
        <v>1058.1595560200001</v>
      </c>
      <c r="ABU523" s="3">
        <v>377.32134016999998</v>
      </c>
      <c r="ABV523" s="3">
        <v>1740.0224109999999</v>
      </c>
      <c r="ABW523" s="4">
        <v>1744.16011383</v>
      </c>
      <c r="ABX523" s="3">
        <v>1496.5621885600001</v>
      </c>
      <c r="ABY523" s="3">
        <v>2026.3969311200001</v>
      </c>
      <c r="ABZ523" s="3">
        <v>331.02927517000001</v>
      </c>
      <c r="ACA523" s="3">
        <v>1055.5883269599999</v>
      </c>
      <c r="ACB523" s="4">
        <v>1570.5704624099999</v>
      </c>
      <c r="ACC523" s="3">
        <v>1622.92709861</v>
      </c>
      <c r="ACD523" s="3">
        <v>1966.3862592600001</v>
      </c>
      <c r="ACE523" s="3">
        <v>1693.7651427200001</v>
      </c>
      <c r="ACF523" s="3">
        <v>1636.2915245700001</v>
      </c>
      <c r="ACG523" s="4">
        <v>1490.74057303</v>
      </c>
      <c r="ACH523" s="3">
        <v>1423.6518755</v>
      </c>
      <c r="ACI523" s="3">
        <v>1694.5859724899999</v>
      </c>
      <c r="ACJ523" s="3">
        <v>1772.65303518</v>
      </c>
      <c r="ACK523" s="3">
        <v>1920.3719466499999</v>
      </c>
      <c r="ACL523" s="4">
        <v>764.17014655000003</v>
      </c>
      <c r="ACM523" s="3">
        <v>1098.4858476500001</v>
      </c>
      <c r="ACN523" s="3">
        <v>1698.58262433</v>
      </c>
      <c r="ACO523" s="3">
        <v>1627.6743654100001</v>
      </c>
      <c r="ACP523" s="3">
        <v>1275.3724882900001</v>
      </c>
      <c r="ACQ523" s="4">
        <v>177.53037996</v>
      </c>
      <c r="ACR523" s="3">
        <v>428.40665335</v>
      </c>
      <c r="ACS523" s="3">
        <v>1087.38755808</v>
      </c>
      <c r="ACT523" s="3">
        <v>405.54831516000002</v>
      </c>
      <c r="ACU523" s="3">
        <v>1624.59609843</v>
      </c>
      <c r="ACV523" s="4">
        <v>1715.3347595299999</v>
      </c>
      <c r="ACW523" s="3">
        <v>1618.4513704999999</v>
      </c>
      <c r="ACX523" s="3">
        <v>1062.0002439899999</v>
      </c>
      <c r="ACY523" s="3">
        <v>1627.75700762</v>
      </c>
      <c r="ACZ523" s="3">
        <v>1822.3166538</v>
      </c>
      <c r="ADA523" s="4">
        <v>847.37531777000004</v>
      </c>
      <c r="ADB523" s="3">
        <v>734.05109990999995</v>
      </c>
      <c r="ADC523" s="3">
        <v>1758.4236621800001</v>
      </c>
      <c r="ADD523" s="3">
        <v>1068.22388591</v>
      </c>
      <c r="ADE523" s="3">
        <v>1925.4379762599999</v>
      </c>
      <c r="ADF523" s="4">
        <v>613.01878720000002</v>
      </c>
      <c r="ADG523" s="3">
        <v>1418.76666456</v>
      </c>
      <c r="ADH523" s="3">
        <v>1117.0045377599999</v>
      </c>
      <c r="ADI523" s="3">
        <v>1935.6247160400001</v>
      </c>
      <c r="ADJ523" s="3">
        <v>185.17323096000001</v>
      </c>
      <c r="ADK523" s="4">
        <v>436.01284351999999</v>
      </c>
      <c r="ADL523" s="3">
        <v>1054.00942579</v>
      </c>
      <c r="ADM523" s="3">
        <v>1093.6130641100001</v>
      </c>
      <c r="ADN523" s="3">
        <v>1030.86960699</v>
      </c>
      <c r="ADO523" s="3">
        <v>1497.0978095</v>
      </c>
      <c r="ADP523" s="4">
        <v>1040.88547002</v>
      </c>
      <c r="ADQ523" s="3">
        <v>1454.55198423</v>
      </c>
      <c r="ADR523" s="3">
        <v>1475.5058233699999</v>
      </c>
      <c r="ADS523" s="3">
        <v>1320.1459250099999</v>
      </c>
      <c r="ADT523" s="3">
        <v>1065.8980979999999</v>
      </c>
      <c r="ADU523" s="4">
        <v>469.65692216999997</v>
      </c>
      <c r="ADV523" s="3">
        <v>1488.99141648</v>
      </c>
      <c r="ADW523" s="3">
        <v>1506.88873659</v>
      </c>
      <c r="ADX523" s="3">
        <v>1467.8287970199999</v>
      </c>
      <c r="ADY523" s="3">
        <v>710.20105520000004</v>
      </c>
      <c r="ADZ523" s="4">
        <v>1105.6869045799999</v>
      </c>
      <c r="AEA523" s="3">
        <v>1265.3709167699999</v>
      </c>
      <c r="AEB523" s="3">
        <v>1550.0509609000001</v>
      </c>
      <c r="AEC523" s="3">
        <v>1111.46564558</v>
      </c>
      <c r="AED523" s="3">
        <v>1214.9026240000001</v>
      </c>
      <c r="AEE523" s="4">
        <v>1458.64370568</v>
      </c>
      <c r="AEF523" s="3">
        <v>1147.2602858</v>
      </c>
      <c r="AEG523" s="3">
        <v>1457.65821286</v>
      </c>
      <c r="AEH523" s="3">
        <v>314.33927697000001</v>
      </c>
      <c r="AEI523" s="3">
        <v>1289.9579063000001</v>
      </c>
      <c r="AEJ523" s="4">
        <v>1121.4081869500001</v>
      </c>
      <c r="AEK523" s="3">
        <v>1543.2370174800001</v>
      </c>
      <c r="AEL523" s="3">
        <v>1028.44439988</v>
      </c>
      <c r="AEM523" s="3">
        <v>1594.3571273800001</v>
      </c>
      <c r="AEN523" s="3">
        <v>1466.3418586099999</v>
      </c>
      <c r="AEO523" s="4">
        <v>1372.2136241600001</v>
      </c>
      <c r="AEP523" s="3">
        <v>2142.18798788</v>
      </c>
      <c r="AEQ523" s="3">
        <v>735.76608110999996</v>
      </c>
      <c r="AER523" s="3">
        <v>2076.2556599200002</v>
      </c>
      <c r="AES523" s="3">
        <v>1942.86740476</v>
      </c>
      <c r="AET523" s="4">
        <v>707.37941403000002</v>
      </c>
      <c r="AEU523" s="3">
        <v>1571.74547308</v>
      </c>
      <c r="AEV523" s="3">
        <v>2042.8085555600001</v>
      </c>
      <c r="AEW523" s="3">
        <v>1641.3768166499999</v>
      </c>
      <c r="AEX523" s="3">
        <v>1954.01975352</v>
      </c>
      <c r="AEY523" s="4">
        <v>649.81818270999997</v>
      </c>
      <c r="AEZ523" s="3">
        <v>1772.6051896900001</v>
      </c>
      <c r="AFA523" s="3">
        <v>1154.6987060700001</v>
      </c>
      <c r="AFB523" s="3">
        <v>917.30740442000001</v>
      </c>
      <c r="AFC523" s="3">
        <v>905.40009110999995</v>
      </c>
      <c r="AFD523" s="4">
        <v>1357.91030813</v>
      </c>
      <c r="AFE523" s="3">
        <v>1259.0385351</v>
      </c>
      <c r="AFF523" s="3">
        <v>1134.83599265</v>
      </c>
      <c r="AFG523" s="3">
        <v>2421.03833867</v>
      </c>
      <c r="AFH523" s="3">
        <v>1415.3752271000001</v>
      </c>
      <c r="AFI523" s="4">
        <v>1112.43560415</v>
      </c>
      <c r="AFJ523" s="3">
        <v>1958.72290305</v>
      </c>
      <c r="AFK523" s="3">
        <v>1103.55125589</v>
      </c>
      <c r="AFL523" s="3">
        <v>2434.8892973400002</v>
      </c>
      <c r="AFM523" s="3">
        <v>1492.24553117</v>
      </c>
      <c r="AFN523" s="4">
        <v>1833.2216973</v>
      </c>
      <c r="AFO523" s="3">
        <v>1919.1142937699999</v>
      </c>
      <c r="AFP523" s="3">
        <v>1096.1010295900001</v>
      </c>
      <c r="AFQ523" s="3">
        <v>909.66455341999995</v>
      </c>
      <c r="AFR523" s="3">
        <v>1618.36189322</v>
      </c>
      <c r="AFS523" s="4">
        <v>1580.7230268400001</v>
      </c>
      <c r="AFT523" s="3">
        <v>1836.3944125200001</v>
      </c>
      <c r="AFU523" s="3">
        <v>1826.89055837</v>
      </c>
      <c r="AFV523" s="3">
        <v>566.08795383999995</v>
      </c>
      <c r="AFW523" s="3">
        <v>1503.45069638</v>
      </c>
      <c r="AFX523" s="4">
        <v>899.33986949999996</v>
      </c>
      <c r="AFY523" s="3">
        <v>755.61512439000001</v>
      </c>
      <c r="AFZ523" s="3">
        <v>1023.0533937599999</v>
      </c>
      <c r="AGA523" s="3">
        <v>2238.63703928</v>
      </c>
      <c r="AGB523" s="3">
        <v>1292.09479773</v>
      </c>
      <c r="AGC523" s="4">
        <v>1918.0418091500001</v>
      </c>
      <c r="AGD523" s="3">
        <v>1451.5091353400001</v>
      </c>
      <c r="AGE523" s="3">
        <v>1051.6631326700001</v>
      </c>
      <c r="AGF523" s="3">
        <v>1559.8033630499999</v>
      </c>
      <c r="AGG523" s="3">
        <v>2207.41257541</v>
      </c>
      <c r="AGH523" s="4">
        <v>1982.7947768500001</v>
      </c>
      <c r="AGI523" s="3">
        <v>1633.24743294</v>
      </c>
      <c r="AGJ523" s="3">
        <v>429.97188438000001</v>
      </c>
      <c r="AGK523" s="3">
        <v>1451.57500056</v>
      </c>
      <c r="AGL523" s="3">
        <v>1272.96530091</v>
      </c>
      <c r="AGM523" s="4">
        <v>2236.8934750600001</v>
      </c>
      <c r="AGN523" s="3">
        <v>1831.93173318</v>
      </c>
      <c r="AGO523" s="3">
        <v>608.73319831000003</v>
      </c>
      <c r="AGP523" s="3">
        <v>1519.9250791899999</v>
      </c>
      <c r="AGQ523" s="3">
        <v>2016.90674711</v>
      </c>
      <c r="AGR523" s="4">
        <v>1464.2074526599999</v>
      </c>
      <c r="AGS523" s="3">
        <v>1746.0894676800001</v>
      </c>
      <c r="AGT523" s="3">
        <v>893.97558229000003</v>
      </c>
      <c r="AGU523" s="3">
        <v>755.99602419999997</v>
      </c>
      <c r="AGV523" s="3">
        <v>2043.3416910200001</v>
      </c>
      <c r="AGW523" s="4">
        <v>1956.0342350599999</v>
      </c>
      <c r="AGX523" s="3">
        <v>1295.2159392399999</v>
      </c>
      <c r="AGY523" s="3">
        <v>1743.97121735</v>
      </c>
      <c r="AGZ523" s="3">
        <v>1780.9160134399999</v>
      </c>
      <c r="AHA523" s="3">
        <v>1546.98077173</v>
      </c>
      <c r="AHB523" s="4">
        <v>2389.8977597500002</v>
      </c>
      <c r="AHC523" s="3">
        <v>1600.5975462900001</v>
      </c>
      <c r="AHD523" s="3">
        <v>1112.00002378</v>
      </c>
      <c r="AHE523" s="3">
        <v>1052.6281202800001</v>
      </c>
      <c r="AHF523" s="3">
        <v>729.59463427000003</v>
      </c>
      <c r="AHG523" s="4">
        <v>729.48216630000002</v>
      </c>
      <c r="AHH523" s="3">
        <v>392.03848862000001</v>
      </c>
      <c r="AHI523" s="3">
        <v>1201.83210605</v>
      </c>
      <c r="AHJ523" s="3">
        <v>628.78542958000003</v>
      </c>
      <c r="AHK523" s="3">
        <v>2012.4173488599999</v>
      </c>
      <c r="AHL523" s="4">
        <v>1789.7953907399999</v>
      </c>
      <c r="AHM523" s="3">
        <v>1498.0112234000001</v>
      </c>
      <c r="AHN523" s="3">
        <v>561.87506524000003</v>
      </c>
      <c r="AHO523" s="3">
        <v>606.05447224</v>
      </c>
      <c r="AHP523" s="3">
        <v>1150.6218974999999</v>
      </c>
      <c r="AHQ523" s="4">
        <v>1889.1039868800001</v>
      </c>
      <c r="AHR523" s="3">
        <v>1323.13782156</v>
      </c>
      <c r="AHS523" s="3">
        <v>1587.16849785</v>
      </c>
      <c r="AHT523" s="3">
        <v>1552.0772484700001</v>
      </c>
      <c r="AHU523" s="3">
        <v>1985.4250360599999</v>
      </c>
      <c r="AHV523" s="4">
        <v>658.76404660000003</v>
      </c>
      <c r="AHW523" s="3">
        <v>1123.5512920799999</v>
      </c>
      <c r="AHX523" s="3">
        <v>1537.23644739</v>
      </c>
      <c r="AHY523" s="3">
        <v>1814.9515551899999</v>
      </c>
      <c r="AHZ523" s="3">
        <v>1440.5015657900001</v>
      </c>
      <c r="AIA523" s="4">
        <v>1949.4004889400001</v>
      </c>
      <c r="AIB523" s="3">
        <v>1632.6229560899999</v>
      </c>
      <c r="AIC523" s="3">
        <v>2160.4842275300002</v>
      </c>
      <c r="AID523" s="3">
        <v>621.02389690999996</v>
      </c>
      <c r="AIE523" s="3">
        <v>1185.5876301400001</v>
      </c>
      <c r="AIF523" s="4">
        <v>472.29650192999998</v>
      </c>
      <c r="AIG523" s="3">
        <v>1409.9537738500001</v>
      </c>
      <c r="AIH523" s="3">
        <v>1047.6360337000001</v>
      </c>
      <c r="AII523" s="3">
        <v>1107.4012644100001</v>
      </c>
      <c r="AIJ523" s="3">
        <v>1334.00868971</v>
      </c>
      <c r="AIK523" s="4">
        <v>468.44338656000002</v>
      </c>
      <c r="AIL523" s="3">
        <v>1999.3511805000001</v>
      </c>
      <c r="AIM523" s="3">
        <v>1476.0892898</v>
      </c>
      <c r="AIN523" s="3">
        <v>1997.8704557900001</v>
      </c>
      <c r="AIO523" s="3">
        <v>1074.97320685</v>
      </c>
      <c r="AIP523" s="4">
        <v>2112.28952759</v>
      </c>
      <c r="AIQ523" s="3">
        <v>1749.4802837699999</v>
      </c>
      <c r="AIR523" s="3">
        <v>1336.5072184799999</v>
      </c>
      <c r="AIS523" s="3">
        <v>1151.0549923900001</v>
      </c>
      <c r="AIT523" s="3">
        <v>1498.5518153</v>
      </c>
      <c r="AIU523" s="4">
        <v>1885.05886818</v>
      </c>
      <c r="AIV523" s="3">
        <v>1187.1926288499999</v>
      </c>
      <c r="AIW523" s="3">
        <v>716.28116064999995</v>
      </c>
      <c r="AIX523" s="3">
        <v>1023.7480854200001</v>
      </c>
      <c r="AIY523" s="3">
        <v>1916.52939457</v>
      </c>
      <c r="AIZ523" s="4">
        <v>1864.4082576000001</v>
      </c>
      <c r="AJA523" s="3">
        <v>1200.5334427499999</v>
      </c>
      <c r="AJB523" s="3">
        <v>1072.4088128599999</v>
      </c>
      <c r="AJC523" s="3">
        <v>373.19109378000002</v>
      </c>
      <c r="AJD523" s="3">
        <v>2016.9757191799999</v>
      </c>
      <c r="AJE523" s="4">
        <v>1792.14416934</v>
      </c>
      <c r="AJF523" s="3">
        <v>1478.3324355</v>
      </c>
      <c r="AJG523" s="3">
        <v>2414.3952720000002</v>
      </c>
      <c r="AJH523" s="3">
        <v>1282.68912004</v>
      </c>
      <c r="AJI523" s="3">
        <v>1627.76694954</v>
      </c>
      <c r="AJJ523" s="4">
        <v>2377.6841110300002</v>
      </c>
      <c r="AJK523" s="3">
        <v>2007.4389324199999</v>
      </c>
      <c r="AJL523" s="3">
        <v>1768.56504195</v>
      </c>
      <c r="AJM523" s="3">
        <v>2262.6032801800002</v>
      </c>
      <c r="AJN523" s="3">
        <v>1656.3940868100001</v>
      </c>
      <c r="AJO523" s="4">
        <v>1428.40722011</v>
      </c>
      <c r="AJP523" s="3">
        <v>1440.28532903</v>
      </c>
      <c r="AJQ523" s="3">
        <v>1384.1849385800001</v>
      </c>
      <c r="AJR523" s="3">
        <v>1497.8024430800001</v>
      </c>
      <c r="AJS523" s="3">
        <v>1509.3040017799999</v>
      </c>
      <c r="AJT523" s="4">
        <v>2016.9452720500001</v>
      </c>
      <c r="AJU523" s="3">
        <v>1712.7082285399999</v>
      </c>
      <c r="AJV523" s="3">
        <v>2152.1995013199999</v>
      </c>
      <c r="AJW523" s="3">
        <v>1503.5227752999999</v>
      </c>
      <c r="AJX523" s="3">
        <v>1627.1076759699999</v>
      </c>
      <c r="AJY523" s="4">
        <v>1773.03517773</v>
      </c>
      <c r="AJZ523" s="3">
        <v>1090.3906392900001</v>
      </c>
      <c r="AKA523" s="3">
        <v>914.14960208000002</v>
      </c>
      <c r="AKB523" s="3">
        <v>1043.8257928600001</v>
      </c>
      <c r="AKC523" s="3">
        <v>2289.1183808199999</v>
      </c>
      <c r="AKD523" s="4">
        <v>2250.8861060899999</v>
      </c>
      <c r="AKE523" s="3">
        <v>1107.4534594899999</v>
      </c>
      <c r="AKF523" s="3">
        <v>1338.0886051299999</v>
      </c>
      <c r="AKG523" s="3">
        <v>1659.7252513799999</v>
      </c>
      <c r="AKH523" s="3">
        <v>1999.5245427299999</v>
      </c>
      <c r="AKI523" s="4">
        <v>2014.0049492099999</v>
      </c>
      <c r="AKJ523" s="3">
        <v>1704.3880842399999</v>
      </c>
      <c r="AKK523" s="3">
        <v>1718.8430145499999</v>
      </c>
      <c r="AKL523" s="3">
        <v>1117.29285344</v>
      </c>
      <c r="AKM523" s="3">
        <v>1608.0682778</v>
      </c>
      <c r="AKN523" s="4">
        <v>605.85501247000002</v>
      </c>
      <c r="AKO523" s="3">
        <v>1116.5117913500001</v>
      </c>
      <c r="AKP523" s="3">
        <v>1758.5404797399999</v>
      </c>
      <c r="AKQ523" s="3">
        <v>2415.6156426799998</v>
      </c>
      <c r="AKR523" s="3">
        <v>1366.21802503</v>
      </c>
      <c r="AKS523" s="4">
        <v>1774.4338815999999</v>
      </c>
      <c r="AKT523" s="3">
        <v>2192.5239288399998</v>
      </c>
      <c r="AKU523" s="3">
        <v>1095.02046716</v>
      </c>
      <c r="AKV523" s="3">
        <v>525.92197567000005</v>
      </c>
      <c r="AKW523" s="3">
        <v>230.84019774000001</v>
      </c>
      <c r="AKX523" s="4">
        <v>1969.5254205000001</v>
      </c>
      <c r="AKY523" s="3">
        <v>1882.5590966699999</v>
      </c>
      <c r="AKZ523" s="3">
        <v>1903.5023725200001</v>
      </c>
      <c r="ALA523" s="3">
        <v>1630.02997908</v>
      </c>
      <c r="ALB523" s="3">
        <v>1740.68168457</v>
      </c>
      <c r="ALC523" s="4">
        <v>1733.3557322700001</v>
      </c>
      <c r="ALD523" s="3">
        <v>2381.9305536100001</v>
      </c>
      <c r="ALE523" s="3">
        <v>394.72218564999997</v>
      </c>
      <c r="ALF523" s="3">
        <v>1501.38899072</v>
      </c>
      <c r="ALG523" s="3">
        <v>1807.8045574499999</v>
      </c>
      <c r="ALH523" s="4">
        <v>2014.5871729</v>
      </c>
      <c r="ALI523" s="3">
        <v>1094.7147531200001</v>
      </c>
      <c r="ALJ523" s="3">
        <v>1701.04076405</v>
      </c>
      <c r="ALK523" s="3">
        <v>1706.3311082299999</v>
      </c>
      <c r="ALL523" s="3">
        <v>1039.2394608899999</v>
      </c>
      <c r="ALM523" s="4">
        <v>860.94106761</v>
      </c>
    </row>
    <row r="524" spans="1:1001" x14ac:dyDescent="0.45">
      <c r="A524" s="1" t="s">
        <v>523</v>
      </c>
      <c r="B524" s="3">
        <v>1469.1187611400001</v>
      </c>
      <c r="C524" s="3">
        <v>2387.16745997</v>
      </c>
      <c r="D524" s="3">
        <v>452.24489203000002</v>
      </c>
      <c r="E524" s="3">
        <v>707.22779975000003</v>
      </c>
      <c r="F524" s="4">
        <v>3145.7527329599998</v>
      </c>
      <c r="G524" s="3">
        <v>569.33896168000001</v>
      </c>
      <c r="H524" s="3">
        <v>616.46552658999997</v>
      </c>
      <c r="I524" s="3">
        <v>3297.0389295999998</v>
      </c>
      <c r="J524" s="3">
        <v>1968.4137895700001</v>
      </c>
      <c r="K524" s="4">
        <v>183.84349915999999</v>
      </c>
      <c r="L524" s="3">
        <v>1300.5491579500001</v>
      </c>
      <c r="M524" s="3">
        <v>2404.3626319800001</v>
      </c>
      <c r="N524" s="3">
        <v>2766.0981484399999</v>
      </c>
      <c r="O524" s="3">
        <v>1528.56647178</v>
      </c>
      <c r="P524" s="4">
        <v>2781.71690476</v>
      </c>
      <c r="Q524" s="3">
        <v>903.96161956000003</v>
      </c>
      <c r="R524" s="3">
        <v>1291.9543681099999</v>
      </c>
      <c r="S524" s="3">
        <v>377.21135767999999</v>
      </c>
      <c r="T524" s="3">
        <v>3240.6788064900002</v>
      </c>
      <c r="U524" s="4">
        <v>433.44037171999997</v>
      </c>
      <c r="V524" s="3">
        <v>1765.7993240799999</v>
      </c>
      <c r="W524" s="3">
        <v>1128.28799559</v>
      </c>
      <c r="X524" s="3">
        <v>632.39807475999999</v>
      </c>
      <c r="Y524" s="3">
        <v>2759.1922422600001</v>
      </c>
      <c r="Z524" s="4">
        <v>4485.2071093499999</v>
      </c>
      <c r="AA524" s="3">
        <v>519.98727080000003</v>
      </c>
      <c r="AB524" s="3">
        <v>1098.8120669</v>
      </c>
      <c r="AC524" s="3">
        <v>604.82105278999995</v>
      </c>
      <c r="AD524" s="3">
        <v>3173.2589187499998</v>
      </c>
      <c r="AE524" s="4">
        <v>3130.52730385</v>
      </c>
      <c r="AF524" s="3">
        <v>147.85871972000001</v>
      </c>
      <c r="AG524" s="3">
        <v>706.26964721000002</v>
      </c>
      <c r="AH524" s="3">
        <v>2743.3305302700001</v>
      </c>
      <c r="AI524" s="3">
        <v>1244.9993013200001</v>
      </c>
      <c r="AJ524" s="4">
        <v>1133.4882411200001</v>
      </c>
      <c r="AK524" s="3">
        <v>2764.5981612599999</v>
      </c>
      <c r="AL524" s="3">
        <v>3168.7421802200001</v>
      </c>
      <c r="AM524" s="3">
        <v>1309.2290754799999</v>
      </c>
      <c r="AN524" s="3">
        <v>186.60859565999999</v>
      </c>
      <c r="AO524" s="4">
        <v>816.96174174999999</v>
      </c>
      <c r="AP524" s="3">
        <v>2250.4194572199999</v>
      </c>
      <c r="AQ524" s="3">
        <v>287.06672630000003</v>
      </c>
      <c r="AR524" s="3">
        <v>201.75013981999999</v>
      </c>
      <c r="AS524" s="3">
        <v>433.71066767000002</v>
      </c>
      <c r="AT524" s="4">
        <v>1519.82379588</v>
      </c>
      <c r="AU524" s="3">
        <v>465.51549111999998</v>
      </c>
      <c r="AV524" s="3">
        <v>444.21492752</v>
      </c>
      <c r="AW524" s="3">
        <v>2912.2481006600001</v>
      </c>
      <c r="AX524" s="3">
        <v>552.41843520999998</v>
      </c>
      <c r="AY524" s="4">
        <v>2241.1088491400001</v>
      </c>
      <c r="AZ524" s="3">
        <v>816.41742163000004</v>
      </c>
      <c r="BA524" s="3">
        <v>1476.4490630299999</v>
      </c>
      <c r="BB524" s="3">
        <v>2413.8136696800002</v>
      </c>
      <c r="BC524" s="3">
        <v>2755.8909034500002</v>
      </c>
      <c r="BD524" s="4">
        <v>2889.3002851900001</v>
      </c>
      <c r="BE524" s="3">
        <v>2755.1185405400001</v>
      </c>
      <c r="BF524" s="3">
        <v>233.81656004000001</v>
      </c>
      <c r="BG524" s="3">
        <v>710.56144979999999</v>
      </c>
      <c r="BH524" s="3">
        <v>830.95810099999994</v>
      </c>
      <c r="BI524" s="4">
        <v>1438.4031993000001</v>
      </c>
      <c r="BJ524" s="3">
        <v>663.60700438000003</v>
      </c>
      <c r="BK524" s="3">
        <v>411.82353079000001</v>
      </c>
      <c r="BL524" s="3">
        <v>438.07641329</v>
      </c>
      <c r="BM524" s="3">
        <v>1544.1081782199999</v>
      </c>
      <c r="BN524" s="4">
        <v>1446.3660558500001</v>
      </c>
      <c r="BO524" s="3">
        <v>415.0316641</v>
      </c>
      <c r="BP524" s="3">
        <v>3237.7794940700001</v>
      </c>
      <c r="BQ524" s="3">
        <v>1305.2895896800001</v>
      </c>
      <c r="BR524" s="3">
        <v>256.51582751000001</v>
      </c>
      <c r="BS524" s="4">
        <v>2907.0826518499998</v>
      </c>
      <c r="BT524" s="3">
        <v>1227.70346737</v>
      </c>
      <c r="BU524" s="3">
        <v>2769.8655147499999</v>
      </c>
      <c r="BV524" s="3">
        <v>2995.35509542</v>
      </c>
      <c r="BW524" s="3">
        <v>3159.66520726</v>
      </c>
      <c r="BX524" s="4">
        <v>465.46826700000003</v>
      </c>
      <c r="BY524" s="3">
        <v>3153.2433483099999</v>
      </c>
      <c r="BZ524" s="3">
        <v>787.50818237999999</v>
      </c>
      <c r="CA524" s="3">
        <v>195.54265351999999</v>
      </c>
      <c r="CB524" s="3">
        <v>383.17402420000002</v>
      </c>
      <c r="CC524" s="4">
        <v>2094.1107268699998</v>
      </c>
      <c r="CD524" s="3">
        <v>1121.6443075499999</v>
      </c>
      <c r="CE524" s="3">
        <v>477.44330964</v>
      </c>
      <c r="CF524" s="3">
        <v>831.82988310999997</v>
      </c>
      <c r="CG524" s="3">
        <v>1682.13433906</v>
      </c>
      <c r="CH524" s="4">
        <v>1251.35405231</v>
      </c>
      <c r="CI524" s="3">
        <v>431.47497841000001</v>
      </c>
      <c r="CJ524" s="3">
        <v>1257.9063989599999</v>
      </c>
      <c r="CK524" s="3">
        <v>582.26159356999995</v>
      </c>
      <c r="CL524" s="3">
        <v>907.08089696000002</v>
      </c>
      <c r="CM524" s="4">
        <v>1080.8513670499999</v>
      </c>
      <c r="CN524" s="3">
        <v>869.56444047000002</v>
      </c>
      <c r="CO524" s="3">
        <v>2802.4016906900001</v>
      </c>
      <c r="CP524" s="3">
        <v>803.44694425</v>
      </c>
      <c r="CQ524" s="3">
        <v>876.15966164999998</v>
      </c>
      <c r="CR524" s="4">
        <v>424.79152269000002</v>
      </c>
      <c r="CS524" s="3">
        <v>1185.4385013399999</v>
      </c>
      <c r="CT524" s="3">
        <v>674.48905719000004</v>
      </c>
      <c r="CU524" s="3">
        <v>2269.9130768599998</v>
      </c>
      <c r="CV524" s="3">
        <v>205.64364423999999</v>
      </c>
      <c r="CW524" s="4">
        <v>572.92115973</v>
      </c>
      <c r="CX524" s="3">
        <v>852.90799625</v>
      </c>
      <c r="CY524" s="3">
        <v>795.67236280999998</v>
      </c>
      <c r="CZ524" s="3">
        <v>761.13910368999996</v>
      </c>
      <c r="DA524" s="3">
        <v>477.24819946000002</v>
      </c>
      <c r="DB524" s="4">
        <v>3121.5087396700001</v>
      </c>
      <c r="DC524" s="3">
        <v>443.98253513999998</v>
      </c>
      <c r="DD524" s="3">
        <v>488.04388183999998</v>
      </c>
      <c r="DE524" s="3">
        <v>528.82750179000004</v>
      </c>
      <c r="DF524" s="3">
        <v>660.29448090999995</v>
      </c>
      <c r="DG524" s="4">
        <v>1214.23589399</v>
      </c>
      <c r="DH524" s="3">
        <v>442.21535885999998</v>
      </c>
      <c r="DI524" s="3">
        <v>670.16680746999998</v>
      </c>
      <c r="DJ524" s="3">
        <v>423.43445061</v>
      </c>
      <c r="DK524" s="3">
        <v>1258.7800451799999</v>
      </c>
      <c r="DL524" s="4">
        <v>2258.5159083200001</v>
      </c>
      <c r="DM524" s="3">
        <v>1868.5397467299999</v>
      </c>
      <c r="DN524" s="3">
        <v>458.71459647</v>
      </c>
      <c r="DO524" s="3">
        <v>1458.46599386</v>
      </c>
      <c r="DP524" s="3">
        <v>2434.5891756300002</v>
      </c>
      <c r="DQ524" s="4">
        <v>2761.2278503799998</v>
      </c>
      <c r="DR524" s="3">
        <v>623.08498120000002</v>
      </c>
      <c r="DS524" s="3">
        <v>2798.57343012</v>
      </c>
      <c r="DT524" s="3">
        <v>2919.0154413300002</v>
      </c>
      <c r="DU524" s="3">
        <v>116.85608494</v>
      </c>
      <c r="DV524" s="4">
        <v>1254.8132191</v>
      </c>
      <c r="DW524" s="3">
        <v>447.01419936999997</v>
      </c>
      <c r="DX524" s="3">
        <v>2826.66121823</v>
      </c>
      <c r="DY524" s="3">
        <v>2834.66011424</v>
      </c>
      <c r="DZ524" s="3">
        <v>675.60565908000001</v>
      </c>
      <c r="EA524" s="4">
        <v>332.77159664999999</v>
      </c>
      <c r="EB524" s="3">
        <v>457.46999235999999</v>
      </c>
      <c r="EC524" s="3">
        <v>613.41708537</v>
      </c>
      <c r="ED524" s="3">
        <v>430.02842905</v>
      </c>
      <c r="EE524" s="3">
        <v>862.51996878</v>
      </c>
      <c r="EF524" s="4">
        <v>2732.8871646799998</v>
      </c>
      <c r="EG524" s="3">
        <v>608.59525416999998</v>
      </c>
      <c r="EH524" s="3">
        <v>3172.9451269000001</v>
      </c>
      <c r="EI524" s="3">
        <v>894.74297423999997</v>
      </c>
      <c r="EJ524" s="3">
        <v>1290.0933649599999</v>
      </c>
      <c r="EK524" s="4">
        <v>2784.4869722200001</v>
      </c>
      <c r="EL524" s="3">
        <v>3229.9284841200001</v>
      </c>
      <c r="EM524" s="3">
        <v>143.80055225000001</v>
      </c>
      <c r="EN524" s="3">
        <v>2353.5693627000001</v>
      </c>
      <c r="EO524" s="3">
        <v>2293.6189637299999</v>
      </c>
      <c r="EP524" s="4">
        <v>1853.4603395700001</v>
      </c>
      <c r="EQ524" s="3">
        <v>2213.2459969699999</v>
      </c>
      <c r="ER524" s="3">
        <v>3134.1654251999998</v>
      </c>
      <c r="ES524" s="3">
        <v>2290.2368468200002</v>
      </c>
      <c r="ET524" s="3">
        <v>2660.75232138</v>
      </c>
      <c r="EU524" s="4">
        <v>1301.82296645</v>
      </c>
      <c r="EV524" s="3">
        <v>1464.42306805</v>
      </c>
      <c r="EW524" s="3">
        <v>1022.15178589</v>
      </c>
      <c r="EX524" s="3">
        <v>2228.2533252100002</v>
      </c>
      <c r="EY524" s="3">
        <v>155.63516526999999</v>
      </c>
      <c r="EZ524" s="4">
        <v>3082.3307398000002</v>
      </c>
      <c r="FA524" s="3">
        <v>2772.62688303</v>
      </c>
      <c r="FB524" s="3">
        <v>713.62418252999998</v>
      </c>
      <c r="FC524" s="3">
        <v>2381.6907047899999</v>
      </c>
      <c r="FD524" s="3">
        <v>124.41008003</v>
      </c>
      <c r="FE524" s="4">
        <v>370.55399949999997</v>
      </c>
      <c r="FF524" s="3">
        <v>229.37314316999999</v>
      </c>
      <c r="FG524" s="3">
        <v>203.70931942999999</v>
      </c>
      <c r="FH524" s="3">
        <v>66.781740749999997</v>
      </c>
      <c r="FI524" s="3">
        <v>449.63203118000001</v>
      </c>
      <c r="FJ524" s="4">
        <v>630.69179273999998</v>
      </c>
      <c r="FK524" s="3">
        <v>338.23840990999997</v>
      </c>
      <c r="FL524" s="3">
        <v>192.07292344000001</v>
      </c>
      <c r="FM524" s="3">
        <v>871.45154116000003</v>
      </c>
      <c r="FN524" s="3">
        <v>1721.2464737099999</v>
      </c>
      <c r="FO524" s="4">
        <v>780.90985435000005</v>
      </c>
      <c r="FP524" s="3">
        <v>3246.6781338400001</v>
      </c>
      <c r="FQ524" s="3">
        <v>576.57357259000003</v>
      </c>
      <c r="FR524" s="3">
        <v>2737.2112785099998</v>
      </c>
      <c r="FS524" s="3">
        <v>2743.3249379399999</v>
      </c>
      <c r="FT524" s="4">
        <v>2695.2980078999999</v>
      </c>
      <c r="FU524" s="3">
        <v>785.07924705000005</v>
      </c>
      <c r="FV524" s="3">
        <v>446.66561080000002</v>
      </c>
      <c r="FW524" s="3">
        <v>3174.00394138</v>
      </c>
      <c r="FX524" s="3">
        <v>498.92966287000002</v>
      </c>
      <c r="FY524" s="4">
        <v>2902.0887011599998</v>
      </c>
      <c r="FZ524" s="3">
        <v>634.33053545999996</v>
      </c>
      <c r="GA524" s="3">
        <v>775.99233216999994</v>
      </c>
      <c r="GB524" s="3">
        <v>522.79462046000003</v>
      </c>
      <c r="GC524" s="3">
        <v>435.84693772999998</v>
      </c>
      <c r="GD524" s="4">
        <v>641.11775996999995</v>
      </c>
      <c r="GE524" s="3">
        <v>3003.5217613300001</v>
      </c>
      <c r="GF524" s="3">
        <v>872.28169147999995</v>
      </c>
      <c r="GG524" s="3">
        <v>2601.67059767</v>
      </c>
      <c r="GH524" s="3">
        <v>1463.82903833</v>
      </c>
      <c r="GI524" s="4">
        <v>838.41764784999998</v>
      </c>
      <c r="GJ524" s="3">
        <v>2172.5965929399999</v>
      </c>
      <c r="GK524" s="3">
        <v>2716.3767424100001</v>
      </c>
      <c r="GL524" s="3">
        <v>307.26746500000002</v>
      </c>
      <c r="GM524" s="3">
        <v>974.61946636999994</v>
      </c>
      <c r="GN524" s="4">
        <v>223.90322305999999</v>
      </c>
      <c r="GO524" s="3">
        <v>414.94964326000002</v>
      </c>
      <c r="GP524" s="3">
        <v>550.36232187999997</v>
      </c>
      <c r="GQ524" s="3">
        <v>550.15726977999998</v>
      </c>
      <c r="GR524" s="3">
        <v>2249.6756773299999</v>
      </c>
      <c r="GS524" s="4">
        <v>2777.4891032800001</v>
      </c>
      <c r="GT524" s="3">
        <v>3148.3798853200001</v>
      </c>
      <c r="GU524" s="3">
        <v>185.43669184000001</v>
      </c>
      <c r="GV524" s="3">
        <v>464.54428981000001</v>
      </c>
      <c r="GW524" s="3">
        <v>1476.23903997</v>
      </c>
      <c r="GX524" s="4">
        <v>985.63946332</v>
      </c>
      <c r="GY524" s="3">
        <v>1265.5660269499999</v>
      </c>
      <c r="GZ524" s="3">
        <v>911.77037634999999</v>
      </c>
      <c r="HA524" s="3">
        <v>875.53207795000003</v>
      </c>
      <c r="HB524" s="3">
        <v>2738.2116842099999</v>
      </c>
      <c r="HC524" s="4">
        <v>444.78534517999998</v>
      </c>
      <c r="HD524" s="3">
        <v>1722.94157107</v>
      </c>
      <c r="HE524" s="3">
        <v>3307.9812553000002</v>
      </c>
      <c r="HF524" s="3">
        <v>2790.8734130799999</v>
      </c>
      <c r="HG524" s="3">
        <v>1222.8064503999999</v>
      </c>
      <c r="HH524" s="4">
        <v>899.66546738</v>
      </c>
      <c r="HI524" s="3">
        <v>2751.8252795399999</v>
      </c>
      <c r="HJ524" s="3">
        <v>630.27112524999995</v>
      </c>
      <c r="HK524" s="3">
        <v>3125.73654115</v>
      </c>
      <c r="HL524" s="3">
        <v>454.94847290000001</v>
      </c>
      <c r="HM524" s="4">
        <v>2776.9317343900002</v>
      </c>
      <c r="HN524" s="3">
        <v>1526.1480997399999</v>
      </c>
      <c r="HO524" s="3">
        <v>455.74258376</v>
      </c>
      <c r="HP524" s="3">
        <v>164.40331734</v>
      </c>
      <c r="HQ524" s="3">
        <v>1278.55638817</v>
      </c>
      <c r="HR524" s="4">
        <v>3166.4375188899999</v>
      </c>
      <c r="HS524" s="3">
        <v>484.15099879000002</v>
      </c>
      <c r="HT524" s="3">
        <v>926.87153146000003</v>
      </c>
      <c r="HU524" s="3">
        <v>885.89280133</v>
      </c>
      <c r="HV524" s="3">
        <v>3174.49109546</v>
      </c>
      <c r="HW524" s="4">
        <v>422.91684939999999</v>
      </c>
      <c r="HX524" s="3">
        <v>650.51287436999996</v>
      </c>
      <c r="HY524" s="3">
        <v>1297.1713906299999</v>
      </c>
      <c r="HZ524" s="3">
        <v>612.85474552000005</v>
      </c>
      <c r="IA524" s="3">
        <v>613.11944914000003</v>
      </c>
      <c r="IB524" s="4">
        <v>774.64893023000002</v>
      </c>
      <c r="IC524" s="3">
        <v>755.1136788</v>
      </c>
      <c r="ID524" s="3">
        <v>2418.2956114899998</v>
      </c>
      <c r="IE524" s="3">
        <v>870.16530525999997</v>
      </c>
      <c r="IF524" s="3">
        <v>2919.62251982</v>
      </c>
      <c r="IG524" s="4">
        <v>858.16478644999995</v>
      </c>
      <c r="IH524" s="3">
        <v>675.48635604000003</v>
      </c>
      <c r="II524" s="3">
        <v>1312.53041429</v>
      </c>
      <c r="IJ524" s="3">
        <v>2243.4178600599998</v>
      </c>
      <c r="IK524" s="3">
        <v>1107.3745455000001</v>
      </c>
      <c r="IL524" s="4">
        <v>801.29079034999995</v>
      </c>
      <c r="IM524" s="3">
        <v>617.38826103999997</v>
      </c>
      <c r="IN524" s="3">
        <v>2743.3274234199998</v>
      </c>
      <c r="IO524" s="3">
        <v>911.71880264000004</v>
      </c>
      <c r="IP524" s="3">
        <v>648.69163890000004</v>
      </c>
      <c r="IQ524" s="4">
        <v>807.71886299999994</v>
      </c>
      <c r="IR524" s="3">
        <v>2767.9467241900002</v>
      </c>
      <c r="IS524" s="3">
        <v>2747.54776846</v>
      </c>
      <c r="IT524" s="3">
        <v>3125.6197235899999</v>
      </c>
      <c r="IU524" s="3">
        <v>999.94402208999998</v>
      </c>
      <c r="IV524" s="4">
        <v>1299.47480922</v>
      </c>
      <c r="IW524" s="3">
        <v>235.188545</v>
      </c>
      <c r="IX524" s="3">
        <v>437.24253475</v>
      </c>
      <c r="IY524" s="3">
        <v>125.80319157</v>
      </c>
      <c r="IZ524" s="3">
        <v>1248.80394983</v>
      </c>
      <c r="JA524" s="4">
        <v>384.77591605999999</v>
      </c>
      <c r="JB524" s="3">
        <v>453.35838706999999</v>
      </c>
      <c r="JC524" s="3">
        <v>458.69409125999999</v>
      </c>
      <c r="JD524" s="3">
        <v>191.44347562999999</v>
      </c>
      <c r="JE524" s="3">
        <v>431.66884585000003</v>
      </c>
      <c r="JF524" s="4">
        <v>550.16037662999997</v>
      </c>
      <c r="JH524" s="3">
        <v>1103.8203091</v>
      </c>
      <c r="JI524" s="3">
        <v>675.73055445</v>
      </c>
      <c r="JJ524" s="3">
        <v>2766.5995940299999</v>
      </c>
      <c r="JK524" s="4">
        <v>472.57301158000001</v>
      </c>
      <c r="JL524" s="3">
        <v>417.19341033000001</v>
      </c>
      <c r="JM524" s="3">
        <v>766.49717720000001</v>
      </c>
      <c r="JN524" s="3">
        <v>629.44097493000004</v>
      </c>
      <c r="JO524" s="3">
        <v>2733.25004476</v>
      </c>
      <c r="JP524" s="4">
        <v>1148.6422126800001</v>
      </c>
      <c r="JQ524" s="3">
        <v>1265.62443573</v>
      </c>
      <c r="JR524" s="3">
        <v>1258.93787316</v>
      </c>
      <c r="JS524" s="3">
        <v>1880.7639587399999</v>
      </c>
      <c r="JT524" s="3">
        <v>390.03643448000003</v>
      </c>
      <c r="JU524" s="4">
        <v>1308.36847803</v>
      </c>
      <c r="JV524" s="3">
        <v>2678.4414825399999</v>
      </c>
      <c r="JW524" s="3">
        <v>2760.60648038</v>
      </c>
      <c r="JX524" s="3">
        <v>1966.28684006</v>
      </c>
      <c r="JY524" s="3">
        <v>822.44719611000005</v>
      </c>
      <c r="JZ524" s="4">
        <v>406.77987050000002</v>
      </c>
      <c r="KA524" s="3">
        <v>3147.4279464800002</v>
      </c>
      <c r="KB524" s="3">
        <v>656.98692840000001</v>
      </c>
      <c r="KC524" s="3">
        <v>218.97265211000001</v>
      </c>
      <c r="KD524" s="3">
        <v>440.69300235999998</v>
      </c>
      <c r="KE524" s="4">
        <v>806.29406158999996</v>
      </c>
      <c r="KF524" s="3">
        <v>491.40487216999998</v>
      </c>
      <c r="KG524" s="3">
        <v>1982.83703001</v>
      </c>
      <c r="KH524" s="3">
        <v>2724.1954411199999</v>
      </c>
      <c r="KI524" s="3">
        <v>1342.13807342</v>
      </c>
      <c r="KJ524" s="4">
        <v>2689.56773376</v>
      </c>
      <c r="KK524" s="3">
        <v>511.27814888</v>
      </c>
      <c r="KL524" s="3">
        <v>2725.21883751</v>
      </c>
      <c r="KM524" s="3">
        <v>511.50432755999998</v>
      </c>
      <c r="KN524" s="3">
        <v>3269.05925987</v>
      </c>
      <c r="KO524" s="4">
        <v>1300.90396022</v>
      </c>
      <c r="KP524" s="3">
        <v>794.71918123</v>
      </c>
      <c r="KQ524" s="3">
        <v>638.47818021</v>
      </c>
      <c r="KR524" s="3">
        <v>2933.9836232600001</v>
      </c>
      <c r="KS524" s="3">
        <v>677.81152257999997</v>
      </c>
      <c r="KT524" s="4">
        <v>3171.8372241900001</v>
      </c>
      <c r="KU524" s="3">
        <v>482.38817210000002</v>
      </c>
      <c r="KV524" s="3">
        <v>644.11959844</v>
      </c>
      <c r="KW524" s="3">
        <v>1486.1312503700001</v>
      </c>
      <c r="KX524" s="3">
        <v>628.70278737000001</v>
      </c>
      <c r="KY524" s="4">
        <v>213.55927667</v>
      </c>
      <c r="KZ524" s="3">
        <v>1148.9007025999999</v>
      </c>
      <c r="LA524" s="3">
        <v>2917.1681083200001</v>
      </c>
      <c r="LB524" s="3">
        <v>606.08429799999999</v>
      </c>
      <c r="LC524" s="3">
        <v>915.81798053</v>
      </c>
      <c r="LD524" s="4">
        <v>2319.3617014599999</v>
      </c>
      <c r="LE524" s="3">
        <v>422.79071128999999</v>
      </c>
      <c r="LF524" s="3">
        <v>461.21312524000001</v>
      </c>
      <c r="LG524" s="3">
        <v>660.97985201999995</v>
      </c>
      <c r="LH524" s="3">
        <v>2779.2531727099999</v>
      </c>
      <c r="LI524" s="4">
        <v>3153.08862718</v>
      </c>
      <c r="LJ524" s="3">
        <v>874.04016858</v>
      </c>
      <c r="LK524" s="3">
        <v>1302.5530762000001</v>
      </c>
      <c r="LL524" s="3">
        <v>3170.2545948000002</v>
      </c>
      <c r="LM524" s="3">
        <v>2726.97358639</v>
      </c>
      <c r="LN524" s="4">
        <v>429.44620536000002</v>
      </c>
      <c r="LO524" s="3">
        <v>442.01465635</v>
      </c>
      <c r="LP524" s="3">
        <v>2305.9152546599998</v>
      </c>
      <c r="LQ524" s="3">
        <v>881.21139974999994</v>
      </c>
      <c r="LR524" s="3">
        <v>855.87255252</v>
      </c>
      <c r="LS524" s="4">
        <v>1109.0553513499999</v>
      </c>
      <c r="LT524" s="3">
        <v>566.70745972999998</v>
      </c>
      <c r="LU524" s="3">
        <v>1322.2076306700001</v>
      </c>
      <c r="LV524" s="3">
        <v>2792.6449389499999</v>
      </c>
      <c r="LW524" s="3">
        <v>916.47787546999996</v>
      </c>
      <c r="LX524" s="4">
        <v>657.92519709999999</v>
      </c>
      <c r="LY524" s="3">
        <v>656.09215559999996</v>
      </c>
      <c r="LZ524" s="3">
        <v>662.63456033</v>
      </c>
      <c r="MA524" s="3">
        <v>223.37008760000001</v>
      </c>
      <c r="MB524" s="3">
        <v>3134.7880379399999</v>
      </c>
      <c r="MC524" s="4">
        <v>3000.1781693600001</v>
      </c>
      <c r="MD524" s="3">
        <v>1297.42366685</v>
      </c>
      <c r="ME524" s="3">
        <v>2758.5659013</v>
      </c>
      <c r="MF524" s="3">
        <v>629.84300131999998</v>
      </c>
      <c r="MG524" s="3">
        <v>211.31923782000001</v>
      </c>
      <c r="MH524" s="4">
        <v>1565.13285354</v>
      </c>
      <c r="MI524" s="3">
        <v>2774.8886698299998</v>
      </c>
      <c r="MJ524" s="3">
        <v>2781.29996549</v>
      </c>
      <c r="MK524" s="3">
        <v>1274.9008684600001</v>
      </c>
      <c r="ML524" s="3">
        <v>744.57959318999997</v>
      </c>
      <c r="MM524" s="4">
        <v>222.66669676000001</v>
      </c>
      <c r="MN524" s="3">
        <v>1450.2098506699999</v>
      </c>
      <c r="MO524" s="3">
        <v>216.60026145</v>
      </c>
      <c r="MP524" s="3">
        <v>2387.9224245199998</v>
      </c>
      <c r="MQ524" s="3">
        <v>3086.9413052</v>
      </c>
      <c r="MR524" s="4">
        <v>223.32783444</v>
      </c>
      <c r="MS524" s="3">
        <v>2408.3729539599999</v>
      </c>
      <c r="MT524" s="3">
        <v>2795.62627221</v>
      </c>
      <c r="MU524" s="3">
        <v>2754.5481228799999</v>
      </c>
      <c r="MV524" s="3">
        <v>800.32393863000004</v>
      </c>
      <c r="MW524" s="4">
        <v>2414.4729432499998</v>
      </c>
      <c r="MX524" s="3">
        <v>1566.8956802299999</v>
      </c>
      <c r="MY524" s="3">
        <v>1371.5723703199999</v>
      </c>
      <c r="MZ524" s="3">
        <v>2481.9388123700001</v>
      </c>
      <c r="NA524" s="3">
        <v>1301.8869675599999</v>
      </c>
      <c r="NB524" s="4">
        <v>728.88751520999995</v>
      </c>
      <c r="NC524" s="3">
        <v>1298.5023651700001</v>
      </c>
      <c r="ND524" s="3">
        <v>463.75266442999998</v>
      </c>
      <c r="NE524" s="3">
        <v>2313.4860267399999</v>
      </c>
      <c r="NF524" s="3">
        <v>2304.8719744300001</v>
      </c>
      <c r="NG524" s="4">
        <v>1119.7814402900001</v>
      </c>
      <c r="NH524" s="3">
        <v>441.59461023</v>
      </c>
      <c r="NI524" s="3">
        <v>114.68377542</v>
      </c>
      <c r="NJ524" s="3">
        <v>261.43334969</v>
      </c>
      <c r="NK524" s="3">
        <v>301.71179583000003</v>
      </c>
      <c r="NL524" s="4">
        <v>580.90203600999996</v>
      </c>
      <c r="NM524" s="3">
        <v>3218.0820650700002</v>
      </c>
      <c r="NN524" s="3">
        <v>1136.32914476</v>
      </c>
      <c r="NO524" s="3">
        <v>2753.8031002500002</v>
      </c>
      <c r="NP524" s="3">
        <v>514.41544600999998</v>
      </c>
      <c r="NQ524" s="4">
        <v>442.38250739</v>
      </c>
      <c r="NR524" s="3">
        <v>755.82825430000003</v>
      </c>
      <c r="NS524" s="3">
        <v>190.91406839000001</v>
      </c>
      <c r="NT524" s="3">
        <v>2969.43340313</v>
      </c>
      <c r="NU524" s="3">
        <v>430.17010140999997</v>
      </c>
      <c r="NV524" s="4">
        <v>1844.10685696</v>
      </c>
      <c r="NW524" s="3">
        <v>290.90989975000002</v>
      </c>
      <c r="NX524" s="3">
        <v>105.13456126</v>
      </c>
      <c r="NY524" s="3">
        <v>544.45122906999995</v>
      </c>
      <c r="NZ524" s="3">
        <v>1068.56004708</v>
      </c>
      <c r="OA524" s="4">
        <v>695.94185644000004</v>
      </c>
      <c r="OB524" s="3">
        <v>2782.19598103</v>
      </c>
      <c r="OC524" s="3">
        <v>3135.1440829500002</v>
      </c>
      <c r="OD524" s="3">
        <v>2707.5905706100002</v>
      </c>
      <c r="OE524" s="3">
        <v>454.05307872999998</v>
      </c>
      <c r="OF524" s="4">
        <v>2673.3592973099999</v>
      </c>
      <c r="OG524" s="3">
        <v>633.64205749999996</v>
      </c>
      <c r="OH524" s="3">
        <v>2752.2776368999998</v>
      </c>
      <c r="OI524" s="3">
        <v>911.49635218000003</v>
      </c>
      <c r="OJ524" s="3">
        <v>131.76772220000001</v>
      </c>
      <c r="OK524" s="4">
        <v>2713.69118127</v>
      </c>
      <c r="OL524" s="3">
        <v>2230.6685904000001</v>
      </c>
      <c r="OM524" s="3">
        <v>3246.6650850699998</v>
      </c>
      <c r="ON524" s="3">
        <v>416.55091375000001</v>
      </c>
      <c r="OO524" s="3">
        <v>812.62892873999999</v>
      </c>
      <c r="OP524" s="4">
        <v>892.33640822999996</v>
      </c>
      <c r="OQ524" s="3">
        <v>941.82169365999994</v>
      </c>
      <c r="OS524" s="3">
        <v>840.72914424999999</v>
      </c>
      <c r="OT524" s="3">
        <v>1515.5319932899999</v>
      </c>
      <c r="OU524" s="4">
        <v>198.17104861999999</v>
      </c>
      <c r="OV524" s="3">
        <v>279.43568133000002</v>
      </c>
      <c r="OW524" s="3">
        <v>2797.5711603099999</v>
      </c>
      <c r="OX524" s="3">
        <v>2777.2467689800001</v>
      </c>
      <c r="OY524" s="3">
        <v>756.56519911999999</v>
      </c>
      <c r="OZ524" s="4">
        <v>2528.6577585599998</v>
      </c>
      <c r="PA524" s="3">
        <v>1105.2873636700001</v>
      </c>
      <c r="PB524" s="3">
        <v>591.73437922000005</v>
      </c>
      <c r="PC524" s="3">
        <v>2645.0577579199999</v>
      </c>
      <c r="PD524" s="3">
        <v>2783.6369380599999</v>
      </c>
      <c r="PE524" s="4">
        <v>981.33896155000002</v>
      </c>
      <c r="PF524" s="3">
        <v>594.25403457000004</v>
      </c>
      <c r="PG524" s="3">
        <v>297.76485358999997</v>
      </c>
      <c r="PH524" s="3">
        <v>2774.2275321500001</v>
      </c>
      <c r="PI524" s="3">
        <v>1294.75115448</v>
      </c>
      <c r="PJ524" s="4">
        <v>413.14332066999998</v>
      </c>
      <c r="PK524" s="3">
        <v>1072.0583601799999</v>
      </c>
      <c r="PL524" s="3">
        <v>773.10793263000005</v>
      </c>
      <c r="PM524" s="3">
        <v>344.44589621</v>
      </c>
      <c r="PN524" s="3">
        <v>435.18269320000002</v>
      </c>
      <c r="PO524" s="4">
        <v>561.66379944000005</v>
      </c>
      <c r="PP524" s="3">
        <v>269.48257667000001</v>
      </c>
      <c r="PQ524" s="3">
        <v>445.41727846999999</v>
      </c>
      <c r="PR524" s="3">
        <v>936.23868420999997</v>
      </c>
      <c r="PS524" s="3">
        <v>498.07279363999999</v>
      </c>
      <c r="PT524" s="4">
        <v>418.85495371000002</v>
      </c>
      <c r="PU524" s="3">
        <v>426.69415763000001</v>
      </c>
      <c r="PV524" s="3">
        <v>229.52662156</v>
      </c>
      <c r="PW524" s="3">
        <v>787.81576053000003</v>
      </c>
      <c r="PX524" s="3">
        <v>829.54572699000005</v>
      </c>
      <c r="PY524" s="4">
        <v>1032.76230001</v>
      </c>
      <c r="PZ524" s="3">
        <v>826.43142054999998</v>
      </c>
      <c r="QA524" s="3">
        <v>687.95663057000002</v>
      </c>
      <c r="QB524" s="3">
        <v>180.33151591999999</v>
      </c>
      <c r="QC524" s="3">
        <v>1122.27996906</v>
      </c>
      <c r="QD524" s="4">
        <v>1126.0964236</v>
      </c>
      <c r="QE524" s="3">
        <v>1308.32746761</v>
      </c>
      <c r="QF524" s="3">
        <v>921.24813296000002</v>
      </c>
      <c r="QG524" s="3">
        <v>921.22762775000001</v>
      </c>
      <c r="QH524" s="3">
        <v>1507.16027528</v>
      </c>
      <c r="QI524" s="4">
        <v>3080.7481104100002</v>
      </c>
      <c r="QJ524" s="3">
        <v>839.85922625000001</v>
      </c>
      <c r="QK524" s="3">
        <v>2910.67852004</v>
      </c>
      <c r="QL524" s="3">
        <v>720.02429353000002</v>
      </c>
      <c r="QM524" s="3">
        <v>422.53160000000003</v>
      </c>
      <c r="QN524" s="4">
        <v>1437.25490754</v>
      </c>
      <c r="QO524" s="3">
        <v>433.15516288999999</v>
      </c>
      <c r="QP524" s="3">
        <v>226.36819785</v>
      </c>
      <c r="QQ524" s="3">
        <v>1516.1937523399999</v>
      </c>
      <c r="QR524" s="3">
        <v>2912.3139658800001</v>
      </c>
      <c r="QS524" s="4">
        <v>720.41824211000005</v>
      </c>
      <c r="QT524" s="3">
        <v>316.48176073000002</v>
      </c>
      <c r="QU524" s="3">
        <v>567.96946219999995</v>
      </c>
      <c r="QV524" s="3">
        <v>1112.81091163</v>
      </c>
      <c r="QW524" s="3">
        <v>2754.9389646099999</v>
      </c>
      <c r="QX524" s="4">
        <v>2685.5897230199998</v>
      </c>
      <c r="QY524" s="3">
        <v>2759.3090598200001</v>
      </c>
      <c r="QZ524" s="3">
        <v>3337.4317078200002</v>
      </c>
      <c r="RA524" s="3">
        <v>1388.4525077400001</v>
      </c>
      <c r="RB524" s="3">
        <v>654.71333557000003</v>
      </c>
      <c r="RC524" s="4">
        <v>2786.2584980900001</v>
      </c>
      <c r="RD524" s="3">
        <v>1397.54066536</v>
      </c>
      <c r="RE524" s="3">
        <v>2733.2220831099999</v>
      </c>
      <c r="RF524" s="3">
        <v>2775.8101615400001</v>
      </c>
      <c r="RG524" s="3">
        <v>2591.4944211799998</v>
      </c>
      <c r="RH524" s="4">
        <v>755.39018844999998</v>
      </c>
      <c r="RI524" s="3">
        <v>1236.1652840300001</v>
      </c>
      <c r="RJ524" s="3">
        <v>2246.0493620100001</v>
      </c>
      <c r="RK524" s="3">
        <v>2774.3400001199998</v>
      </c>
      <c r="RL524" s="3">
        <v>2932.5234037599998</v>
      </c>
      <c r="RM524" s="4">
        <v>384.04456356999998</v>
      </c>
      <c r="RN524" s="3">
        <v>530.80594386999996</v>
      </c>
      <c r="RO524" s="3">
        <v>2848.5682389499998</v>
      </c>
      <c r="RP524" s="3">
        <v>312.24401733000002</v>
      </c>
      <c r="RQ524" s="3">
        <v>676.61787081</v>
      </c>
      <c r="RR524" s="4">
        <v>1832.792952</v>
      </c>
      <c r="RS524" s="3">
        <v>781.03847794000001</v>
      </c>
      <c r="RT524" s="3">
        <v>2013.5861458300001</v>
      </c>
      <c r="RU524" s="3">
        <v>2686.4900881499998</v>
      </c>
      <c r="RV524" s="3">
        <v>880.59935029999997</v>
      </c>
      <c r="RW524" s="4">
        <v>1161.2411107999999</v>
      </c>
      <c r="RX524" s="3">
        <v>688.73644992000004</v>
      </c>
      <c r="RY524" s="3">
        <v>596.87497323000002</v>
      </c>
      <c r="RZ524" s="3">
        <v>1474.8465498</v>
      </c>
      <c r="SA524" s="3">
        <v>2785.5035335399998</v>
      </c>
      <c r="SB524" s="4">
        <v>1540.4203472700001</v>
      </c>
      <c r="SC524" s="3">
        <v>1094.7184813399999</v>
      </c>
      <c r="SD524" s="3">
        <v>166.94161378999999</v>
      </c>
      <c r="SE524" s="3">
        <v>2735.5323367699998</v>
      </c>
      <c r="SF524" s="3">
        <v>861.17594546999999</v>
      </c>
      <c r="SG524" s="4">
        <v>1137.2605783900001</v>
      </c>
      <c r="SH524" s="3">
        <v>357.89110026999998</v>
      </c>
      <c r="SI524" s="3">
        <v>462.96849549000001</v>
      </c>
      <c r="SJ524" s="3">
        <v>1297.5970290800001</v>
      </c>
      <c r="SK524" s="3">
        <v>401.57278989999998</v>
      </c>
      <c r="SL524" s="4">
        <v>398.89779205000002</v>
      </c>
      <c r="SM524" s="3">
        <v>1242.4479561000001</v>
      </c>
      <c r="SN524" s="3">
        <v>3188.19292533</v>
      </c>
      <c r="SO524" s="3">
        <v>962.70407524999996</v>
      </c>
      <c r="SP524" s="3">
        <v>2237.8547344499998</v>
      </c>
      <c r="SQ524" s="4">
        <v>3117.9899213600002</v>
      </c>
      <c r="SR524" s="3">
        <v>618.65461310000001</v>
      </c>
      <c r="SS524" s="3">
        <v>3126.5480503700001</v>
      </c>
      <c r="ST524" s="3">
        <v>2841.9462988599998</v>
      </c>
      <c r="SU524" s="3">
        <v>2796.5303655600001</v>
      </c>
      <c r="SV524" s="4">
        <v>2275.3780260100002</v>
      </c>
      <c r="SW524" s="3">
        <v>1235.4376597600001</v>
      </c>
      <c r="SX524" s="3">
        <v>508.89768041000002</v>
      </c>
      <c r="SY524" s="3">
        <v>2771.73086749</v>
      </c>
      <c r="SZ524" s="3">
        <v>496.48892151000001</v>
      </c>
      <c r="TA524" s="4">
        <v>2292.5439936299999</v>
      </c>
      <c r="TB524" s="3">
        <v>677.84010560000002</v>
      </c>
      <c r="TC524" s="3">
        <v>1646.4366325599999</v>
      </c>
      <c r="TE524" s="3">
        <v>687.59437186000002</v>
      </c>
      <c r="TF524" s="4">
        <v>2773.5465106299998</v>
      </c>
      <c r="TG524" s="3">
        <v>501.38283163</v>
      </c>
      <c r="TH524" s="3">
        <v>3020.7740993799998</v>
      </c>
      <c r="TI524" s="3">
        <v>973.08716794999998</v>
      </c>
      <c r="TJ524" s="3">
        <v>755.52751121999995</v>
      </c>
      <c r="TK524" s="4">
        <v>678.96540666999999</v>
      </c>
      <c r="TL524" s="3">
        <v>713.26875888999996</v>
      </c>
      <c r="TM524" s="3">
        <v>432.50148165000002</v>
      </c>
      <c r="TN524" s="3">
        <v>1235.0082930900001</v>
      </c>
      <c r="TO524" s="3">
        <v>1319.7209079300001</v>
      </c>
      <c r="TP524" s="4">
        <v>466.56001408999998</v>
      </c>
      <c r="TQ524" s="3">
        <v>3103.2267915299999</v>
      </c>
      <c r="TR524" s="3">
        <v>1266.3644873999999</v>
      </c>
      <c r="TS524" s="3">
        <v>873.47596462000001</v>
      </c>
      <c r="TT524" s="3">
        <v>2390.1500359699999</v>
      </c>
      <c r="TU524" s="4">
        <v>460.82911858</v>
      </c>
      <c r="TV524" s="3">
        <v>2939.6859357500002</v>
      </c>
      <c r="TW524" s="3">
        <v>2408.2561363999998</v>
      </c>
      <c r="TX524" s="3">
        <v>439.21165628</v>
      </c>
      <c r="TY524" s="3">
        <v>1875.9321856199999</v>
      </c>
      <c r="TZ524" s="4">
        <v>1262.52007121</v>
      </c>
      <c r="UA524" s="3">
        <v>196.06211884000001</v>
      </c>
      <c r="UB524" s="3">
        <v>296.57555141</v>
      </c>
      <c r="UC524" s="3">
        <v>3495.7487060100002</v>
      </c>
      <c r="UD524" s="3">
        <v>677.50270168999998</v>
      </c>
      <c r="UE524" s="4">
        <v>737.55686945000002</v>
      </c>
      <c r="UF524" s="3">
        <v>814.41350337999995</v>
      </c>
      <c r="UG524" s="3">
        <v>2714.9848736099998</v>
      </c>
      <c r="UH524" s="3">
        <v>501.63262236999998</v>
      </c>
      <c r="UI524" s="3">
        <v>3054.3510700699999</v>
      </c>
      <c r="UJ524" s="4">
        <v>526.13821242999995</v>
      </c>
      <c r="UK524" s="3">
        <v>2810.6224157900001</v>
      </c>
      <c r="UL524" s="3">
        <v>2390.73723062</v>
      </c>
      <c r="UM524" s="3">
        <v>1270.1287468600001</v>
      </c>
      <c r="UN524" s="3">
        <v>1512.35057889</v>
      </c>
      <c r="UO524" s="4">
        <v>1512.9570360099999</v>
      </c>
      <c r="UP524" s="3">
        <v>688.26358734999997</v>
      </c>
      <c r="UQ524" s="3">
        <v>905.97796520999998</v>
      </c>
      <c r="UR524" s="3">
        <v>909.68692274</v>
      </c>
      <c r="US524" s="3">
        <v>894.52487337000002</v>
      </c>
      <c r="UT524" s="4">
        <v>431.29229563000001</v>
      </c>
      <c r="UU524" s="3">
        <v>532.69180182000002</v>
      </c>
      <c r="UV524" s="3">
        <v>1617.45842124</v>
      </c>
      <c r="UW524" s="3">
        <v>1287.4556493099999</v>
      </c>
      <c r="UX524" s="3">
        <v>499.15024921999998</v>
      </c>
      <c r="UY524" s="4">
        <v>2758.5509884200001</v>
      </c>
      <c r="UZ524" s="3">
        <v>3124.8367973899999</v>
      </c>
      <c r="VA524" s="3">
        <v>995.63233565999997</v>
      </c>
      <c r="VB524" s="3">
        <v>1240.0525747500001</v>
      </c>
      <c r="VC524" s="3">
        <v>1268.11737217</v>
      </c>
      <c r="VD524" s="4">
        <v>1267.1971232000001</v>
      </c>
      <c r="VE524" s="3">
        <v>1762.75088286</v>
      </c>
      <c r="VF524" s="3">
        <v>892.81859135000002</v>
      </c>
      <c r="VG524" s="3">
        <v>666.79587521999997</v>
      </c>
      <c r="VH524" s="3">
        <v>1883.37992644</v>
      </c>
      <c r="VI524" s="4">
        <v>2780.7755292100001</v>
      </c>
      <c r="VJ524" s="3">
        <v>2437.3517866500001</v>
      </c>
      <c r="VK524" s="3">
        <v>1534.6956654600001</v>
      </c>
      <c r="VL524" s="3">
        <v>1064.60192018</v>
      </c>
      <c r="VM524" s="3">
        <v>3086.21989463</v>
      </c>
      <c r="VN524" s="4">
        <v>1135.10815271</v>
      </c>
      <c r="VO524" s="3">
        <v>2763.11805792</v>
      </c>
      <c r="VP524" s="3">
        <v>2763.5878136400001</v>
      </c>
      <c r="VQ524" s="3">
        <v>604.78625607000004</v>
      </c>
      <c r="VR524" s="3">
        <v>1292.8162083</v>
      </c>
      <c r="VS524" s="4">
        <v>2707.73348571</v>
      </c>
      <c r="VT524" s="3">
        <v>430.68148891999999</v>
      </c>
      <c r="VU524" s="3">
        <v>446.37543101</v>
      </c>
      <c r="VV524" s="3">
        <v>819.61374891000003</v>
      </c>
      <c r="VW524" s="3">
        <v>438.61079149</v>
      </c>
      <c r="VX524" s="4">
        <v>3130.5198474099998</v>
      </c>
      <c r="VY524" s="3">
        <v>507.16530084999999</v>
      </c>
      <c r="VZ524" s="3">
        <v>676.73841659000004</v>
      </c>
      <c r="WA524" s="3">
        <v>2756.4277671300001</v>
      </c>
      <c r="WB524" s="3">
        <v>2722.7327361399998</v>
      </c>
      <c r="WC524" s="4">
        <v>2822.1960534099999</v>
      </c>
      <c r="WD524" s="3">
        <v>3176.4490323300001</v>
      </c>
      <c r="WE524" s="3">
        <v>817.07234560999996</v>
      </c>
      <c r="WF524" s="3">
        <v>686.36530200000004</v>
      </c>
      <c r="WG524" s="3">
        <v>633.76446739000005</v>
      </c>
      <c r="WH524" s="4">
        <v>2695.5161087699998</v>
      </c>
      <c r="WI524" s="3">
        <v>657.58779318999996</v>
      </c>
      <c r="WJ524" s="3">
        <v>1523.9503140500001</v>
      </c>
      <c r="WK524" s="3">
        <v>536.14661902</v>
      </c>
      <c r="WL524" s="3">
        <v>393.00471897</v>
      </c>
      <c r="WM524" s="4">
        <v>507.97370322</v>
      </c>
      <c r="WN524" s="3">
        <v>1518.37724652</v>
      </c>
      <c r="WO524" s="3">
        <v>440.38231736</v>
      </c>
      <c r="WP524" s="3">
        <v>417.85951897000001</v>
      </c>
      <c r="WQ524" s="3">
        <v>412.57911670999999</v>
      </c>
      <c r="WR524" s="4">
        <v>414.80424268000002</v>
      </c>
      <c r="WS524" s="3">
        <v>2792.7002408799999</v>
      </c>
      <c r="WT524" s="3">
        <v>189.68561990000001</v>
      </c>
      <c r="WU524" s="3">
        <v>669.34224947999996</v>
      </c>
      <c r="WV524" s="3">
        <v>643.48890788999995</v>
      </c>
      <c r="WW524" s="4">
        <v>612.35454267</v>
      </c>
      <c r="WX524" s="3">
        <v>190.55243105</v>
      </c>
      <c r="WY524" s="3">
        <v>902.31126084000005</v>
      </c>
      <c r="WZ524" s="3">
        <v>1297.7778477500001</v>
      </c>
      <c r="XA524" s="3">
        <v>418.71141724</v>
      </c>
      <c r="XB524" s="4">
        <v>364.33284306000002</v>
      </c>
      <c r="XC524" s="3">
        <v>579.65991738000002</v>
      </c>
      <c r="XD524" s="3">
        <v>1110.2166918800001</v>
      </c>
      <c r="XE524" s="3">
        <v>2687.4699886399999</v>
      </c>
      <c r="XF524" s="3">
        <v>959.08210952000002</v>
      </c>
      <c r="XG524" s="4">
        <v>898.96704750000004</v>
      </c>
      <c r="XH524" s="3">
        <v>916.62451879000002</v>
      </c>
      <c r="XI524" s="3">
        <v>834.16685568000003</v>
      </c>
      <c r="XJ524" s="3">
        <v>1310.0586044300001</v>
      </c>
      <c r="XK524" s="3">
        <v>468.18986760000001</v>
      </c>
      <c r="XL524" s="4">
        <v>2769.1571529500002</v>
      </c>
      <c r="XM524" s="3">
        <v>474.48123885000001</v>
      </c>
      <c r="XN524" s="3">
        <v>3180.5506956999998</v>
      </c>
      <c r="XO524" s="3">
        <v>626.18686023999999</v>
      </c>
      <c r="XP524" s="3">
        <v>888.9878453</v>
      </c>
      <c r="XQ524" s="4">
        <v>774.99876154000003</v>
      </c>
      <c r="XR524" s="3">
        <v>789.35054443000001</v>
      </c>
      <c r="XS524" s="3">
        <v>3148.1735904799998</v>
      </c>
      <c r="XT524" s="3">
        <v>660.27770392000002</v>
      </c>
      <c r="XU524" s="3">
        <v>2736.08411333</v>
      </c>
      <c r="XV524" s="4">
        <v>1642.99486413</v>
      </c>
      <c r="XW524" s="3">
        <v>2798.8455901799998</v>
      </c>
      <c r="XX524" s="3">
        <v>1294.9537210999999</v>
      </c>
      <c r="XY524" s="3">
        <v>1144.2708747300001</v>
      </c>
      <c r="XZ524" s="3">
        <v>3334.1396895600001</v>
      </c>
      <c r="YA524" s="4">
        <v>1227.4586475900001</v>
      </c>
      <c r="YB524" s="3">
        <v>2737.9637575800002</v>
      </c>
      <c r="YC524" s="3">
        <v>2768.8849928899999</v>
      </c>
      <c r="YD524" s="3">
        <v>2725.0672232299999</v>
      </c>
      <c r="YE524" s="3">
        <v>778.72884565000004</v>
      </c>
      <c r="YF524" s="4">
        <v>702.24006276</v>
      </c>
      <c r="YG524" s="3">
        <v>1056.38616604</v>
      </c>
      <c r="YH524" s="3">
        <v>1134.0151628799999</v>
      </c>
      <c r="YI524" s="3">
        <v>653.10647274999997</v>
      </c>
      <c r="YJ524" s="3">
        <v>2844.1478127700002</v>
      </c>
      <c r="YK524" s="4">
        <v>453.45159257</v>
      </c>
      <c r="YL524" s="3">
        <v>816.08374593999997</v>
      </c>
      <c r="YM524" s="3">
        <v>741.08562968000001</v>
      </c>
      <c r="YN524" s="3">
        <v>831.58444196000005</v>
      </c>
      <c r="YO524" s="3">
        <v>623.27822727</v>
      </c>
      <c r="YP524" s="4">
        <v>2654.2447133700002</v>
      </c>
      <c r="YQ524" s="3">
        <v>768.72478865000005</v>
      </c>
      <c r="YR524" s="3">
        <v>2666.2017362800002</v>
      </c>
      <c r="YS524" s="3">
        <v>2839.65220082</v>
      </c>
      <c r="YT524" s="3">
        <v>3135.6480140200001</v>
      </c>
      <c r="YU524" s="4">
        <v>2687.47371686</v>
      </c>
      <c r="YV524" s="3">
        <v>2771.7892762699998</v>
      </c>
      <c r="YW524" s="3">
        <v>431.09532134</v>
      </c>
      <c r="YX524" s="3">
        <v>2231.35147603</v>
      </c>
      <c r="YY524" s="3">
        <v>482.68705107</v>
      </c>
      <c r="YZ524" s="4">
        <v>446.57240530000001</v>
      </c>
      <c r="ZA524" s="3">
        <v>1528.5105484799999</v>
      </c>
      <c r="ZB524" s="3">
        <v>2770.64781958</v>
      </c>
      <c r="ZC524" s="3">
        <v>3084.13581965</v>
      </c>
      <c r="ZD524" s="3">
        <v>422.89013048999999</v>
      </c>
      <c r="ZE524" s="4">
        <v>431.52095979000001</v>
      </c>
      <c r="ZF524" s="3">
        <v>638.23584590999997</v>
      </c>
      <c r="ZG524" s="3">
        <v>692.76665574000003</v>
      </c>
      <c r="ZI524" s="3">
        <v>1550.3616459</v>
      </c>
      <c r="ZJ524" s="4">
        <v>889.46878568</v>
      </c>
      <c r="ZK524" s="3">
        <v>770.00605358999996</v>
      </c>
      <c r="ZL524" s="3">
        <v>2412.5914348900001</v>
      </c>
      <c r="ZM524" s="3">
        <v>918.16365227999995</v>
      </c>
      <c r="ZN524" s="3">
        <v>2716.6408246599999</v>
      </c>
      <c r="ZO524" s="4">
        <v>407.12473084999999</v>
      </c>
      <c r="ZP524" s="3">
        <v>3191.4855649599999</v>
      </c>
      <c r="ZQ524" s="3">
        <v>1464.73748127</v>
      </c>
      <c r="ZR524" s="3">
        <v>1873.0583493700001</v>
      </c>
      <c r="ZS524" s="3">
        <v>329.16516517000002</v>
      </c>
      <c r="ZT524" s="4">
        <v>2398.6963589500001</v>
      </c>
      <c r="ZU524" s="3">
        <v>2763.4188009999998</v>
      </c>
      <c r="ZV524" s="3">
        <v>703.91714038999999</v>
      </c>
      <c r="ZW524" s="3">
        <v>779.71620257999996</v>
      </c>
      <c r="ZX524" s="3">
        <v>388.51967030999998</v>
      </c>
      <c r="ZY524" s="4">
        <v>3135.60327538</v>
      </c>
      <c r="ZZ524" s="3">
        <v>333.00523177000002</v>
      </c>
      <c r="AAA524" s="3">
        <v>2755.5106250099998</v>
      </c>
      <c r="AAB524" s="3">
        <v>410.00850902000002</v>
      </c>
      <c r="AAC524" s="3">
        <v>1286.0438966700001</v>
      </c>
      <c r="AAD524" s="4">
        <v>881.69420423999998</v>
      </c>
      <c r="AAE524" s="3">
        <v>3124.0097539200001</v>
      </c>
      <c r="AAF524" s="3">
        <v>1250.9706670200001</v>
      </c>
      <c r="AAG524" s="3">
        <v>2577.5036542600001</v>
      </c>
      <c r="AAH524" s="3">
        <v>752.67231606999997</v>
      </c>
      <c r="AAI524" s="4">
        <v>2741.6149277</v>
      </c>
      <c r="AAJ524" s="3">
        <v>874.27131822000001</v>
      </c>
      <c r="AAK524" s="3">
        <v>639.11694856999998</v>
      </c>
      <c r="AAL524" s="3">
        <v>1454.76573551</v>
      </c>
      <c r="AAM524" s="3">
        <v>847.74192606999998</v>
      </c>
      <c r="AAN524" s="4">
        <v>660.31747159999998</v>
      </c>
      <c r="AAO524" s="3">
        <v>797.67441695000002</v>
      </c>
      <c r="AAP524" s="3">
        <v>680.46290837000004</v>
      </c>
      <c r="AAQ524" s="3">
        <v>2938.4469239700002</v>
      </c>
      <c r="AAR524" s="3">
        <v>3228.6236071200001</v>
      </c>
      <c r="AAS524" s="4">
        <v>775.14416212000003</v>
      </c>
      <c r="AAT524" s="3">
        <v>188.84614902999999</v>
      </c>
      <c r="AAU524" s="3">
        <v>186.16183063</v>
      </c>
      <c r="AAV524" s="3">
        <v>2688.7966135900001</v>
      </c>
      <c r="AAW524" s="3">
        <v>626.80698749999999</v>
      </c>
      <c r="AAX524" s="4">
        <v>2719.9539694999999</v>
      </c>
      <c r="AAY524" s="3">
        <v>2130.0370975300002</v>
      </c>
      <c r="AAZ524" s="3">
        <v>454.14317738</v>
      </c>
      <c r="ABA524" s="3">
        <v>442.07927883000002</v>
      </c>
      <c r="ABB524" s="3">
        <v>668.66122796000002</v>
      </c>
      <c r="ABC524" s="4">
        <v>850.59401436999997</v>
      </c>
      <c r="ABD524" s="3">
        <v>169.12386523000001</v>
      </c>
      <c r="ABE524" s="3">
        <v>3160.4649104499999</v>
      </c>
      <c r="ABF524" s="3">
        <v>2735.6771159800001</v>
      </c>
      <c r="ABG524" s="3">
        <v>2777.2579536399999</v>
      </c>
      <c r="ABH524" s="4">
        <v>1726.2273756300001</v>
      </c>
      <c r="ABI524" s="3">
        <v>342.32578176999999</v>
      </c>
      <c r="ABJ524" s="3">
        <v>3322.6959182700002</v>
      </c>
      <c r="ABK524" s="3">
        <v>623.37143276999996</v>
      </c>
      <c r="ABL524" s="3">
        <v>2707.82172025</v>
      </c>
      <c r="ABM524" s="4">
        <v>2909.6315115900002</v>
      </c>
      <c r="ABN524" s="3">
        <v>2790.20295485</v>
      </c>
      <c r="ABO524" s="3">
        <v>3140.5754781199998</v>
      </c>
      <c r="ABP524" s="3">
        <v>3230.8574322700001</v>
      </c>
      <c r="ABQ524" s="3">
        <v>2912.0567187000001</v>
      </c>
      <c r="ABR524" s="4">
        <v>168.89333696</v>
      </c>
      <c r="ABS524" s="3">
        <v>681.03270466000004</v>
      </c>
      <c r="ABT524" s="3">
        <v>2721.5745024600001</v>
      </c>
      <c r="ABU524" s="3">
        <v>1279.00128909</v>
      </c>
      <c r="ABV524" s="3">
        <v>3088.3319312600001</v>
      </c>
      <c r="ABW524" s="4">
        <v>111.90190192999999</v>
      </c>
      <c r="ABX524" s="3">
        <v>3159.9765136300002</v>
      </c>
      <c r="ABY524" s="3">
        <v>445.65091359000002</v>
      </c>
      <c r="ABZ524" s="3">
        <v>1977.4541016999999</v>
      </c>
      <c r="ACA524" s="3">
        <v>2719.0032734000001</v>
      </c>
      <c r="ACB524" s="4">
        <v>764.58211486000005</v>
      </c>
      <c r="ACC524" s="3">
        <v>56.494339029999999</v>
      </c>
      <c r="ACD524" s="3">
        <v>589.42474692999997</v>
      </c>
      <c r="ACE524" s="3">
        <v>1178.70347191</v>
      </c>
      <c r="ACF524" s="3">
        <v>642.02682428000003</v>
      </c>
      <c r="ACG524" s="4">
        <v>230.41890888</v>
      </c>
      <c r="ACH524" s="3">
        <v>908.59020468999995</v>
      </c>
      <c r="ACI524" s="3">
        <v>3179.7367009999998</v>
      </c>
      <c r="ACJ524" s="3">
        <v>206.61360281</v>
      </c>
      <c r="ACK524" s="3">
        <v>200.10413069000001</v>
      </c>
      <c r="ACL524" s="4">
        <v>1055.65667766</v>
      </c>
      <c r="ACM524" s="3">
        <v>2761.9007940900001</v>
      </c>
      <c r="ACN524" s="3">
        <v>3176.4869358999999</v>
      </c>
      <c r="ACO524" s="3">
        <v>633.40966512</v>
      </c>
      <c r="ACP524" s="3">
        <v>440.38231736</v>
      </c>
      <c r="ACQ524" s="4">
        <v>1826.8799950800001</v>
      </c>
      <c r="ACR524" s="3">
        <v>1458.4069637099999</v>
      </c>
      <c r="ACS524" s="3">
        <v>2750.8025045200002</v>
      </c>
      <c r="ACT524" s="3">
        <v>1265.7070779400001</v>
      </c>
      <c r="ACU524" s="3">
        <v>630.33201951000001</v>
      </c>
      <c r="ACV524" s="4">
        <v>3161.7766225199998</v>
      </c>
      <c r="ACW524" s="3">
        <v>697.62141955000004</v>
      </c>
      <c r="ACX524" s="3">
        <v>878.25989225000001</v>
      </c>
      <c r="ACY524" s="3">
        <v>633.49292869999999</v>
      </c>
      <c r="ACZ524" s="3">
        <v>1307.2549829899999</v>
      </c>
      <c r="ADA524" s="4">
        <v>2493.8001442999998</v>
      </c>
      <c r="ADB524" s="3">
        <v>1106.21569045</v>
      </c>
      <c r="ADC524" s="3">
        <v>1243.36261274</v>
      </c>
      <c r="ADD524" s="3">
        <v>884.48415553999996</v>
      </c>
      <c r="ADE524" s="3">
        <v>3273.7474965199999</v>
      </c>
      <c r="ADF524" s="4">
        <v>1289.3365363</v>
      </c>
      <c r="ADG524" s="3">
        <v>3082.181611</v>
      </c>
      <c r="ADH524" s="3">
        <v>2763.4293642900002</v>
      </c>
      <c r="ADI524" s="3">
        <v>2905.0284026300001</v>
      </c>
      <c r="ADJ524" s="3">
        <v>1584.1971065099999</v>
      </c>
      <c r="ADK524" s="4">
        <v>1554.6658758900001</v>
      </c>
      <c r="ADL524" s="3">
        <v>2717.4237508599999</v>
      </c>
      <c r="ADM524" s="3">
        <v>2757.0280105500001</v>
      </c>
      <c r="ADN524" s="3">
        <v>2694.28455343</v>
      </c>
      <c r="ADO524" s="3">
        <v>3160.5121345699999</v>
      </c>
      <c r="ADP524" s="4">
        <v>2704.2997950899999</v>
      </c>
      <c r="ADQ524" s="3">
        <v>3117.9669306699998</v>
      </c>
      <c r="ADR524" s="3">
        <v>3138.9207698099999</v>
      </c>
      <c r="ADS524" s="3">
        <v>2983.5602500800001</v>
      </c>
      <c r="ADT524" s="3">
        <v>2729.31242307</v>
      </c>
      <c r="ADU524" s="4">
        <v>1506.1841030099999</v>
      </c>
      <c r="ADV524" s="3">
        <v>3152.4057415500001</v>
      </c>
      <c r="ADW524" s="3">
        <v>3170.3030616599999</v>
      </c>
      <c r="ADX524" s="3">
        <v>3131.2431220899998</v>
      </c>
      <c r="ADY524" s="3">
        <v>2373.6153802700001</v>
      </c>
      <c r="ADZ524" s="4">
        <v>2752.1111097399998</v>
      </c>
      <c r="AEA524" s="3">
        <v>438.47409009</v>
      </c>
      <c r="AEB524" s="3">
        <v>684.67579696999996</v>
      </c>
      <c r="AEC524" s="3">
        <v>2774.8799706499999</v>
      </c>
      <c r="AED524" s="3">
        <v>2878.3169490700002</v>
      </c>
      <c r="AEE524" s="4">
        <v>3122.0586521199998</v>
      </c>
      <c r="AEF524" s="3">
        <v>2810.6746108699999</v>
      </c>
      <c r="AEG524" s="3">
        <v>3121.0731593</v>
      </c>
      <c r="AEH524" s="3">
        <v>1960.7634821300001</v>
      </c>
      <c r="AEI524" s="3">
        <v>2953.37223137</v>
      </c>
      <c r="AEJ524" s="4">
        <v>2784.82251202</v>
      </c>
      <c r="AEK524" s="3">
        <v>3206.6519639200001</v>
      </c>
      <c r="AEL524" s="3">
        <v>2691.8587249500001</v>
      </c>
      <c r="AEM524" s="3">
        <v>810.39945318000002</v>
      </c>
      <c r="AEN524" s="3">
        <v>430.09740111999997</v>
      </c>
      <c r="AEO524" s="4">
        <v>813.41247630999999</v>
      </c>
      <c r="AEP524" s="3">
        <v>583.53602344000001</v>
      </c>
      <c r="AEQ524" s="3">
        <v>2399.1804061799999</v>
      </c>
      <c r="AER524" s="3">
        <v>406.74320967</v>
      </c>
      <c r="AES524" s="3">
        <v>2912.27109135</v>
      </c>
      <c r="AET524" s="4">
        <v>1134.34076076</v>
      </c>
      <c r="AEU524" s="3">
        <v>1056.6838022699999</v>
      </c>
      <c r="AEV524" s="3">
        <v>462.06253802999998</v>
      </c>
      <c r="AEW524" s="3">
        <v>647.11273773000005</v>
      </c>
      <c r="AEX524" s="3">
        <v>2923.4234401099998</v>
      </c>
      <c r="AEY524" s="4">
        <v>1185.58390192</v>
      </c>
      <c r="AEZ524" s="3">
        <v>194.38504121</v>
      </c>
      <c r="AFA524" s="3">
        <v>2818.1130311400002</v>
      </c>
      <c r="AFB524" s="3">
        <v>1301.17425617</v>
      </c>
      <c r="AFC524" s="3">
        <v>1372.2782466399999</v>
      </c>
      <c r="AFD524" s="4">
        <v>796.32728679000002</v>
      </c>
      <c r="AFE524" s="3">
        <v>456.54166557999997</v>
      </c>
      <c r="AFF524" s="3">
        <v>664.69564461999994</v>
      </c>
      <c r="AFG524" s="3">
        <v>676.50913105999996</v>
      </c>
      <c r="AFH524" s="3">
        <v>671.54935571999999</v>
      </c>
      <c r="AFI524" s="4">
        <v>2775.8499292199999</v>
      </c>
      <c r="AFJ524" s="3">
        <v>2928.12658964</v>
      </c>
      <c r="AFK524" s="3">
        <v>2749.9760824199998</v>
      </c>
      <c r="AFL524" s="3">
        <v>690.36008973000003</v>
      </c>
      <c r="AFM524" s="3">
        <v>3155.6604776099998</v>
      </c>
      <c r="AFN524" s="4">
        <v>176.54550850999999</v>
      </c>
      <c r="AFO524" s="3">
        <v>337.74131390999997</v>
      </c>
      <c r="AFP524" s="3">
        <v>2759.51535466</v>
      </c>
      <c r="AFQ524" s="3">
        <v>851.53663266000001</v>
      </c>
      <c r="AFR524" s="3">
        <v>624.09781429999998</v>
      </c>
      <c r="AFS524" s="4">
        <v>3227.1472319999998</v>
      </c>
      <c r="AFT524" s="3">
        <v>2634.39691283</v>
      </c>
      <c r="AFU524" s="3">
        <v>2624.8924373099999</v>
      </c>
      <c r="AFV524" s="3">
        <v>1493.40190074</v>
      </c>
      <c r="AFW524" s="3">
        <v>727.84609908999994</v>
      </c>
      <c r="AFX524" s="4">
        <v>2693.2170397700002</v>
      </c>
      <c r="AFY524" s="3">
        <v>1052.2385212900001</v>
      </c>
      <c r="AFZ524" s="3">
        <v>963.18563700000004</v>
      </c>
      <c r="AGA524" s="3">
        <v>572.91308191999997</v>
      </c>
      <c r="AGB524" s="3">
        <v>812.65067668999995</v>
      </c>
      <c r="AGC524" s="4">
        <v>3266.3513294099998</v>
      </c>
      <c r="AGD524" s="3">
        <v>426.384094</v>
      </c>
      <c r="AGE524" s="3">
        <v>861.19645068</v>
      </c>
      <c r="AGF524" s="3">
        <v>784.19876576000001</v>
      </c>
      <c r="AGG524" s="3">
        <v>462.88336779999997</v>
      </c>
      <c r="AGH524" s="4">
        <v>415.75245330000001</v>
      </c>
      <c r="AGI524" s="3">
        <v>638.98273265</v>
      </c>
      <c r="AGJ524" s="3">
        <v>1296.79608315</v>
      </c>
      <c r="AGK524" s="3">
        <v>3114.9893256300002</v>
      </c>
      <c r="AGL524" s="3">
        <v>444.58961362999997</v>
      </c>
      <c r="AGM524" s="4">
        <v>492.36426745</v>
      </c>
      <c r="AGN524" s="3">
        <v>175.25554439000001</v>
      </c>
      <c r="AGO524" s="3">
        <v>1536.0471452100001</v>
      </c>
      <c r="AGP524" s="3">
        <v>355.79335515000002</v>
      </c>
      <c r="AGQ524" s="3">
        <v>436.16072958000001</v>
      </c>
      <c r="AGR524" s="4">
        <v>3127.6217777299998</v>
      </c>
      <c r="AGS524" s="3">
        <v>882.30066136000005</v>
      </c>
      <c r="AGT524" s="3">
        <v>2687.8527525600002</v>
      </c>
      <c r="AGU524" s="3">
        <v>2419.4103492700001</v>
      </c>
      <c r="AGV524" s="3">
        <v>549.33022630999994</v>
      </c>
      <c r="AGW524" s="4">
        <v>2925.4379216500001</v>
      </c>
      <c r="AGX524" s="3">
        <v>688.94647297999995</v>
      </c>
      <c r="AGY524" s="3">
        <v>880.18178966000005</v>
      </c>
      <c r="AGZ524" s="3">
        <v>917.12720711999998</v>
      </c>
      <c r="AHA524" s="3">
        <v>758.33983183999999</v>
      </c>
      <c r="AHB524" s="4">
        <v>645.36855214000002</v>
      </c>
      <c r="AHC524" s="3">
        <v>606.33346736999999</v>
      </c>
      <c r="AHD524" s="3">
        <v>2758.4248503099998</v>
      </c>
      <c r="AHE524" s="3">
        <v>2716.0430667199998</v>
      </c>
      <c r="AHF524" s="3">
        <v>2393.0089593399998</v>
      </c>
      <c r="AHG524" s="4">
        <v>2392.8964913700001</v>
      </c>
      <c r="AHH524" s="3">
        <v>1410.92808201</v>
      </c>
      <c r="AHI524" s="3">
        <v>658.22531880999998</v>
      </c>
      <c r="AHJ524" s="3">
        <v>1556.09937648</v>
      </c>
      <c r="AHK524" s="3">
        <v>431.67133132999999</v>
      </c>
      <c r="AHL524" s="4">
        <v>926.00658441999997</v>
      </c>
      <c r="AHM524" s="3">
        <v>683.56043781999995</v>
      </c>
      <c r="AHN524" s="3">
        <v>1489.1890121399999</v>
      </c>
      <c r="AHO524" s="3">
        <v>2252.4786773999999</v>
      </c>
      <c r="AHP524" s="3">
        <v>2814.0362225700001</v>
      </c>
      <c r="AHQ524" s="4">
        <v>3237.41412851</v>
      </c>
      <c r="AHR524" s="3">
        <v>772.24609243999998</v>
      </c>
      <c r="AHS524" s="3">
        <v>696.06737318</v>
      </c>
      <c r="AHT524" s="3">
        <v>558.62902836000001</v>
      </c>
      <c r="AHU524" s="3">
        <v>380.77305052000003</v>
      </c>
      <c r="AHV524" s="4">
        <v>1179.40810549</v>
      </c>
      <c r="AHW524" s="3">
        <v>2786.9656171500001</v>
      </c>
      <c r="AHX524" s="3">
        <v>761.63185009999995</v>
      </c>
      <c r="AHY524" s="3">
        <v>238.09966345000001</v>
      </c>
      <c r="AHZ524" s="3">
        <v>3103.9165122300001</v>
      </c>
      <c r="AIA524" s="4">
        <v>364.86038618999999</v>
      </c>
      <c r="AIB524" s="3">
        <v>638.35887717000003</v>
      </c>
      <c r="AIC524" s="3">
        <v>575.59677895000004</v>
      </c>
      <c r="AID524" s="3">
        <v>2284.43822198</v>
      </c>
      <c r="AIE524" s="3">
        <v>2951.6497937300001</v>
      </c>
      <c r="AIF524" s="4">
        <v>1226.9764644700001</v>
      </c>
      <c r="AIG524" s="3">
        <v>3073.3680989200002</v>
      </c>
      <c r="AIH524" s="3">
        <v>888.75172469999995</v>
      </c>
      <c r="AII524" s="3">
        <v>2770.8162108500001</v>
      </c>
      <c r="AIJ524" s="3">
        <v>2682.3182099700002</v>
      </c>
      <c r="AIK524" s="4">
        <v>1269.39242341</v>
      </c>
      <c r="AIL524" s="3">
        <v>418.60516296999998</v>
      </c>
      <c r="AIM524" s="3">
        <v>3139.50423624</v>
      </c>
      <c r="AIN524" s="3">
        <v>417.12505963000001</v>
      </c>
      <c r="AIO524" s="3">
        <v>2738.38815329</v>
      </c>
      <c r="AIP524" s="4">
        <v>571.01790342000004</v>
      </c>
      <c r="AIQ524" s="3">
        <v>3179.1215447</v>
      </c>
      <c r="AIR524" s="3">
        <v>612.02210972</v>
      </c>
      <c r="AIS524" s="3">
        <v>2814.4693174600002</v>
      </c>
      <c r="AIT524" s="3">
        <v>3161.9661403700002</v>
      </c>
      <c r="AIU524" s="4">
        <v>3233.3683884400002</v>
      </c>
      <c r="AIV524" s="3">
        <v>2850.6075752900001</v>
      </c>
      <c r="AIW524" s="3">
        <v>1643.59510755</v>
      </c>
      <c r="AIX524" s="3">
        <v>2757.7202167300002</v>
      </c>
      <c r="AIY524" s="3">
        <v>335.15579334</v>
      </c>
      <c r="AIZ524" s="4">
        <v>207.73206880999999</v>
      </c>
      <c r="AJA524" s="3">
        <v>2966.5962277100002</v>
      </c>
      <c r="AJB524" s="3">
        <v>2735.82313793</v>
      </c>
      <c r="AJC524" s="3">
        <v>1376.0381565099999</v>
      </c>
      <c r="AJD524" s="3">
        <v>436.23032302000001</v>
      </c>
      <c r="AJE524" s="4">
        <v>207.52453123000001</v>
      </c>
      <c r="AJF524" s="3">
        <v>3141.7473819400002</v>
      </c>
      <c r="AJG524" s="3">
        <v>669.86606439000002</v>
      </c>
      <c r="AJH524" s="3">
        <v>536.06584092000003</v>
      </c>
      <c r="AJI524" s="3">
        <v>633.50224924999998</v>
      </c>
      <c r="AJJ524" s="4">
        <v>633.15490341999998</v>
      </c>
      <c r="AJK524" s="3">
        <v>426.69291489</v>
      </c>
      <c r="AJL524" s="3">
        <v>187.69164357</v>
      </c>
      <c r="AJM524" s="3">
        <v>518.07407257</v>
      </c>
      <c r="AJN524" s="3">
        <v>640.05335316000003</v>
      </c>
      <c r="AJO524" s="4">
        <v>1072.6915362100001</v>
      </c>
      <c r="AJP524" s="3">
        <v>3103.7002754700002</v>
      </c>
      <c r="AJQ524" s="3">
        <v>822.60191724000003</v>
      </c>
      <c r="AJR524" s="3">
        <v>982.74077226999998</v>
      </c>
      <c r="AJS524" s="3">
        <v>994.24295233999999</v>
      </c>
      <c r="AJT524" s="4">
        <v>438.18328893</v>
      </c>
      <c r="AJU524" s="3">
        <v>848.91942222</v>
      </c>
      <c r="AJV524" s="3">
        <v>573.79107772999998</v>
      </c>
      <c r="AJW524" s="3">
        <v>988.46110449000003</v>
      </c>
      <c r="AJX524" s="3">
        <v>632.84297568</v>
      </c>
      <c r="AJY524" s="4">
        <v>1257.9735069200001</v>
      </c>
      <c r="AJZ524" s="3">
        <v>2753.8049643600002</v>
      </c>
      <c r="AKA524" s="3">
        <v>1110.88093641</v>
      </c>
      <c r="AKB524" s="3">
        <v>1135.3119620699999</v>
      </c>
      <c r="AKC524" s="3">
        <v>544.58917321000001</v>
      </c>
      <c r="AKD524" s="4">
        <v>506.35689847999998</v>
      </c>
      <c r="AKE524" s="3">
        <v>2753.8782860199999</v>
      </c>
      <c r="AKF524" s="3">
        <v>656.96020949000001</v>
      </c>
      <c r="AKG524" s="3">
        <v>2.80486418</v>
      </c>
      <c r="AKH524" s="3">
        <v>418.77914657000002</v>
      </c>
      <c r="AKI524" s="4">
        <v>420.29591074000001</v>
      </c>
      <c r="AKJ524" s="3">
        <v>840.59927791999996</v>
      </c>
      <c r="AKK524" s="3">
        <v>3162.7105416300001</v>
      </c>
      <c r="AKL524" s="3">
        <v>2763.7170586000002</v>
      </c>
      <c r="AKM524" s="3">
        <v>613.80357750999997</v>
      </c>
      <c r="AKN524" s="4">
        <v>2252.2792176299999</v>
      </c>
      <c r="AKO524" s="3">
        <v>2779.9267377900001</v>
      </c>
      <c r="AKP524" s="3">
        <v>894.75105205</v>
      </c>
      <c r="AKQ524" s="3">
        <v>671.08643506999999</v>
      </c>
      <c r="AKR524" s="3">
        <v>811.24140952999994</v>
      </c>
      <c r="AKS524" s="4">
        <v>197.95232637999999</v>
      </c>
      <c r="AKT524" s="3">
        <v>447.99472122999998</v>
      </c>
      <c r="AKU524" s="3">
        <v>2758.4347922299999</v>
      </c>
      <c r="AKV524" s="3">
        <v>1228.81447693</v>
      </c>
      <c r="AKW524" s="3">
        <v>1422.7552385900001</v>
      </c>
      <c r="AKX524" s="4">
        <v>294.05527468999998</v>
      </c>
      <c r="AKY524" s="3">
        <v>301.18549544000001</v>
      </c>
      <c r="AKZ524" s="3">
        <v>228.20123935000001</v>
      </c>
      <c r="ALA524" s="3">
        <v>133.73684373</v>
      </c>
      <c r="ALB524" s="3">
        <v>1225.6200137599999</v>
      </c>
      <c r="ALC524" s="4">
        <v>3180.4115088200001</v>
      </c>
      <c r="ALD524" s="3">
        <v>637.40134599999999</v>
      </c>
      <c r="ALE524" s="3">
        <v>1268.38953223</v>
      </c>
      <c r="ALF524" s="3">
        <v>733.12090902</v>
      </c>
      <c r="ALG524" s="3">
        <v>3156.1140777099999</v>
      </c>
      <c r="ALH524" s="4">
        <v>433.84115537000002</v>
      </c>
      <c r="ALI524" s="3">
        <v>2758.1290781900002</v>
      </c>
      <c r="ALJ524" s="3">
        <v>408.10587407999998</v>
      </c>
      <c r="ALK524" s="3">
        <v>3202.9237439200001</v>
      </c>
      <c r="ALL524" s="3">
        <v>2702.6537859599998</v>
      </c>
      <c r="ALM524" s="4">
        <v>2524.3560140499999</v>
      </c>
    </row>
    <row r="525" spans="1:1001" x14ac:dyDescent="0.45">
      <c r="A525" s="1" t="s">
        <v>524</v>
      </c>
      <c r="B525" s="3">
        <v>2105.3121638600001</v>
      </c>
      <c r="C525" s="3">
        <v>3023.36086269</v>
      </c>
      <c r="D525" s="3">
        <v>814.78508264000004</v>
      </c>
      <c r="E525" s="3">
        <v>1354.3560717299999</v>
      </c>
      <c r="F525" s="4">
        <v>3781.9467570500001</v>
      </c>
      <c r="G525" s="3">
        <v>180.57819981</v>
      </c>
      <c r="H525" s="3">
        <v>1290.6606757699999</v>
      </c>
      <c r="I525" s="3">
        <v>3666.4887546099999</v>
      </c>
      <c r="J525" s="3">
        <v>2604.6078136599999</v>
      </c>
      <c r="K525" s="4">
        <v>513.07080132999999</v>
      </c>
      <c r="L525" s="3">
        <v>1936.74318204</v>
      </c>
      <c r="M525" s="3">
        <v>3040.5566560699999</v>
      </c>
      <c r="N525" s="3">
        <v>3402.2915511599999</v>
      </c>
      <c r="O525" s="3">
        <v>2164.7604958699999</v>
      </c>
      <c r="P525" s="4">
        <v>3417.9109288499999</v>
      </c>
      <c r="Q525" s="3">
        <v>1551.0898915400001</v>
      </c>
      <c r="R525" s="3">
        <v>1928.1477708299999</v>
      </c>
      <c r="S525" s="3">
        <v>376.06306591999999</v>
      </c>
      <c r="T525" s="3">
        <v>3610.1280101299999</v>
      </c>
      <c r="U525" s="4">
        <v>1207.04415761</v>
      </c>
      <c r="V525" s="3">
        <v>2401.99334817</v>
      </c>
      <c r="W525" s="3">
        <v>1497.7378206000001</v>
      </c>
      <c r="X525" s="3">
        <v>701.17565594999996</v>
      </c>
      <c r="Y525" s="3">
        <v>3395.3862663499999</v>
      </c>
      <c r="Z525" s="4">
        <v>4854.6569343600004</v>
      </c>
      <c r="AA525" s="3">
        <v>1073.3153916900001</v>
      </c>
      <c r="AB525" s="3">
        <v>1468.26189191</v>
      </c>
      <c r="AC525" s="3">
        <v>953.0821608</v>
      </c>
      <c r="AD525" s="3">
        <v>3238.7693364800002</v>
      </c>
      <c r="AE525" s="4">
        <v>3766.7213279399998</v>
      </c>
      <c r="AF525" s="3">
        <v>827.78227892999996</v>
      </c>
      <c r="AG525" s="3">
        <v>1353.39791919</v>
      </c>
      <c r="AH525" s="3">
        <v>3379.5245543599999</v>
      </c>
      <c r="AI525" s="3">
        <v>1614.4491263299999</v>
      </c>
      <c r="AJ525" s="4">
        <v>1502.9380661299999</v>
      </c>
      <c r="AK525" s="3">
        <v>3400.7921853500002</v>
      </c>
      <c r="AL525" s="3">
        <v>3804.9355829400001</v>
      </c>
      <c r="AM525" s="3">
        <v>1945.42309957</v>
      </c>
      <c r="AN525" s="3">
        <v>510.93950223000002</v>
      </c>
      <c r="AO525" s="4">
        <v>1186.4115667599999</v>
      </c>
      <c r="AP525" s="3">
        <v>2132.3647495499999</v>
      </c>
      <c r="AQ525" s="3">
        <v>1042.2338429199999</v>
      </c>
      <c r="AR525" s="3">
        <v>497.87457661000002</v>
      </c>
      <c r="AS525" s="3">
        <v>273.79612721000001</v>
      </c>
      <c r="AT525" s="4">
        <v>2156.0171986</v>
      </c>
      <c r="AU525" s="3">
        <v>1139.7106403</v>
      </c>
      <c r="AV525" s="3">
        <v>1217.8187134100001</v>
      </c>
      <c r="AW525" s="3">
        <v>3281.6979256700001</v>
      </c>
      <c r="AX525" s="3">
        <v>1326.0222211</v>
      </c>
      <c r="AY525" s="4">
        <v>2133.6466358600001</v>
      </c>
      <c r="AZ525" s="3">
        <v>1185.8672466400001</v>
      </c>
      <c r="BA525" s="3">
        <v>2112.6424657500002</v>
      </c>
      <c r="BB525" s="3">
        <v>3050.0070724000002</v>
      </c>
      <c r="BC525" s="3">
        <v>3392.0849275400001</v>
      </c>
      <c r="BD525" s="4">
        <v>3525.4943092799999</v>
      </c>
      <c r="BE525" s="3">
        <v>3391.3119432600001</v>
      </c>
      <c r="BF525" s="3">
        <v>462.78270586000002</v>
      </c>
      <c r="BG525" s="3">
        <v>82.197930450000001</v>
      </c>
      <c r="BH525" s="3">
        <v>1467.1515037199999</v>
      </c>
      <c r="BI525" s="4">
        <v>2074.5972233900002</v>
      </c>
      <c r="BJ525" s="3">
        <v>1017.8599833</v>
      </c>
      <c r="BK525" s="3">
        <v>288.25416437000001</v>
      </c>
      <c r="BL525" s="3">
        <v>279.36173830000001</v>
      </c>
      <c r="BM525" s="3">
        <v>2180.3022023100002</v>
      </c>
      <c r="BN525" s="4">
        <v>2082.5594585700001</v>
      </c>
      <c r="BO525" s="3">
        <v>990.07728785999996</v>
      </c>
      <c r="BP525" s="3">
        <v>3607.2293190800001</v>
      </c>
      <c r="BQ525" s="3">
        <v>1941.4836137699999</v>
      </c>
      <c r="BR525" s="3">
        <v>445.33960722</v>
      </c>
      <c r="BS525" s="4">
        <v>3276.53185549</v>
      </c>
      <c r="BT525" s="3">
        <v>1597.15329238</v>
      </c>
      <c r="BU525" s="3">
        <v>3406.0589174699999</v>
      </c>
      <c r="BV525" s="3">
        <v>3364.80492043</v>
      </c>
      <c r="BW525" s="3">
        <v>3529.11503227</v>
      </c>
      <c r="BX525" s="4">
        <v>306.75359200999998</v>
      </c>
      <c r="BY525" s="3">
        <v>3789.4373724000002</v>
      </c>
      <c r="BZ525" s="3">
        <v>1156.9580073899999</v>
      </c>
      <c r="CA525" s="3">
        <v>501.36108367999998</v>
      </c>
      <c r="CB525" s="3">
        <v>368.90799036999999</v>
      </c>
      <c r="CC525" s="4">
        <v>2463.55993051</v>
      </c>
      <c r="CD525" s="3">
        <v>1757.83833164</v>
      </c>
      <c r="CE525" s="3">
        <v>420.37979568999998</v>
      </c>
      <c r="CF525" s="3">
        <v>1468.0239071999999</v>
      </c>
      <c r="CG525" s="3">
        <v>2051.58416407</v>
      </c>
      <c r="CH525" s="4">
        <v>1620.8038773200001</v>
      </c>
      <c r="CI525" s="3">
        <v>287.75396152000002</v>
      </c>
      <c r="CJ525" s="3">
        <v>1627.3556026000001</v>
      </c>
      <c r="CK525" s="3">
        <v>1182.9356229800001</v>
      </c>
      <c r="CL525" s="3">
        <v>1276.5301006</v>
      </c>
      <c r="CM525" s="4">
        <v>1577.7068968599999</v>
      </c>
      <c r="CN525" s="3">
        <v>1516.69271245</v>
      </c>
      <c r="CO525" s="3">
        <v>3171.8515157000002</v>
      </c>
      <c r="CP525" s="3">
        <v>1172.8967692599999</v>
      </c>
      <c r="CQ525" s="3">
        <v>1523.28793363</v>
      </c>
      <c r="CR525" s="4">
        <v>286.02220333000002</v>
      </c>
      <c r="CS525" s="3">
        <v>1821.63252543</v>
      </c>
      <c r="CT525" s="3">
        <v>13.16931578</v>
      </c>
      <c r="CU525" s="3">
        <v>2147.1148306099999</v>
      </c>
      <c r="CV525" s="3">
        <v>489.20708647999999</v>
      </c>
      <c r="CW525" s="4">
        <v>1209.11456245</v>
      </c>
      <c r="CX525" s="3">
        <v>1500.0362682299999</v>
      </c>
      <c r="CY525" s="3">
        <v>1442.80063479</v>
      </c>
      <c r="CZ525" s="3">
        <v>1408.2673756700001</v>
      </c>
      <c r="DA525" s="3">
        <v>318.53352446999997</v>
      </c>
      <c r="DB525" s="4">
        <v>3757.7021423900001</v>
      </c>
      <c r="DC525" s="3">
        <v>285.26786014999999</v>
      </c>
      <c r="DD525" s="3">
        <v>201.60101101999999</v>
      </c>
      <c r="DE525" s="3">
        <v>166.23822294999999</v>
      </c>
      <c r="DF525" s="3">
        <v>34.376673879999998</v>
      </c>
      <c r="DG525" s="4">
        <v>1850.42929671</v>
      </c>
      <c r="DH525" s="3">
        <v>1215.8191447500001</v>
      </c>
      <c r="DI525" s="3">
        <v>17.3548641</v>
      </c>
      <c r="DJ525" s="3">
        <v>284.46256462999997</v>
      </c>
      <c r="DK525" s="3">
        <v>1628.2298701899999</v>
      </c>
      <c r="DL525" s="4">
        <v>2136.12341668</v>
      </c>
      <c r="DM525" s="3">
        <v>2504.7331494499999</v>
      </c>
      <c r="DN525" s="3">
        <v>287.35566334999999</v>
      </c>
      <c r="DO525" s="3">
        <v>2094.6600179500001</v>
      </c>
      <c r="DP525" s="3">
        <v>3070.7825783500002</v>
      </c>
      <c r="DQ525" s="4">
        <v>3397.4212530999998</v>
      </c>
      <c r="DR525" s="3">
        <v>691.86256238999999</v>
      </c>
      <c r="DS525" s="3">
        <v>3434.76683284</v>
      </c>
      <c r="DT525" s="3">
        <v>3288.4652663400002</v>
      </c>
      <c r="DU525" s="3">
        <v>790.16267501999994</v>
      </c>
      <c r="DV525" s="4">
        <v>1624.26304411</v>
      </c>
      <c r="DW525" s="3">
        <v>287.09965891000002</v>
      </c>
      <c r="DX525" s="3">
        <v>3196.1104218700002</v>
      </c>
      <c r="DY525" s="3">
        <v>3470.85351696</v>
      </c>
      <c r="DZ525" s="3">
        <v>14.98247344</v>
      </c>
      <c r="EA525" s="4">
        <v>367.18058177</v>
      </c>
      <c r="EB525" s="3">
        <v>298.75531737</v>
      </c>
      <c r="EC525" s="3">
        <v>949.69134470999995</v>
      </c>
      <c r="ED525" s="3">
        <v>826.15739638000002</v>
      </c>
      <c r="EE525" s="3">
        <v>1509.6482407599999</v>
      </c>
      <c r="EF525" s="4">
        <v>3369.0805673999998</v>
      </c>
      <c r="EG525" s="3">
        <v>1103.1088404499999</v>
      </c>
      <c r="EH525" s="3">
        <v>3244.1081475199999</v>
      </c>
      <c r="EI525" s="3">
        <v>1541.8712462200001</v>
      </c>
      <c r="EJ525" s="3">
        <v>1926.2867676799999</v>
      </c>
      <c r="EK525" s="4">
        <v>3420.6803749400001</v>
      </c>
      <c r="EL525" s="3">
        <v>3118.6386316399999</v>
      </c>
      <c r="EM525" s="3">
        <v>825.56336666000004</v>
      </c>
      <c r="EN525" s="3">
        <v>2989.7627654200001</v>
      </c>
      <c r="EO525" s="3">
        <v>2929.8123664499999</v>
      </c>
      <c r="EP525" s="4">
        <v>2222.9101645800001</v>
      </c>
      <c r="EQ525" s="3">
        <v>2166.4207965099999</v>
      </c>
      <c r="ER525" s="3">
        <v>3770.3594492900002</v>
      </c>
      <c r="ES525" s="3">
        <v>2926.4302495400002</v>
      </c>
      <c r="ET525" s="3">
        <v>3296.9463454699999</v>
      </c>
      <c r="EU525" s="4">
        <v>1938.0169905400001</v>
      </c>
      <c r="EV525" s="3">
        <v>2100.6170921399998</v>
      </c>
      <c r="EW525" s="3">
        <v>1391.6016109</v>
      </c>
      <c r="EX525" s="3">
        <v>2181.3722014499999</v>
      </c>
      <c r="EY525" s="3">
        <v>531.33845796000003</v>
      </c>
      <c r="EZ525" s="4">
        <v>3718.52476389</v>
      </c>
      <c r="FA525" s="3">
        <v>3408.82028575</v>
      </c>
      <c r="FB525" s="3">
        <v>1200.0487741500001</v>
      </c>
      <c r="FC525" s="3">
        <v>3017.8841075099999</v>
      </c>
      <c r="FD525" s="3">
        <v>771.30720237000003</v>
      </c>
      <c r="FE525" s="4">
        <v>1057.85259924</v>
      </c>
      <c r="FF525" s="3">
        <v>866.71670175999998</v>
      </c>
      <c r="FG525" s="3">
        <v>973.23070441999994</v>
      </c>
      <c r="FH525" s="3">
        <v>628.71210791999999</v>
      </c>
      <c r="FI525" s="3">
        <v>1202.3372798600001</v>
      </c>
      <c r="FJ525" s="4">
        <v>699.46999530000005</v>
      </c>
      <c r="FK525" s="3">
        <v>362.00332693000001</v>
      </c>
      <c r="FL525" s="3">
        <v>635.06188795000003</v>
      </c>
      <c r="FM525" s="3">
        <v>1401.43416978</v>
      </c>
      <c r="FN525" s="3">
        <v>2090.69629872</v>
      </c>
      <c r="FO525" s="4">
        <v>1150.35967936</v>
      </c>
      <c r="FP525" s="3">
        <v>3280.60742132</v>
      </c>
      <c r="FQ525" s="3">
        <v>102.36449380000001</v>
      </c>
      <c r="FR525" s="3">
        <v>3373.4053026000001</v>
      </c>
      <c r="FS525" s="3">
        <v>3379.5183406599999</v>
      </c>
      <c r="FT525" s="4">
        <v>3331.4920319900002</v>
      </c>
      <c r="FU525" s="3">
        <v>1154.5290720600001</v>
      </c>
      <c r="FV525" s="3">
        <v>1056.453274</v>
      </c>
      <c r="FW525" s="3">
        <v>3236.40875185</v>
      </c>
      <c r="FX525" s="3">
        <v>193.15534998000001</v>
      </c>
      <c r="FY525" s="4">
        <v>3271.5385261699998</v>
      </c>
      <c r="FZ525" s="3">
        <v>1270.52455955</v>
      </c>
      <c r="GA525" s="3">
        <v>1423.12060415</v>
      </c>
      <c r="GB525" s="3">
        <v>780.12630678000005</v>
      </c>
      <c r="GC525" s="3">
        <v>287.28544854</v>
      </c>
      <c r="GD525" s="4">
        <v>977.39139794000005</v>
      </c>
      <c r="GE525" s="3">
        <v>3639.7151640500001</v>
      </c>
      <c r="GF525" s="3">
        <v>1519.40996346</v>
      </c>
      <c r="GG525" s="3">
        <v>2971.1198013100002</v>
      </c>
      <c r="GH525" s="3">
        <v>2100.02244105</v>
      </c>
      <c r="GI525" s="4">
        <v>1474.61167194</v>
      </c>
      <c r="GJ525" s="3">
        <v>2172.39713317</v>
      </c>
      <c r="GK525" s="3">
        <v>3352.5707665</v>
      </c>
      <c r="GL525" s="3">
        <v>984.10219394000001</v>
      </c>
      <c r="GM525" s="3">
        <v>1487.0521207100001</v>
      </c>
      <c r="GN525" s="4">
        <v>481.41448530999998</v>
      </c>
      <c r="GO525" s="3">
        <v>948.53435376999994</v>
      </c>
      <c r="GP525" s="3">
        <v>1323.96610777</v>
      </c>
      <c r="GQ525" s="3">
        <v>1150.9673792200001</v>
      </c>
      <c r="GR525" s="3">
        <v>2125.6023798400001</v>
      </c>
      <c r="GS525" s="4">
        <v>3413.6825060000001</v>
      </c>
      <c r="GT525" s="3">
        <v>3784.5739094099999</v>
      </c>
      <c r="GU525" s="3">
        <v>982.35117328000001</v>
      </c>
      <c r="GV525" s="3">
        <v>305.83023618999999</v>
      </c>
      <c r="GW525" s="3">
        <v>2112.4330640600001</v>
      </c>
      <c r="GX525" s="4">
        <v>1621.8334874100001</v>
      </c>
      <c r="GY525" s="3">
        <v>1635.01585196</v>
      </c>
      <c r="GZ525" s="3">
        <v>1558.89864833</v>
      </c>
      <c r="HA525" s="3">
        <v>1522.6603499299999</v>
      </c>
      <c r="HB525" s="3">
        <v>3374.4050869299999</v>
      </c>
      <c r="HC525" s="4">
        <v>277.75673959</v>
      </c>
      <c r="HD525" s="3">
        <v>2359.1355951599999</v>
      </c>
      <c r="HE525" s="3">
        <v>3677.4310803100002</v>
      </c>
      <c r="HF525" s="3">
        <v>3427.0674371700002</v>
      </c>
      <c r="HG525" s="3">
        <v>1592.2556540400001</v>
      </c>
      <c r="HH525" s="4">
        <v>1546.79373936</v>
      </c>
      <c r="HI525" s="3">
        <v>3388.0193036300002</v>
      </c>
      <c r="HJ525" s="3">
        <v>70.798897800000006</v>
      </c>
      <c r="HK525" s="3">
        <v>3761.92994387</v>
      </c>
      <c r="HL525" s="3">
        <v>808.77084241</v>
      </c>
      <c r="HM525" s="4">
        <v>3413.1251371100002</v>
      </c>
      <c r="HN525" s="3">
        <v>2162.3415024599999</v>
      </c>
      <c r="HO525" s="3">
        <v>285.69784819</v>
      </c>
      <c r="HP525" s="3">
        <v>532.63960673999998</v>
      </c>
      <c r="HQ525" s="3">
        <v>1914.7504122600001</v>
      </c>
      <c r="HR525" s="4">
        <v>3802.6309216099999</v>
      </c>
      <c r="HS525" s="3">
        <v>214.39688343</v>
      </c>
      <c r="HT525" s="3">
        <v>1296.32135647</v>
      </c>
      <c r="HU525" s="3">
        <v>1533.02107331</v>
      </c>
      <c r="HV525" s="3">
        <v>3810.6851195499999</v>
      </c>
      <c r="HW525" s="4">
        <v>993.09466057999998</v>
      </c>
      <c r="HX525" s="3">
        <v>1297.6411463500001</v>
      </c>
      <c r="HY525" s="3">
        <v>1933.36541472</v>
      </c>
      <c r="HZ525" s="3">
        <v>949.12838349000003</v>
      </c>
      <c r="IA525" s="3">
        <v>949.39370847999999</v>
      </c>
      <c r="IB525" s="4">
        <v>1246.0543875799999</v>
      </c>
      <c r="IC525" s="3">
        <v>1391.30770289</v>
      </c>
      <c r="ID525" s="3">
        <v>3054.4896355800001</v>
      </c>
      <c r="IE525" s="3">
        <v>1517.2935772400001</v>
      </c>
      <c r="IF525" s="3">
        <v>3555.81592254</v>
      </c>
      <c r="IG525" s="4">
        <v>1505.29305843</v>
      </c>
      <c r="IH525" s="3">
        <v>1322.6146280200001</v>
      </c>
      <c r="II525" s="3">
        <v>1948.72443838</v>
      </c>
      <c r="IJ525" s="3">
        <v>2132.3094476199999</v>
      </c>
      <c r="IK525" s="3">
        <v>1476.8243705100001</v>
      </c>
      <c r="IL525" s="4">
        <v>1170.7399939899999</v>
      </c>
      <c r="IM525" s="3">
        <v>953.66189900999996</v>
      </c>
      <c r="IN525" s="3">
        <v>3379.5214475100001</v>
      </c>
      <c r="IO525" s="3">
        <v>1558.8470746200001</v>
      </c>
      <c r="IP525" s="3">
        <v>1396.2016130100001</v>
      </c>
      <c r="IQ525" s="4">
        <v>1177.16806664</v>
      </c>
      <c r="IR525" s="3">
        <v>3404.1401269100002</v>
      </c>
      <c r="IS525" s="3">
        <v>2636.2585373500001</v>
      </c>
      <c r="IT525" s="3">
        <v>3761.8137476799998</v>
      </c>
      <c r="IU525" s="3">
        <v>1369.3938470999999</v>
      </c>
      <c r="IV525" s="4">
        <v>1668.9240128599999</v>
      </c>
      <c r="IW525" s="3">
        <v>462.59318801000001</v>
      </c>
      <c r="IX525" s="3">
        <v>1210.8456992700001</v>
      </c>
      <c r="IY525" s="3">
        <v>758.70271191999996</v>
      </c>
      <c r="IZ525" s="3">
        <v>1618.25377484</v>
      </c>
      <c r="JA525" s="4">
        <v>313.01575887000001</v>
      </c>
      <c r="JB525" s="3">
        <v>1206.06363575</v>
      </c>
      <c r="JC525" s="3">
        <v>288.22806682999999</v>
      </c>
      <c r="JD525" s="3">
        <v>636.61531294999997</v>
      </c>
      <c r="JE525" s="3">
        <v>271.75430539000001</v>
      </c>
      <c r="JF525" s="4">
        <v>149.01881750999999</v>
      </c>
      <c r="JH525" s="3">
        <v>1575.22576645</v>
      </c>
      <c r="JI525" s="3">
        <v>1012.97290825</v>
      </c>
      <c r="JJ525" s="3">
        <v>3402.7929967499999</v>
      </c>
      <c r="JK525" s="4">
        <v>216.25229425000001</v>
      </c>
      <c r="JL525" s="3">
        <v>295.77398411000001</v>
      </c>
      <c r="JM525" s="3">
        <v>1523.58991945</v>
      </c>
      <c r="JN525" s="3">
        <v>60.133081750000002</v>
      </c>
      <c r="JO525" s="3">
        <v>3369.4440688499999</v>
      </c>
      <c r="JP525" s="4">
        <v>1518.0920376900001</v>
      </c>
      <c r="JQ525" s="3">
        <v>1635.07426074</v>
      </c>
      <c r="JR525" s="3">
        <v>1628.3870767999999</v>
      </c>
      <c r="JS525" s="3">
        <v>2516.9579828300002</v>
      </c>
      <c r="JT525" s="3">
        <v>310.22083660999999</v>
      </c>
      <c r="JU525" s="4">
        <v>1944.56188075</v>
      </c>
      <c r="JV525" s="3">
        <v>3314.6348852599999</v>
      </c>
      <c r="JW525" s="3">
        <v>3396.8005044699999</v>
      </c>
      <c r="JX525" s="3">
        <v>2602.48024278</v>
      </c>
      <c r="JY525" s="3">
        <v>1191.8970211200001</v>
      </c>
      <c r="JZ525" s="4">
        <v>290.68061422</v>
      </c>
      <c r="KA525" s="3">
        <v>3783.62197057</v>
      </c>
      <c r="KB525" s="3">
        <v>1038.8685029999999</v>
      </c>
      <c r="KC525" s="3">
        <v>476.14837455999998</v>
      </c>
      <c r="KD525" s="3">
        <v>280.77846190000002</v>
      </c>
      <c r="KE525" s="4">
        <v>1175.7438866</v>
      </c>
      <c r="KF525" s="3">
        <v>809.35679431999995</v>
      </c>
      <c r="KG525" s="3">
        <v>2619.03043273</v>
      </c>
      <c r="KH525" s="3">
        <v>3360.3888438399999</v>
      </c>
      <c r="KI525" s="3">
        <v>1904.82526925</v>
      </c>
      <c r="KJ525" s="4">
        <v>3325.7617578499999</v>
      </c>
      <c r="KK525" s="3">
        <v>683.42870737999999</v>
      </c>
      <c r="KL525" s="3">
        <v>3361.41224023</v>
      </c>
      <c r="KM525" s="3">
        <v>768.83539251000002</v>
      </c>
      <c r="KN525" s="3">
        <v>3638.5084635100002</v>
      </c>
      <c r="KO525" s="4">
        <v>1937.09736294</v>
      </c>
      <c r="KP525" s="3">
        <v>1164.16838487</v>
      </c>
      <c r="KQ525" s="3">
        <v>1274.6722043</v>
      </c>
      <c r="KR525" s="3">
        <v>3303.4328268999998</v>
      </c>
      <c r="KS525" s="3">
        <v>8.0212653300000003</v>
      </c>
      <c r="KT525" s="4">
        <v>3808.0306269100001</v>
      </c>
      <c r="KU525" s="3">
        <v>206.61795240000001</v>
      </c>
      <c r="KV525" s="3">
        <v>63.533218390000002</v>
      </c>
      <c r="KW525" s="3">
        <v>1855.5810753799999</v>
      </c>
      <c r="KX525" s="3">
        <v>964.97704670999997</v>
      </c>
      <c r="KY525" s="4">
        <v>818.61210046999997</v>
      </c>
      <c r="KZ525" s="3">
        <v>1785.0941053199999</v>
      </c>
      <c r="LA525" s="3">
        <v>3286.6179333300001</v>
      </c>
      <c r="LB525" s="3">
        <v>1090.44345574</v>
      </c>
      <c r="LC525" s="3">
        <v>1562.94625251</v>
      </c>
      <c r="LD525" s="4">
        <v>2955.5551041799999</v>
      </c>
      <c r="LE525" s="3">
        <v>283.81820393999999</v>
      </c>
      <c r="LF525" s="3">
        <v>302.49845025000002</v>
      </c>
      <c r="LG525" s="3">
        <v>1009.24033866</v>
      </c>
      <c r="LH525" s="3">
        <v>3415.4465754299999</v>
      </c>
      <c r="LI525" s="4">
        <v>3789.2826512699999</v>
      </c>
      <c r="LJ525" s="3">
        <v>1382.9303925500001</v>
      </c>
      <c r="LK525" s="3">
        <v>1938.7464789200001</v>
      </c>
      <c r="LL525" s="3">
        <v>3235.9128985900002</v>
      </c>
      <c r="LM525" s="3">
        <v>3363.16698911</v>
      </c>
      <c r="LN525" s="4">
        <v>264.61911368</v>
      </c>
      <c r="LO525" s="3">
        <v>282.10073726000002</v>
      </c>
      <c r="LP525" s="3">
        <v>2134.7334119900001</v>
      </c>
      <c r="LQ525" s="3">
        <v>1528.33967173</v>
      </c>
      <c r="LR525" s="3">
        <v>1503.0008244999999</v>
      </c>
      <c r="LS525" s="4">
        <v>1745.24937544</v>
      </c>
      <c r="LT525" s="3">
        <v>989.39688770999999</v>
      </c>
      <c r="LU525" s="3">
        <v>1958.4016547599999</v>
      </c>
      <c r="LV525" s="3">
        <v>3428.8383416699999</v>
      </c>
      <c r="LW525" s="3">
        <v>1563.6067688200001</v>
      </c>
      <c r="LX525" s="4">
        <v>33.896976240000001</v>
      </c>
      <c r="LY525" s="3">
        <v>34.162301229999997</v>
      </c>
      <c r="LZ525" s="3">
        <v>1298.8279630500001</v>
      </c>
      <c r="MA525" s="3">
        <v>534.27443120999999</v>
      </c>
      <c r="MB525" s="3">
        <v>3770.9814406599999</v>
      </c>
      <c r="MC525" s="4">
        <v>3636.3715720800001</v>
      </c>
      <c r="MD525" s="3">
        <v>1933.61706957</v>
      </c>
      <c r="ME525" s="3">
        <v>3394.7599253899998</v>
      </c>
      <c r="MF525" s="3">
        <v>1276.9712732999999</v>
      </c>
      <c r="MG525" s="3">
        <v>538.96080374999997</v>
      </c>
      <c r="MH525" s="4">
        <v>2201.3268776300001</v>
      </c>
      <c r="MI525" s="3">
        <v>3411.0820725499998</v>
      </c>
      <c r="MJ525" s="3">
        <v>3417.4939895799998</v>
      </c>
      <c r="MK525" s="3">
        <v>1911.0948925499999</v>
      </c>
      <c r="ML525" s="3">
        <v>1117.4817499200001</v>
      </c>
      <c r="MM525" s="4">
        <v>995.01158702999999</v>
      </c>
      <c r="MN525" s="3">
        <v>2086.4038747599998</v>
      </c>
      <c r="MO525" s="3">
        <v>537.58074097999997</v>
      </c>
      <c r="MP525" s="3">
        <v>3024.1158272399998</v>
      </c>
      <c r="MQ525" s="3">
        <v>3723.13470792</v>
      </c>
      <c r="MR525" s="4">
        <v>471.37314610999999</v>
      </c>
      <c r="MS525" s="3">
        <v>3044.5663566799999</v>
      </c>
      <c r="MT525" s="3">
        <v>3431.81967493</v>
      </c>
      <c r="MU525" s="3">
        <v>3390.7421469699998</v>
      </c>
      <c r="MV525" s="3">
        <v>1169.77376364</v>
      </c>
      <c r="MW525" s="4">
        <v>3050.6663459699998</v>
      </c>
      <c r="MX525" s="3">
        <v>1936.34550524</v>
      </c>
      <c r="MY525" s="3">
        <v>1741.0221953299999</v>
      </c>
      <c r="MZ525" s="3">
        <v>2370.6495812600001</v>
      </c>
      <c r="NA525" s="3">
        <v>1938.08099165</v>
      </c>
      <c r="NB525" s="4">
        <v>1081.6007392700001</v>
      </c>
      <c r="NC525" s="3">
        <v>1934.6957678900001</v>
      </c>
      <c r="ND525" s="3">
        <v>305.03798943999999</v>
      </c>
      <c r="NE525" s="3">
        <v>2682.93585175</v>
      </c>
      <c r="NF525" s="3">
        <v>2104.99775064</v>
      </c>
      <c r="NG525" s="4">
        <v>1489.2312652999999</v>
      </c>
      <c r="NH525" s="3">
        <v>256.28281376000001</v>
      </c>
      <c r="NI525" s="3">
        <v>815.56241651000005</v>
      </c>
      <c r="NJ525" s="3">
        <v>754.63833075000002</v>
      </c>
      <c r="NK525" s="3">
        <v>1078.3248766300001</v>
      </c>
      <c r="NL525" s="4">
        <v>1113.28253146</v>
      </c>
      <c r="NM525" s="3">
        <v>3587.5312687099999</v>
      </c>
      <c r="NN525" s="3">
        <v>1772.52316885</v>
      </c>
      <c r="NO525" s="3">
        <v>3389.99712434</v>
      </c>
      <c r="NP525" s="3">
        <v>177.97714499</v>
      </c>
      <c r="NQ525" s="4">
        <v>1028.4673905699999</v>
      </c>
      <c r="NR525" s="3">
        <v>1125.2780793100001</v>
      </c>
      <c r="NS525" s="3">
        <v>636.47053373999995</v>
      </c>
      <c r="NT525" s="3">
        <v>3605.62680585</v>
      </c>
      <c r="NU525" s="3">
        <v>270.17416148000001</v>
      </c>
      <c r="NV525" s="4">
        <v>2480.3002596800002</v>
      </c>
      <c r="NW525" s="3">
        <v>476.57152753000003</v>
      </c>
      <c r="NX525" s="3">
        <v>645.83147279000002</v>
      </c>
      <c r="NY525" s="3">
        <v>148.16754061</v>
      </c>
      <c r="NZ525" s="3">
        <v>1704.7540711700001</v>
      </c>
      <c r="OA525" s="4">
        <v>27.5142636</v>
      </c>
      <c r="OB525" s="3">
        <v>3418.3900051199998</v>
      </c>
      <c r="OC525" s="3">
        <v>3771.3374856700002</v>
      </c>
      <c r="OD525" s="3">
        <v>3343.7845947000001</v>
      </c>
      <c r="OE525" s="3">
        <v>295.33840373999999</v>
      </c>
      <c r="OF525" s="4">
        <v>3309.5527000299999</v>
      </c>
      <c r="OG525" s="3">
        <v>1269.83608159</v>
      </c>
      <c r="OH525" s="3">
        <v>3388.4710396199998</v>
      </c>
      <c r="OI525" s="3">
        <v>1558.6246241599999</v>
      </c>
      <c r="OJ525" s="3">
        <v>832.64574191999998</v>
      </c>
      <c r="OK525" s="4">
        <v>3349.8852053599999</v>
      </c>
      <c r="OL525" s="3">
        <v>2183.7874666399998</v>
      </c>
      <c r="OM525" s="3">
        <v>3616.1149100799998</v>
      </c>
      <c r="ON525" s="3">
        <v>277.02414435999998</v>
      </c>
      <c r="OO525" s="3">
        <v>1182.07875375</v>
      </c>
      <c r="OP525" s="4">
        <v>1539.46530158</v>
      </c>
      <c r="OQ525" s="3">
        <v>1588.9499656400001</v>
      </c>
      <c r="OS525" s="3">
        <v>1476.92254697</v>
      </c>
      <c r="OT525" s="3">
        <v>2151.7253960100002</v>
      </c>
      <c r="OU525" s="4">
        <v>982.83770599000002</v>
      </c>
      <c r="OV525" s="3">
        <v>915.62908404999996</v>
      </c>
      <c r="OW525" s="3">
        <v>3433.7651844000002</v>
      </c>
      <c r="OX525" s="3">
        <v>3413.4407930699999</v>
      </c>
      <c r="OY525" s="3">
        <v>1392.7592232100001</v>
      </c>
      <c r="OZ525" s="4">
        <v>2898.1075835699999</v>
      </c>
      <c r="PA525" s="3">
        <v>1576.69344239</v>
      </c>
      <c r="PB525" s="3">
        <v>1109.3884056700001</v>
      </c>
      <c r="PC525" s="3">
        <v>3281.2511606399999</v>
      </c>
      <c r="PD525" s="3">
        <v>3419.8309621499998</v>
      </c>
      <c r="PE525" s="4">
        <v>1350.7887865600001</v>
      </c>
      <c r="PF525" s="3">
        <v>416.85103545999999</v>
      </c>
      <c r="PG525" s="3">
        <v>933.95825631000002</v>
      </c>
      <c r="PH525" s="3">
        <v>3410.42155624</v>
      </c>
      <c r="PI525" s="3">
        <v>1930.9445572</v>
      </c>
      <c r="PJ525" s="4">
        <v>292.15947482000001</v>
      </c>
      <c r="PK525" s="3">
        <v>1708.2517628999999</v>
      </c>
      <c r="PL525" s="3">
        <v>1409.30133535</v>
      </c>
      <c r="PM525" s="3">
        <v>371.09272729000003</v>
      </c>
      <c r="PN525" s="3">
        <v>275.26877410999998</v>
      </c>
      <c r="PO525" s="4">
        <v>1208.79207142</v>
      </c>
      <c r="PP525" s="3">
        <v>874.91505754000002</v>
      </c>
      <c r="PQ525" s="3">
        <v>282.46672418999998</v>
      </c>
      <c r="PR525" s="3">
        <v>1305.68850922</v>
      </c>
      <c r="PS525" s="3">
        <v>1217.1998288899999</v>
      </c>
      <c r="PT525" s="4">
        <v>282.32567319999998</v>
      </c>
      <c r="PU525" s="3">
        <v>1200.29794352</v>
      </c>
      <c r="PV525" s="3">
        <v>982.23187024000003</v>
      </c>
      <c r="PW525" s="3">
        <v>1157.2655855400001</v>
      </c>
      <c r="PX525" s="3">
        <v>1465.73912971</v>
      </c>
      <c r="PY525" s="4">
        <v>1668.9563241000001</v>
      </c>
      <c r="PZ525" s="3">
        <v>1473.5596925299999</v>
      </c>
      <c r="QA525" s="3">
        <v>1040.7966141100001</v>
      </c>
      <c r="QB525" s="3">
        <v>990.78316417999997</v>
      </c>
      <c r="QC525" s="3">
        <v>1593.6860477800001</v>
      </c>
      <c r="QD525" s="4">
        <v>1597.50188095</v>
      </c>
      <c r="QE525" s="3">
        <v>1944.5214917000001</v>
      </c>
      <c r="QF525" s="3">
        <v>1568.3764049399999</v>
      </c>
      <c r="QG525" s="3">
        <v>1568.3558997299999</v>
      </c>
      <c r="QH525" s="3">
        <v>2143.3542993699998</v>
      </c>
      <c r="QI525" s="4">
        <v>3450.1979354199998</v>
      </c>
      <c r="QJ525" s="3">
        <v>1209.3090512599999</v>
      </c>
      <c r="QK525" s="3">
        <v>3280.12834505</v>
      </c>
      <c r="QL525" s="3">
        <v>1078.48146187</v>
      </c>
      <c r="QM525" s="3">
        <v>997.95812357</v>
      </c>
      <c r="QN525" s="4">
        <v>2073.4489316300001</v>
      </c>
      <c r="QO525" s="3">
        <v>263.49319123999999</v>
      </c>
      <c r="QP525" s="3">
        <v>979.07344652999996</v>
      </c>
      <c r="QQ525" s="3">
        <v>2152.3871550600002</v>
      </c>
      <c r="QR525" s="3">
        <v>3281.7637908900001</v>
      </c>
      <c r="QS525" s="4">
        <v>1367.5465140900001</v>
      </c>
      <c r="QT525" s="3">
        <v>1069.18700941</v>
      </c>
      <c r="QU525" s="3">
        <v>1067.6652742799999</v>
      </c>
      <c r="QV525" s="3">
        <v>1482.26073664</v>
      </c>
      <c r="QW525" s="3">
        <v>3391.1329887000002</v>
      </c>
      <c r="QX525" s="4">
        <v>3321.7837471100001</v>
      </c>
      <c r="QY525" s="3">
        <v>3395.50308391</v>
      </c>
      <c r="QZ525" s="3">
        <v>3706.8815328300002</v>
      </c>
      <c r="RA525" s="3">
        <v>2024.64653183</v>
      </c>
      <c r="RB525" s="3">
        <v>1102.36941015</v>
      </c>
      <c r="RC525" s="4">
        <v>3422.45252218</v>
      </c>
      <c r="RD525" s="3">
        <v>2033.7346894499999</v>
      </c>
      <c r="RE525" s="3">
        <v>3369.4154858299999</v>
      </c>
      <c r="RF525" s="3">
        <v>3412.0041856299999</v>
      </c>
      <c r="RG525" s="3">
        <v>3227.6878238999998</v>
      </c>
      <c r="RH525" s="4">
        <v>1402.51846043</v>
      </c>
      <c r="RI525" s="3">
        <v>1605.61448767</v>
      </c>
      <c r="RJ525" s="3">
        <v>2137.9595650299998</v>
      </c>
      <c r="RK525" s="3">
        <v>3410.5334028399998</v>
      </c>
      <c r="RL525" s="3">
        <v>3301.9732287699999</v>
      </c>
      <c r="RM525" s="4">
        <v>337.77983884999998</v>
      </c>
      <c r="RN525" s="3">
        <v>788.13763018999998</v>
      </c>
      <c r="RO525" s="3">
        <v>3484.7622630400001</v>
      </c>
      <c r="RP525" s="3">
        <v>441.63686338999997</v>
      </c>
      <c r="RQ525" s="3">
        <v>1013.86084598</v>
      </c>
      <c r="RR525" s="4">
        <v>2468.9863547199998</v>
      </c>
      <c r="RS525" s="3">
        <v>1428.16674992</v>
      </c>
      <c r="RT525" s="3">
        <v>2649.7801699199999</v>
      </c>
      <c r="RU525" s="3">
        <v>3322.6834908699998</v>
      </c>
      <c r="RV525" s="3">
        <v>1527.7276222800001</v>
      </c>
      <c r="RW525" s="4">
        <v>1632.6465681499999</v>
      </c>
      <c r="RX525" s="3">
        <v>23.05220563</v>
      </c>
      <c r="RY525" s="3">
        <v>1094.8228715</v>
      </c>
      <c r="RZ525" s="3">
        <v>2111.03995252</v>
      </c>
      <c r="SA525" s="3">
        <v>2519.7423417999998</v>
      </c>
      <c r="SB525" s="4">
        <v>2176.6137499900001</v>
      </c>
      <c r="SC525" s="3">
        <v>1591.5740111499999</v>
      </c>
      <c r="SD525" s="3">
        <v>558.45815160999996</v>
      </c>
      <c r="SE525" s="3">
        <v>2624.2431056599999</v>
      </c>
      <c r="SF525" s="3">
        <v>1508.3042174499999</v>
      </c>
      <c r="SG525" s="4">
        <v>1608.6660357400001</v>
      </c>
      <c r="SH525" s="3">
        <v>354.09204409</v>
      </c>
      <c r="SI525" s="3">
        <v>304.25382050000002</v>
      </c>
      <c r="SJ525" s="3">
        <v>1933.7904318000001</v>
      </c>
      <c r="SK525" s="3">
        <v>1037.7668139899999</v>
      </c>
      <c r="SL525" s="4">
        <v>1035.0911947699999</v>
      </c>
      <c r="SM525" s="3">
        <v>1650.8583014799999</v>
      </c>
      <c r="SN525" s="3">
        <v>3230.9301325599999</v>
      </c>
      <c r="SO525" s="3">
        <v>1598.89809934</v>
      </c>
      <c r="SP525" s="3">
        <v>2142.6658214099998</v>
      </c>
      <c r="SQ525" s="4">
        <v>3754.18394545</v>
      </c>
      <c r="SR525" s="3">
        <v>954.92825106999999</v>
      </c>
      <c r="SS525" s="3">
        <v>3762.7420744599999</v>
      </c>
      <c r="ST525" s="3">
        <v>2521.8786118600001</v>
      </c>
      <c r="SU525" s="3">
        <v>3432.7243896499999</v>
      </c>
      <c r="SV525" s="4">
        <v>2131.2674101299999</v>
      </c>
      <c r="SW525" s="3">
        <v>1871.6316838499999</v>
      </c>
      <c r="SX525" s="3">
        <v>812.75009589000001</v>
      </c>
      <c r="SY525" s="3">
        <v>3407.9248915799999</v>
      </c>
      <c r="SZ525" s="3">
        <v>1218.96389832</v>
      </c>
      <c r="TA525" s="4">
        <v>2147.0719560799998</v>
      </c>
      <c r="TB525" s="3">
        <v>29.01362941</v>
      </c>
      <c r="TC525" s="3">
        <v>2282.6306566500002</v>
      </c>
      <c r="TD525" s="3">
        <v>691.19893922999995</v>
      </c>
      <c r="TF525" s="4">
        <v>3409.7405347200001</v>
      </c>
      <c r="TG525" s="3">
        <v>1175.5779808100001</v>
      </c>
      <c r="TH525" s="3">
        <v>3656.9675020999998</v>
      </c>
      <c r="TI525" s="3">
        <v>1342.53637159</v>
      </c>
      <c r="TJ525" s="3">
        <v>1391.72153531</v>
      </c>
      <c r="TK525" s="4">
        <v>8.320144299999999</v>
      </c>
      <c r="TL525" s="3">
        <v>50.339669180000001</v>
      </c>
      <c r="TM525" s="3">
        <v>272.76341027000001</v>
      </c>
      <c r="TN525" s="3">
        <v>1706.4143718099999</v>
      </c>
      <c r="TO525" s="3">
        <v>1955.9143106500001</v>
      </c>
      <c r="TP525" s="4">
        <v>891.70633905</v>
      </c>
      <c r="TQ525" s="3">
        <v>3739.4201942499999</v>
      </c>
      <c r="TR525" s="3">
        <v>1635.81431241</v>
      </c>
      <c r="TS525" s="3">
        <v>1520.6042365999999</v>
      </c>
      <c r="TT525" s="3">
        <v>3026.3434386899999</v>
      </c>
      <c r="TU525" s="4">
        <v>1234.43290447</v>
      </c>
      <c r="TV525" s="3">
        <v>3309.1357607599998</v>
      </c>
      <c r="TW525" s="3">
        <v>3044.4501604900001</v>
      </c>
      <c r="TX525" s="3">
        <v>279.29773719000002</v>
      </c>
      <c r="TY525" s="3">
        <v>2512.1262097099998</v>
      </c>
      <c r="TZ525" s="4">
        <v>1898.71347393</v>
      </c>
      <c r="UA525" s="3">
        <v>516.27831327000001</v>
      </c>
      <c r="UB525" s="3">
        <v>932.76895413</v>
      </c>
      <c r="UC525" s="3">
        <v>3670.15483761</v>
      </c>
      <c r="UD525" s="3">
        <v>15.60384344</v>
      </c>
      <c r="UE525" s="4">
        <v>1384.6851414299999</v>
      </c>
      <c r="UF525" s="3">
        <v>1450.6075274699999</v>
      </c>
      <c r="UG525" s="3">
        <v>3351.1788977000001</v>
      </c>
      <c r="UH525" s="3">
        <v>758.96430868999994</v>
      </c>
      <c r="UI525" s="3">
        <v>3690.5450941600002</v>
      </c>
      <c r="UJ525" s="4">
        <v>164.32067513000001</v>
      </c>
      <c r="UK525" s="3">
        <v>3180.0722408000001</v>
      </c>
      <c r="UL525" s="3">
        <v>3026.9312547099998</v>
      </c>
      <c r="UM525" s="3">
        <v>1906.3221495800001</v>
      </c>
      <c r="UN525" s="3">
        <v>2148.5439816100002</v>
      </c>
      <c r="UO525" s="4">
        <v>2149.1510601</v>
      </c>
      <c r="UP525" s="3">
        <v>25.118882249999999</v>
      </c>
      <c r="UQ525" s="3">
        <v>1553.10623719</v>
      </c>
      <c r="UR525" s="3">
        <v>1556.8151947199999</v>
      </c>
      <c r="US525" s="3">
        <v>1541.6531453499999</v>
      </c>
      <c r="UT525" s="4">
        <v>1015.03834213</v>
      </c>
      <c r="UU525" s="3">
        <v>145.5745636</v>
      </c>
      <c r="UV525" s="3">
        <v>2253.65182396</v>
      </c>
      <c r="UW525" s="3">
        <v>1923.6490520299999</v>
      </c>
      <c r="UX525" s="3">
        <v>192.78439209000001</v>
      </c>
      <c r="UY525" s="4">
        <v>2524.9276744499998</v>
      </c>
      <c r="UZ525" s="3">
        <v>3761.0308214800002</v>
      </c>
      <c r="VA525" s="3">
        <v>1365.0821606699999</v>
      </c>
      <c r="VB525" s="3">
        <v>1609.5023997599999</v>
      </c>
      <c r="VC525" s="3">
        <v>1637.56719718</v>
      </c>
      <c r="VD525" s="4">
        <v>1636.6469482099999</v>
      </c>
      <c r="VE525" s="3">
        <v>2132.2007078699999</v>
      </c>
      <c r="VF525" s="3">
        <v>1539.94686333</v>
      </c>
      <c r="VG525" s="3">
        <v>1048.67744982</v>
      </c>
      <c r="VH525" s="3">
        <v>2519.5739505299998</v>
      </c>
      <c r="VI525" s="4">
        <v>3416.9695532999999</v>
      </c>
      <c r="VJ525" s="3">
        <v>2806.8016116600002</v>
      </c>
      <c r="VK525" s="3">
        <v>2170.8890681799999</v>
      </c>
      <c r="VL525" s="3">
        <v>1700.7953229</v>
      </c>
      <c r="VM525" s="3">
        <v>3722.4139187199999</v>
      </c>
      <c r="VN525" s="4">
        <v>1771.3021768000001</v>
      </c>
      <c r="VO525" s="3">
        <v>3399.3120820099998</v>
      </c>
      <c r="VP525" s="3">
        <v>3399.78183773</v>
      </c>
      <c r="VQ525" s="3">
        <v>1558.59044881</v>
      </c>
      <c r="VR525" s="3">
        <v>1929.00961102</v>
      </c>
      <c r="VS525" s="4">
        <v>3343.92688843</v>
      </c>
      <c r="VT525" s="3">
        <v>270.76756983000001</v>
      </c>
      <c r="VU525" s="3">
        <v>1051.8079118799999</v>
      </c>
      <c r="VV525" s="3">
        <v>1189.0629525500001</v>
      </c>
      <c r="VW525" s="3">
        <v>264.02570532999999</v>
      </c>
      <c r="VX525" s="4">
        <v>3766.7138715000001</v>
      </c>
      <c r="VY525" s="3">
        <v>1064.9362172399999</v>
      </c>
      <c r="VZ525" s="3">
        <v>1312.9324406799999</v>
      </c>
      <c r="WA525" s="3">
        <v>2526.9788168199998</v>
      </c>
      <c r="WB525" s="3">
        <v>3358.9267602300001</v>
      </c>
      <c r="WC525" s="4">
        <v>3191.6458784199999</v>
      </c>
      <c r="WD525" s="3">
        <v>3812.64305642</v>
      </c>
      <c r="WE525" s="3">
        <v>1186.52217062</v>
      </c>
      <c r="WF525" s="3">
        <v>44.323564840000003</v>
      </c>
      <c r="WG525" s="3">
        <v>1269.9578701099999</v>
      </c>
      <c r="WH525" s="4">
        <v>3331.7095114899998</v>
      </c>
      <c r="WI525" s="3">
        <v>68.724143369999993</v>
      </c>
      <c r="WJ525" s="3">
        <v>2160.1443381399999</v>
      </c>
      <c r="WK525" s="3">
        <v>159.62373930000001</v>
      </c>
      <c r="WL525" s="3">
        <v>320.54489916</v>
      </c>
      <c r="WM525" s="4">
        <v>185.59514118999999</v>
      </c>
      <c r="WN525" s="3">
        <v>2154.57064924</v>
      </c>
      <c r="WO525" s="3">
        <v>247.83218176</v>
      </c>
      <c r="WP525" s="3">
        <v>279.33377665</v>
      </c>
      <c r="WQ525" s="3">
        <v>294.79221951</v>
      </c>
      <c r="WR525" s="4">
        <v>936.37165739</v>
      </c>
      <c r="WS525" s="3">
        <v>3428.8942649700002</v>
      </c>
      <c r="WT525" s="3">
        <v>675.35027601000002</v>
      </c>
      <c r="WU525" s="3">
        <v>20.90661502</v>
      </c>
      <c r="WV525" s="3">
        <v>712.26711045000002</v>
      </c>
      <c r="WW525" s="4">
        <v>1091.65699135</v>
      </c>
      <c r="WX525" s="3">
        <v>633.55382296000005</v>
      </c>
      <c r="WY525" s="3">
        <v>1271.76108585</v>
      </c>
      <c r="WZ525" s="3">
        <v>1933.9718718399999</v>
      </c>
      <c r="XA525" s="3">
        <v>279.71654057000001</v>
      </c>
      <c r="XB525" s="4">
        <v>1009.61751025</v>
      </c>
      <c r="XC525" s="3">
        <v>99.755982540000005</v>
      </c>
      <c r="XD525" s="3">
        <v>1479.6665168899999</v>
      </c>
      <c r="XE525" s="3">
        <v>3323.6633913599999</v>
      </c>
      <c r="XF525" s="3">
        <v>1595.2755122399999</v>
      </c>
      <c r="XG525" s="4">
        <v>1546.0953194799999</v>
      </c>
      <c r="XH525" s="3">
        <v>1286.0743438</v>
      </c>
      <c r="XI525" s="3">
        <v>1481.2951276599999</v>
      </c>
      <c r="XJ525" s="3">
        <v>1946.2520071500001</v>
      </c>
      <c r="XK525" s="3">
        <v>228.09871329999999</v>
      </c>
      <c r="XL525" s="4">
        <v>3405.35117704</v>
      </c>
      <c r="XM525" s="3">
        <v>214.93933944</v>
      </c>
      <c r="XN525" s="3">
        <v>3816.7440984199998</v>
      </c>
      <c r="XO525" s="3">
        <v>962.46111957999995</v>
      </c>
      <c r="XP525" s="3">
        <v>1404.4223381100001</v>
      </c>
      <c r="XQ525" s="4">
        <v>1144.4485865500001</v>
      </c>
      <c r="XR525" s="3">
        <v>1158.8003694399999</v>
      </c>
      <c r="XS525" s="3">
        <v>3784.3669931999998</v>
      </c>
      <c r="XT525" s="3">
        <v>1307.4059758999999</v>
      </c>
      <c r="XU525" s="3">
        <v>3372.27751605</v>
      </c>
      <c r="XV525" s="4">
        <v>2279.1888882200001</v>
      </c>
      <c r="XW525" s="3">
        <v>2518.75312076</v>
      </c>
      <c r="XX525" s="3">
        <v>1931.1471238199999</v>
      </c>
      <c r="XY525" s="3">
        <v>1615.6763320800001</v>
      </c>
      <c r="XZ525" s="3">
        <v>3703.5888931999998</v>
      </c>
      <c r="YA525" s="4">
        <v>1596.9084726000001</v>
      </c>
      <c r="YB525" s="3">
        <v>3374.1577816700001</v>
      </c>
      <c r="YC525" s="3">
        <v>3405.0783956099999</v>
      </c>
      <c r="YD525" s="3">
        <v>2613.77737075</v>
      </c>
      <c r="YE525" s="3">
        <v>1148.1786706600001</v>
      </c>
      <c r="YF525" s="4">
        <v>1349.3683347399999</v>
      </c>
      <c r="YG525" s="3">
        <v>1425.8359910500001</v>
      </c>
      <c r="YH525" s="3">
        <v>1605.4206202299999</v>
      </c>
      <c r="YI525" s="3">
        <v>1289.3004968400001</v>
      </c>
      <c r="YJ525" s="3">
        <v>3480.3418368600001</v>
      </c>
      <c r="YK525" s="4">
        <v>294.73691758000001</v>
      </c>
      <c r="YL525" s="3">
        <v>1185.5329495799999</v>
      </c>
      <c r="YM525" s="3">
        <v>1388.21452303</v>
      </c>
      <c r="YN525" s="3">
        <v>1478.71271394</v>
      </c>
      <c r="YO525" s="3">
        <v>1270.40649925</v>
      </c>
      <c r="YP525" s="4">
        <v>3290.4381160900002</v>
      </c>
      <c r="YQ525" s="3">
        <v>1415.8530606300001</v>
      </c>
      <c r="YR525" s="3">
        <v>3302.3957603700001</v>
      </c>
      <c r="YS525" s="3">
        <v>3475.8462249099998</v>
      </c>
      <c r="YT525" s="3">
        <v>3771.84203811</v>
      </c>
      <c r="YU525" s="4">
        <v>3323.6677409499998</v>
      </c>
      <c r="YV525" s="3">
        <v>3407.9833003600002</v>
      </c>
      <c r="YW525" s="3">
        <v>272.38064635000001</v>
      </c>
      <c r="YX525" s="3">
        <v>2168.66891317</v>
      </c>
      <c r="YY525" s="3">
        <v>788.50734534000003</v>
      </c>
      <c r="YZ525" s="4">
        <v>298.01153748000002</v>
      </c>
      <c r="ZA525" s="3">
        <v>2164.70457257</v>
      </c>
      <c r="ZB525" s="3">
        <v>3406.8418436699999</v>
      </c>
      <c r="ZC525" s="3">
        <v>3453.5850232900002</v>
      </c>
      <c r="ZD525" s="3">
        <v>285.90662851000002</v>
      </c>
      <c r="ZE525" s="4">
        <v>282.96009197000001</v>
      </c>
      <c r="ZF525" s="3">
        <v>54.99808007</v>
      </c>
      <c r="ZG525" s="3">
        <v>6.2988276900000004</v>
      </c>
      <c r="ZI525" s="3">
        <v>2186.5556699899998</v>
      </c>
      <c r="ZJ525" s="4">
        <v>1536.59705766</v>
      </c>
      <c r="ZK525" s="3">
        <v>1758.8952820100001</v>
      </c>
      <c r="ZL525" s="3">
        <v>3048.7854589799999</v>
      </c>
      <c r="ZM525" s="3">
        <v>1287.6128559199999</v>
      </c>
      <c r="ZN525" s="3">
        <v>3352.8348487500002</v>
      </c>
      <c r="ZO525" s="4">
        <v>305.91101429000003</v>
      </c>
      <c r="ZP525" s="3">
        <v>3827.6789676799999</v>
      </c>
      <c r="ZQ525" s="3">
        <v>2100.9315053599998</v>
      </c>
      <c r="ZR525" s="3">
        <v>2509.2517520900001</v>
      </c>
      <c r="ZS525" s="3">
        <v>370.13954570999999</v>
      </c>
      <c r="ZT525" s="4">
        <v>3034.89038304</v>
      </c>
      <c r="ZU525" s="3">
        <v>3399.6122037199998</v>
      </c>
      <c r="ZV525" s="3">
        <v>1351.0454123699999</v>
      </c>
      <c r="ZW525" s="3">
        <v>1426.84447456</v>
      </c>
      <c r="ZX525" s="3">
        <v>308.09015887999999</v>
      </c>
      <c r="ZY525" s="4">
        <v>3771.7972994699999</v>
      </c>
      <c r="ZZ525" s="3">
        <v>668.21446292999997</v>
      </c>
      <c r="AAA525" s="3">
        <v>3391.7040277299998</v>
      </c>
      <c r="AAB525" s="3">
        <v>301.76709776000001</v>
      </c>
      <c r="AAC525" s="3">
        <v>1922.2372993900001</v>
      </c>
      <c r="AAD525" s="4">
        <v>1528.8230975900001</v>
      </c>
      <c r="AAE525" s="3">
        <v>3760.2031566400001</v>
      </c>
      <c r="AAF525" s="3">
        <v>1620.4204920300001</v>
      </c>
      <c r="AAG525" s="3">
        <v>2946.9534792700001</v>
      </c>
      <c r="AAH525" s="3">
        <v>1399.80058805</v>
      </c>
      <c r="AAI525" s="4">
        <v>3377.8083304199999</v>
      </c>
      <c r="AAJ525" s="3">
        <v>1521.3995901999999</v>
      </c>
      <c r="AAK525" s="3">
        <v>975.39058653999996</v>
      </c>
      <c r="AAL525" s="3">
        <v>2090.95913823</v>
      </c>
      <c r="AAM525" s="3">
        <v>1494.87019805</v>
      </c>
      <c r="AAN525" s="4">
        <v>1307.44574358</v>
      </c>
      <c r="AAO525" s="3">
        <v>1444.8026889299999</v>
      </c>
      <c r="AAP525" s="3">
        <v>1043.2131220399999</v>
      </c>
      <c r="AAQ525" s="3">
        <v>3574.64094806</v>
      </c>
      <c r="AAR525" s="3">
        <v>3598.0734321300001</v>
      </c>
      <c r="AAS525" s="4">
        <v>97.88876569</v>
      </c>
      <c r="AAT525" s="3">
        <v>635.70376315999999</v>
      </c>
      <c r="AAU525" s="3">
        <v>639.29590312999994</v>
      </c>
      <c r="AAV525" s="3">
        <v>3324.99063768</v>
      </c>
      <c r="AAW525" s="3">
        <v>67.239690440000004</v>
      </c>
      <c r="AAX525" s="4">
        <v>2608.66411702</v>
      </c>
      <c r="AAY525" s="3">
        <v>2766.2311216200001</v>
      </c>
      <c r="AAZ525" s="3">
        <v>295.42850239000001</v>
      </c>
      <c r="ABA525" s="3">
        <v>283.36460383999997</v>
      </c>
      <c r="ABB525" s="3">
        <v>22.317746289999999</v>
      </c>
      <c r="ABC525" s="4">
        <v>1220.04383938</v>
      </c>
      <c r="ABD525" s="3">
        <v>815.85570314999995</v>
      </c>
      <c r="ABE525" s="3">
        <v>3796.6589345399998</v>
      </c>
      <c r="ABF525" s="3">
        <v>3371.8711400699999</v>
      </c>
      <c r="ABG525" s="3">
        <v>3413.4513563599999</v>
      </c>
      <c r="ABH525" s="4">
        <v>2095.6772006400001</v>
      </c>
      <c r="ABI525" s="3">
        <v>412.80094580000002</v>
      </c>
      <c r="ABJ525" s="3">
        <v>3314.1806637899999</v>
      </c>
      <c r="ABK525" s="3">
        <v>959.64507073999994</v>
      </c>
      <c r="ABL525" s="3">
        <v>3344.01512297</v>
      </c>
      <c r="ABM525" s="4">
        <v>3279.0813366000002</v>
      </c>
      <c r="ABN525" s="3">
        <v>3426.39635757</v>
      </c>
      <c r="ABO525" s="3">
        <v>3776.7695022100002</v>
      </c>
      <c r="ABP525" s="3">
        <v>3119.5675797899999</v>
      </c>
      <c r="ABQ525" s="3">
        <v>3281.5065437100002</v>
      </c>
      <c r="ABR525" s="4">
        <v>528.18935480000005</v>
      </c>
      <c r="ABS525" s="3">
        <v>6.1907093099999999</v>
      </c>
      <c r="ABT525" s="3">
        <v>3357.7679051800001</v>
      </c>
      <c r="ABU525" s="3">
        <v>1915.1953131800001</v>
      </c>
      <c r="ABV525" s="3">
        <v>3457.7817562700002</v>
      </c>
      <c r="ABW525" s="4">
        <v>610.95086784</v>
      </c>
      <c r="ABX525" s="3">
        <v>3796.1705377200001</v>
      </c>
      <c r="ABY525" s="3">
        <v>286.93623860000002</v>
      </c>
      <c r="ABZ525" s="3">
        <v>2613.6475044200001</v>
      </c>
      <c r="ACA525" s="3">
        <v>3355.1966761200001</v>
      </c>
      <c r="ACB525" s="4">
        <v>1411.71038684</v>
      </c>
      <c r="ACC525" s="3">
        <v>754.02441719000001</v>
      </c>
      <c r="ACD525" s="3">
        <v>419.6981528</v>
      </c>
      <c r="ACE525" s="3">
        <v>1548.15329692</v>
      </c>
      <c r="ACF525" s="3">
        <v>978.30108361999999</v>
      </c>
      <c r="ACG525" s="4">
        <v>984.44891840000003</v>
      </c>
      <c r="ACH525" s="3">
        <v>1278.0400297000001</v>
      </c>
      <c r="ACI525" s="3">
        <v>3229.7209465400001</v>
      </c>
      <c r="ACJ525" s="3">
        <v>544.04547446000004</v>
      </c>
      <c r="ACK525" s="3">
        <v>733.64783078000005</v>
      </c>
      <c r="ACL525" s="4">
        <v>1691.85008038</v>
      </c>
      <c r="ACM525" s="3">
        <v>3398.0941968100001</v>
      </c>
      <c r="ACN525" s="3">
        <v>3233.7175983799998</v>
      </c>
      <c r="ACO525" s="3">
        <v>969.68392445999996</v>
      </c>
      <c r="ACP525" s="3">
        <v>1213.98548188</v>
      </c>
      <c r="ACQ525" s="4">
        <v>2463.0733977999998</v>
      </c>
      <c r="ACR525" s="3">
        <v>2094.6009878</v>
      </c>
      <c r="ACS525" s="3">
        <v>3386.9959072400002</v>
      </c>
      <c r="ACT525" s="3">
        <v>1901.9011020299999</v>
      </c>
      <c r="ACU525" s="3">
        <v>966.60565747999999</v>
      </c>
      <c r="ACV525" s="4">
        <v>3797.9700252399998</v>
      </c>
      <c r="ACW525" s="3">
        <v>1045.88252756</v>
      </c>
      <c r="ACX525" s="3">
        <v>1393.6950064299999</v>
      </c>
      <c r="ACY525" s="3">
        <v>969.76718803999995</v>
      </c>
      <c r="ACZ525" s="3">
        <v>1676.704808</v>
      </c>
      <c r="ADA525" s="4">
        <v>2757.9569587000001</v>
      </c>
      <c r="ADB525" s="3">
        <v>1577.6211478</v>
      </c>
      <c r="ADC525" s="3">
        <v>1612.8124377500001</v>
      </c>
      <c r="ADD525" s="3">
        <v>1399.9192697200001</v>
      </c>
      <c r="ADE525" s="3">
        <v>3643.19732153</v>
      </c>
      <c r="ADF525" s="4">
        <v>1760.7426150199999</v>
      </c>
      <c r="ADG525" s="3">
        <v>3718.37501372</v>
      </c>
      <c r="ADH525" s="3">
        <v>2526.44133177</v>
      </c>
      <c r="ADI525" s="3">
        <v>3274.4782276400001</v>
      </c>
      <c r="ADJ525" s="3">
        <v>2220.3905092300001</v>
      </c>
      <c r="ADK525" s="4">
        <v>2190.8592786099998</v>
      </c>
      <c r="ADL525" s="3">
        <v>3353.6177749499998</v>
      </c>
      <c r="ADM525" s="3">
        <v>3393.2214132700001</v>
      </c>
      <c r="ADN525" s="3">
        <v>3330.47795615</v>
      </c>
      <c r="ADO525" s="3">
        <v>3796.7061586599998</v>
      </c>
      <c r="ADP525" s="4">
        <v>3340.4938191800002</v>
      </c>
      <c r="ADQ525" s="3">
        <v>3754.1603333899998</v>
      </c>
      <c r="ADR525" s="3">
        <v>3775.1141725299999</v>
      </c>
      <c r="ADS525" s="3">
        <v>3619.7542741699999</v>
      </c>
      <c r="ADT525" s="3">
        <v>3365.50582579</v>
      </c>
      <c r="ADU525" s="4">
        <v>2142.3775057299999</v>
      </c>
      <c r="ADV525" s="3">
        <v>3788.59976564</v>
      </c>
      <c r="ADW525" s="3">
        <v>3806.4970857500002</v>
      </c>
      <c r="ADX525" s="3">
        <v>3767.4371461800001</v>
      </c>
      <c r="ADY525" s="3">
        <v>3009.8094043599999</v>
      </c>
      <c r="ADZ525" s="4">
        <v>2640.8218786299999</v>
      </c>
      <c r="AEA525" s="3">
        <v>1212.07725461</v>
      </c>
      <c r="AEB525" s="3">
        <v>1331.8040689500001</v>
      </c>
      <c r="AEC525" s="3">
        <v>3411.0739947400002</v>
      </c>
      <c r="AED525" s="3">
        <v>3514.51097316</v>
      </c>
      <c r="AEE525" s="4">
        <v>3758.2520548399998</v>
      </c>
      <c r="AEF525" s="3">
        <v>3446.8686349599998</v>
      </c>
      <c r="AEG525" s="3">
        <v>3757.26656202</v>
      </c>
      <c r="AEH525" s="3">
        <v>2596.9575062200001</v>
      </c>
      <c r="AEI525" s="3">
        <v>3589.5662554599999</v>
      </c>
      <c r="AEJ525" s="4">
        <v>3421.0165361099998</v>
      </c>
      <c r="AEK525" s="3">
        <v>3842.8453666400001</v>
      </c>
      <c r="AEL525" s="3">
        <v>3328.05274904</v>
      </c>
      <c r="AEM525" s="3">
        <v>1457.52772516</v>
      </c>
      <c r="AEN525" s="3">
        <v>1077.2256731</v>
      </c>
      <c r="AEO525" s="4">
        <v>1182.8623013199999</v>
      </c>
      <c r="AEP525" s="3">
        <v>196.52006853</v>
      </c>
      <c r="AEQ525" s="3">
        <v>3035.3738088999999</v>
      </c>
      <c r="AER525" s="3">
        <v>379.55392258000001</v>
      </c>
      <c r="AES525" s="3">
        <v>3281.7202949900002</v>
      </c>
      <c r="AET525" s="4">
        <v>1605.74621811</v>
      </c>
      <c r="AEU525" s="3">
        <v>1426.1336272799999</v>
      </c>
      <c r="AEV525" s="3">
        <v>303.34786303999999</v>
      </c>
      <c r="AEW525" s="3">
        <v>983.38699707000001</v>
      </c>
      <c r="AEX525" s="3">
        <v>3292.8732651199998</v>
      </c>
      <c r="AEY525" s="4">
        <v>1821.77730464</v>
      </c>
      <c r="AEZ525" s="3">
        <v>496.86174351</v>
      </c>
      <c r="AFA525" s="3">
        <v>3454.3070552300001</v>
      </c>
      <c r="AFB525" s="3">
        <v>1670.6240811800001</v>
      </c>
      <c r="AFC525" s="3">
        <v>1741.7280716499999</v>
      </c>
      <c r="AFD525" s="4">
        <v>1165.7771118000001</v>
      </c>
      <c r="AFE525" s="3">
        <v>1230.1454514699999</v>
      </c>
      <c r="AFF525" s="3">
        <v>1300.88966871</v>
      </c>
      <c r="AFG525" s="3">
        <v>14.349918779999999</v>
      </c>
      <c r="AFH525" s="3">
        <v>1053.43093032</v>
      </c>
      <c r="AFI525" s="4">
        <v>3412.0439533099998</v>
      </c>
      <c r="AFJ525" s="3">
        <v>3297.5764146500001</v>
      </c>
      <c r="AFK525" s="3">
        <v>2638.6868513099998</v>
      </c>
      <c r="AFL525" s="3">
        <v>3.6611120399999999</v>
      </c>
      <c r="AFM525" s="3">
        <v>3791.8538803299998</v>
      </c>
      <c r="AFN525" s="4">
        <v>660.96556051000005</v>
      </c>
      <c r="AFO525" s="3">
        <v>392.65675177000003</v>
      </c>
      <c r="AFP525" s="3">
        <v>3395.7093787499998</v>
      </c>
      <c r="AFQ525" s="3">
        <v>1487.7300353799999</v>
      </c>
      <c r="AFR525" s="3">
        <v>960.37145226999996</v>
      </c>
      <c r="AFS525" s="4">
        <v>3115.8580008899999</v>
      </c>
      <c r="AFT525" s="3">
        <v>3003.8467378400001</v>
      </c>
      <c r="AFU525" s="3">
        <v>2994.3422623199999</v>
      </c>
      <c r="AFV525" s="3">
        <v>2129.5959248300001</v>
      </c>
      <c r="AFW525" s="3">
        <v>1374.97437107</v>
      </c>
      <c r="AFX525" s="4">
        <v>3329.41106386</v>
      </c>
      <c r="AFY525" s="3">
        <v>1688.4319240100001</v>
      </c>
      <c r="AFZ525" s="3">
        <v>1599.3796610899999</v>
      </c>
      <c r="AGA525" s="3">
        <v>102.20107349</v>
      </c>
      <c r="AGB525" s="3">
        <v>1284.0567554100001</v>
      </c>
      <c r="AGC525" s="4">
        <v>3635.8011544199999</v>
      </c>
      <c r="AGD525" s="3">
        <v>964.41657096999995</v>
      </c>
      <c r="AGE525" s="3">
        <v>1381.5770486900001</v>
      </c>
      <c r="AGF525" s="3">
        <v>1431.3270377399999</v>
      </c>
      <c r="AGG525" s="3">
        <v>230.54442562</v>
      </c>
      <c r="AGH525" s="4">
        <v>301.60305607999999</v>
      </c>
      <c r="AGI525" s="3">
        <v>975.25699198999996</v>
      </c>
      <c r="AGJ525" s="3">
        <v>1932.99010724</v>
      </c>
      <c r="AGK525" s="3">
        <v>3751.18334972</v>
      </c>
      <c r="AGL525" s="3">
        <v>1195.0318327699999</v>
      </c>
      <c r="AGM525" s="4">
        <v>197.30920843000001</v>
      </c>
      <c r="AGN525" s="3">
        <v>659.67497502000003</v>
      </c>
      <c r="AGO525" s="3">
        <v>2172.2411692999999</v>
      </c>
      <c r="AGP525" s="3">
        <v>1001.07802234</v>
      </c>
      <c r="AGQ525" s="3">
        <v>276.24618912</v>
      </c>
      <c r="AGR525" s="4">
        <v>3763.8158018200002</v>
      </c>
      <c r="AGS525" s="3">
        <v>1529.42893334</v>
      </c>
      <c r="AGT525" s="3">
        <v>3324.0461552800002</v>
      </c>
      <c r="AGU525" s="3">
        <v>3055.60437336</v>
      </c>
      <c r="AGV525" s="3">
        <v>332.82876269000002</v>
      </c>
      <c r="AGW525" s="4">
        <v>3294.8877466600002</v>
      </c>
      <c r="AGX525" s="3">
        <v>1336.0747449600001</v>
      </c>
      <c r="AGY525" s="3">
        <v>1527.31006164</v>
      </c>
      <c r="AGZ525" s="3">
        <v>1564.2554791</v>
      </c>
      <c r="AHA525" s="3">
        <v>1405.4681038199999</v>
      </c>
      <c r="AHB525" s="4">
        <v>47.24711069</v>
      </c>
      <c r="AHC525" s="3">
        <v>942.60772670999995</v>
      </c>
      <c r="AHD525" s="3">
        <v>2529.1877871699999</v>
      </c>
      <c r="AHE525" s="3">
        <v>3352.2364694399998</v>
      </c>
      <c r="AHF525" s="3">
        <v>3029.2023620599998</v>
      </c>
      <c r="AHG525" s="4">
        <v>3029.09051546</v>
      </c>
      <c r="AHH525" s="3">
        <v>2047.1221061000001</v>
      </c>
      <c r="AHI525" s="3">
        <v>1181.26724453</v>
      </c>
      <c r="AHJ525" s="3">
        <v>2192.2934005699999</v>
      </c>
      <c r="AHK525" s="3">
        <v>265.95008822</v>
      </c>
      <c r="AHL525" s="4">
        <v>1573.1348564</v>
      </c>
      <c r="AHM525" s="3">
        <v>1330.6887098</v>
      </c>
      <c r="AHN525" s="3">
        <v>2125.38303623</v>
      </c>
      <c r="AHO525" s="3">
        <v>2125.7769848100002</v>
      </c>
      <c r="AHP525" s="3">
        <v>3450.2302466599999</v>
      </c>
      <c r="AHQ525" s="4">
        <v>3606.8633321500001</v>
      </c>
      <c r="AHR525" s="3">
        <v>1141.69591745</v>
      </c>
      <c r="AHS525" s="3">
        <v>1343.1956451599999</v>
      </c>
      <c r="AHT525" s="3">
        <v>900.89205175999996</v>
      </c>
      <c r="AHU525" s="3">
        <v>360.33494847999998</v>
      </c>
      <c r="AHV525" s="4">
        <v>1650.81356284</v>
      </c>
      <c r="AHW525" s="3">
        <v>3423.1596412399999</v>
      </c>
      <c r="AHX525" s="3">
        <v>1408.76012208</v>
      </c>
      <c r="AHY525" s="3">
        <v>461.15160960999998</v>
      </c>
      <c r="AHZ525" s="3">
        <v>3740.1099149500001</v>
      </c>
      <c r="AIA525" s="4">
        <v>347.78016762999999</v>
      </c>
      <c r="AIB525" s="3">
        <v>974.63251514000001</v>
      </c>
      <c r="AIC525" s="3">
        <v>183.85779067000001</v>
      </c>
      <c r="AID525" s="3">
        <v>2920.6322460699998</v>
      </c>
      <c r="AIE525" s="3">
        <v>3587.8431964500001</v>
      </c>
      <c r="AIF525" s="4">
        <v>1863.1698671900001</v>
      </c>
      <c r="AIG525" s="3">
        <v>3709.5621230100001</v>
      </c>
      <c r="AIH525" s="3">
        <v>1524.9451274200001</v>
      </c>
      <c r="AII525" s="3">
        <v>3407.0096135700001</v>
      </c>
      <c r="AIJ525" s="3">
        <v>3051.7680349799998</v>
      </c>
      <c r="AIK525" s="4">
        <v>1905.5864475000001</v>
      </c>
      <c r="AIL525" s="3">
        <v>291.8512753</v>
      </c>
      <c r="AIM525" s="3">
        <v>3775.6976389599999</v>
      </c>
      <c r="AIN525" s="3">
        <v>277.75736096000003</v>
      </c>
      <c r="AIO525" s="3">
        <v>3374.58155601</v>
      </c>
      <c r="AIP525" s="4">
        <v>274.21493058999999</v>
      </c>
      <c r="AIQ525" s="3">
        <v>3815.3155687899998</v>
      </c>
      <c r="AIR525" s="3">
        <v>1259.1503817</v>
      </c>
      <c r="AIS525" s="3">
        <v>3450.66334155</v>
      </c>
      <c r="AIT525" s="3">
        <v>3798.16016446</v>
      </c>
      <c r="AIU525" s="4">
        <v>3602.8182134499998</v>
      </c>
      <c r="AIV525" s="3">
        <v>3486.8009780100001</v>
      </c>
      <c r="AIW525" s="3">
        <v>2279.7885102700002</v>
      </c>
      <c r="AIX525" s="3">
        <v>3393.91424082</v>
      </c>
      <c r="AIY525" s="3">
        <v>391.26239749000001</v>
      </c>
      <c r="AIZ525" s="4">
        <v>634.99291587999994</v>
      </c>
      <c r="AJA525" s="3">
        <v>3602.7896304300002</v>
      </c>
      <c r="AJB525" s="3">
        <v>3372.0171620199999</v>
      </c>
      <c r="AJC525" s="3">
        <v>2012.2315592299999</v>
      </c>
      <c r="AJD525" s="3">
        <v>262.80471327999999</v>
      </c>
      <c r="AJE525" s="4">
        <v>516.71451501000001</v>
      </c>
      <c r="AJF525" s="3">
        <v>3777.9407846600002</v>
      </c>
      <c r="AJG525" s="3">
        <v>22.696781990000002</v>
      </c>
      <c r="AJH525" s="3">
        <v>1210.2609901000001</v>
      </c>
      <c r="AJI525" s="3">
        <v>969.77650859000005</v>
      </c>
      <c r="AJJ525" s="4">
        <v>79.145761010000001</v>
      </c>
      <c r="AJK525" s="3">
        <v>267.59050502000002</v>
      </c>
      <c r="AJL525" s="3">
        <v>506.74711883999998</v>
      </c>
      <c r="AJM525" s="3">
        <v>201.22694627999999</v>
      </c>
      <c r="AJN525" s="3">
        <v>976.32761249999999</v>
      </c>
      <c r="AJO525" s="4">
        <v>1442.1413612199999</v>
      </c>
      <c r="AJP525" s="3">
        <v>3739.8936781900002</v>
      </c>
      <c r="AJQ525" s="3">
        <v>1192.05174225</v>
      </c>
      <c r="AJR525" s="3">
        <v>1352.19059728</v>
      </c>
      <c r="AJS525" s="3">
        <v>1363.6927773499999</v>
      </c>
      <c r="AJT525" s="4">
        <v>289.62242111</v>
      </c>
      <c r="AJU525" s="3">
        <v>1496.0476942</v>
      </c>
      <c r="AJV525" s="3">
        <v>182.13038207</v>
      </c>
      <c r="AJW525" s="3">
        <v>1357.9109295000001</v>
      </c>
      <c r="AJX525" s="3">
        <v>969.11723501999995</v>
      </c>
      <c r="AJY525" s="4">
        <v>1627.4233319299999</v>
      </c>
      <c r="AJZ525" s="3">
        <v>3389.9989884500001</v>
      </c>
      <c r="AKA525" s="3">
        <v>1480.33076142</v>
      </c>
      <c r="AKB525" s="3">
        <v>1771.50598616</v>
      </c>
      <c r="AKC525" s="3">
        <v>151.08673687000001</v>
      </c>
      <c r="AKD525" s="4">
        <v>187.38903637999999</v>
      </c>
      <c r="AKE525" s="3">
        <v>2642.58905491</v>
      </c>
      <c r="AKF525" s="3">
        <v>1101.0906306899999</v>
      </c>
      <c r="AKG525" s="3">
        <v>694.07029</v>
      </c>
      <c r="AKH525" s="3">
        <v>277.82509028999999</v>
      </c>
      <c r="AKI525" s="4">
        <v>298.87648452000002</v>
      </c>
      <c r="AKJ525" s="3">
        <v>1487.7275499</v>
      </c>
      <c r="AKK525" s="3">
        <v>3798.9039443500001</v>
      </c>
      <c r="AKL525" s="3">
        <v>2530.98354647</v>
      </c>
      <c r="AKM525" s="3">
        <v>950.07783685000004</v>
      </c>
      <c r="AKN525" s="4">
        <v>2129.8867259899998</v>
      </c>
      <c r="AKO525" s="3">
        <v>3416.1201405100001</v>
      </c>
      <c r="AKP525" s="3">
        <v>1541.8793240299999</v>
      </c>
      <c r="AKQ525" s="3">
        <v>28.888734039999999</v>
      </c>
      <c r="AKR525" s="3">
        <v>1180.6912345400001</v>
      </c>
      <c r="AKS525" s="4">
        <v>498.07838597</v>
      </c>
      <c r="AKT525" s="3">
        <v>247.07908132</v>
      </c>
      <c r="AKU525" s="3">
        <v>3394.6288163200002</v>
      </c>
      <c r="AKV525" s="3">
        <v>1792.4989716099999</v>
      </c>
      <c r="AKW525" s="3">
        <v>2058.9492626800002</v>
      </c>
      <c r="AKX525" s="4">
        <v>899.48775555999998</v>
      </c>
      <c r="AKY525" s="3">
        <v>398.72753667000001</v>
      </c>
      <c r="AKZ525" s="3">
        <v>752.06399483999996</v>
      </c>
      <c r="ALA525" s="3">
        <v>834.61548482000001</v>
      </c>
      <c r="ALB525" s="3">
        <v>1595.0698387699999</v>
      </c>
      <c r="ALC525" s="4">
        <v>3268.4907063199998</v>
      </c>
      <c r="ALD525" s="3">
        <v>55.819531210000001</v>
      </c>
      <c r="ALE525" s="3">
        <v>1904.58293495</v>
      </c>
      <c r="ALF525" s="3">
        <v>1085.8341330799999</v>
      </c>
      <c r="ALG525" s="3">
        <v>3525.56390272</v>
      </c>
      <c r="ALH525" s="4">
        <v>260.16140530000001</v>
      </c>
      <c r="ALI525" s="3">
        <v>3394.3231022800001</v>
      </c>
      <c r="ALJ525" s="3">
        <v>779.48318883000002</v>
      </c>
      <c r="ALK525" s="3">
        <v>3241.4660822800001</v>
      </c>
      <c r="ALL525" s="3">
        <v>3338.8478100500001</v>
      </c>
      <c r="ALM525" s="4">
        <v>3160.5494167699999</v>
      </c>
    </row>
    <row r="526" spans="1:1001" x14ac:dyDescent="0.45">
      <c r="A526" s="2" t="s">
        <v>525</v>
      </c>
      <c r="B526" s="4">
        <v>1312.4657918099999</v>
      </c>
      <c r="C526" s="4">
        <v>388.65140074999999</v>
      </c>
      <c r="D526" s="4">
        <v>2803.2542103300002</v>
      </c>
      <c r="E526" s="4">
        <v>2690.4587783400002</v>
      </c>
      <c r="F526" s="4">
        <v>387.68206355000001</v>
      </c>
      <c r="G526" s="4">
        <v>3287.2567016900002</v>
      </c>
      <c r="H526" s="4">
        <v>2394.56797667</v>
      </c>
      <c r="I526" s="4">
        <v>917.38569703999997</v>
      </c>
      <c r="J526" s="4">
        <v>826.51157727999998</v>
      </c>
      <c r="K526" s="4">
        <v>2900.4681682</v>
      </c>
      <c r="L526" s="4">
        <v>1896.7890910399999</v>
      </c>
      <c r="M526" s="4">
        <v>373.80127912</v>
      </c>
      <c r="N526" s="4">
        <v>15.426752990000001</v>
      </c>
      <c r="O526" s="4">
        <v>1733.2581771800001</v>
      </c>
      <c r="P526" s="4">
        <v>49.383380750000001</v>
      </c>
      <c r="Q526" s="4">
        <v>2899.7554568099999</v>
      </c>
      <c r="R526" s="4">
        <v>1516.57465215</v>
      </c>
      <c r="S526" s="4">
        <v>3033.5202621899998</v>
      </c>
      <c r="T526" s="4">
        <v>982.37975629999994</v>
      </c>
      <c r="U526" s="4">
        <v>2410.99078577</v>
      </c>
      <c r="V526" s="4">
        <v>1112.5859756899999</v>
      </c>
      <c r="W526" s="4">
        <v>1729.3385752199999</v>
      </c>
      <c r="X526" s="4">
        <v>3013.7209285099998</v>
      </c>
      <c r="Y526" s="4">
        <v>24.13711765</v>
      </c>
      <c r="Z526" s="4">
        <v>3740.5106986000001</v>
      </c>
      <c r="AA526" s="4">
        <v>2506.29465226</v>
      </c>
      <c r="AB526" s="4">
        <v>1710.18919456</v>
      </c>
      <c r="AC526" s="4">
        <v>2728.6599845699998</v>
      </c>
      <c r="AD526" s="4">
        <v>415.18762796999999</v>
      </c>
      <c r="AE526" s="4">
        <v>372.45663444000002</v>
      </c>
      <c r="AF526" s="4">
        <v>2872.1548227799999</v>
      </c>
      <c r="AG526" s="4">
        <v>2678.0375920400002</v>
      </c>
      <c r="AH526" s="4">
        <v>102.1035184</v>
      </c>
      <c r="AI526" s="4">
        <v>2204.10191605</v>
      </c>
      <c r="AJ526" s="4">
        <v>2780.5549428600002</v>
      </c>
      <c r="AK526" s="4">
        <v>28.773780590000001</v>
      </c>
      <c r="AL526" s="4">
        <v>410.67088944</v>
      </c>
      <c r="AM526" s="4">
        <v>1475.79848864</v>
      </c>
      <c r="AN526" s="4">
        <v>2895.6233463100002</v>
      </c>
      <c r="AO526" s="4">
        <v>2507.7672991600002</v>
      </c>
      <c r="AP526" s="4">
        <v>1026.75489485</v>
      </c>
      <c r="AQ526" s="4">
        <v>2580.18175896</v>
      </c>
      <c r="AR526" s="4">
        <v>2909.1132890099998</v>
      </c>
      <c r="AS526" s="4">
        <v>3146.4610947599999</v>
      </c>
      <c r="AT526" s="4">
        <v>1724.51487991</v>
      </c>
      <c r="AU526" s="4">
        <v>2456.8385712200002</v>
      </c>
      <c r="AV526" s="4">
        <v>2387.9795905599999</v>
      </c>
      <c r="AW526" s="4">
        <v>1135.5847435000001</v>
      </c>
      <c r="AX526" s="4">
        <v>2294.781547</v>
      </c>
      <c r="AY526" s="4">
        <v>1042.3245629400001</v>
      </c>
      <c r="AZ526" s="4">
        <v>2482.6732717099999</v>
      </c>
      <c r="BA526" s="4">
        <v>1400.2013717</v>
      </c>
      <c r="BB526" s="4">
        <v>360.41137699000001</v>
      </c>
      <c r="BC526" s="4">
        <v>29.873605489999999</v>
      </c>
      <c r="BD526" s="4">
        <v>131.22961577999999</v>
      </c>
      <c r="BE526" s="4">
        <v>23.409493380000001</v>
      </c>
      <c r="BF526" s="4">
        <v>2941.2747788400002</v>
      </c>
      <c r="BG526" s="4">
        <v>3587.0956883399999</v>
      </c>
      <c r="BH526" s="4">
        <v>2042.11324253</v>
      </c>
      <c r="BI526" s="4">
        <v>2034.6431323899999</v>
      </c>
      <c r="BJ526" s="4">
        <v>2680.19001772</v>
      </c>
      <c r="BK526" s="4">
        <v>3124.5745792500002</v>
      </c>
      <c r="BL526" s="4">
        <v>3150.8268403799998</v>
      </c>
      <c r="BM526" s="4">
        <v>1748.7992622500001</v>
      </c>
      <c r="BN526" s="4">
        <v>1798.72447764</v>
      </c>
      <c r="BO526" s="4">
        <v>2563.5837235200001</v>
      </c>
      <c r="BP526" s="4">
        <v>979.18653586999994</v>
      </c>
      <c r="BQ526" s="4">
        <v>1473.49444868</v>
      </c>
      <c r="BR526" s="4">
        <v>2969.8944596699998</v>
      </c>
      <c r="BS526" s="4">
        <v>1293.0591639700001</v>
      </c>
      <c r="BT526" s="4">
        <v>1569.6384074099999</v>
      </c>
      <c r="BU526" s="4">
        <v>11.21510713</v>
      </c>
      <c r="BV526" s="4">
        <v>1244.40899982</v>
      </c>
      <c r="BW526" s="4">
        <v>840.43710035000004</v>
      </c>
      <c r="BX526" s="4">
        <v>3178.2186940900001</v>
      </c>
      <c r="BY526" s="4">
        <v>395.17267889999999</v>
      </c>
      <c r="BZ526" s="4">
        <v>2481.09623465</v>
      </c>
      <c r="CA526" s="4">
        <v>2900.9845266699999</v>
      </c>
      <c r="CB526" s="4">
        <v>3039.4823073399998</v>
      </c>
      <c r="CC526" s="4">
        <v>1342.7333458799999</v>
      </c>
      <c r="CD526" s="4">
        <v>2189.8607370200002</v>
      </c>
      <c r="CE526" s="4">
        <v>3150.7199647399998</v>
      </c>
      <c r="CF526" s="4">
        <v>2236.2460075200001</v>
      </c>
      <c r="CG526" s="4">
        <v>1757.0703183200001</v>
      </c>
      <c r="CH526" s="4">
        <v>2176.5391855900002</v>
      </c>
      <c r="CI526" s="4">
        <v>3156.4483747700001</v>
      </c>
      <c r="CJ526" s="4">
        <v>2193.3708561499998</v>
      </c>
      <c r="CK526" s="4">
        <v>2461.1981031400001</v>
      </c>
      <c r="CL526" s="4">
        <v>2421.5428911099998</v>
      </c>
      <c r="CM526" s="4">
        <v>1648.9699580500001</v>
      </c>
      <c r="CN526" s="4">
        <v>2865.3582777199999</v>
      </c>
      <c r="CO526" s="4">
        <v>900.54967689</v>
      </c>
      <c r="CP526" s="4">
        <v>2490.4285906800001</v>
      </c>
      <c r="CQ526" s="4">
        <v>2840.0647905000001</v>
      </c>
      <c r="CR526" s="4">
        <v>3137.5425711500002</v>
      </c>
      <c r="CS526" s="4">
        <v>1781.6784344299999</v>
      </c>
      <c r="CT526" s="4">
        <v>3551.02329573</v>
      </c>
      <c r="CU526" s="4">
        <v>1036.2152530999999</v>
      </c>
      <c r="CV526" s="4">
        <v>2919.4385943000002</v>
      </c>
      <c r="CW526" s="4">
        <v>2289.01896162</v>
      </c>
      <c r="CX526" s="4">
        <v>2848.7024548700001</v>
      </c>
      <c r="CY526" s="4">
        <v>2714.5567496799999</v>
      </c>
      <c r="CZ526" s="4">
        <v>2699.13248217</v>
      </c>
      <c r="DA526" s="4">
        <v>3189.99924792</v>
      </c>
      <c r="DB526" s="4">
        <v>363.43744888999998</v>
      </c>
      <c r="DC526" s="4">
        <v>3156.7329622299999</v>
      </c>
      <c r="DD526" s="4">
        <v>3364.5781203800002</v>
      </c>
      <c r="DE526" s="4">
        <v>3405.36174033</v>
      </c>
      <c r="DF526" s="4">
        <v>3536.8287194499999</v>
      </c>
      <c r="DG526" s="4">
        <v>1810.5317503799999</v>
      </c>
      <c r="DH526" s="4">
        <v>2396.80615141</v>
      </c>
      <c r="DI526" s="4">
        <v>3546.70104601</v>
      </c>
      <c r="DJ526" s="4">
        <v>3136.1854990699999</v>
      </c>
      <c r="DK526" s="4">
        <v>2170.0669956699999</v>
      </c>
      <c r="DL526" s="4">
        <v>1035.2763630300001</v>
      </c>
      <c r="DM526" s="4">
        <v>1646.96728254</v>
      </c>
      <c r="DN526" s="4">
        <v>3171.4656449300001</v>
      </c>
      <c r="DO526" s="4">
        <v>1663.1576992600001</v>
      </c>
      <c r="DP526" s="4">
        <v>348.79735032000002</v>
      </c>
      <c r="DQ526" s="4">
        <v>16.295428250000001</v>
      </c>
      <c r="DR526" s="4">
        <v>3004.4078349500001</v>
      </c>
      <c r="DS526" s="4">
        <v>25.622191950000001</v>
      </c>
      <c r="DT526" s="4">
        <v>1147.99909473</v>
      </c>
      <c r="DU526" s="4">
        <v>2813.5242136900001</v>
      </c>
      <c r="DV526" s="4">
        <v>2199.4192717300002</v>
      </c>
      <c r="DW526" s="4">
        <v>3159.7646264599998</v>
      </c>
      <c r="DX526" s="4">
        <v>839.25649735000002</v>
      </c>
      <c r="DY526" s="4">
        <v>76.58882346</v>
      </c>
      <c r="DZ526" s="4">
        <v>3552.1398976199998</v>
      </c>
      <c r="EA526" s="4">
        <v>3063.9040124500002</v>
      </c>
      <c r="EB526" s="4">
        <v>3170.22041945</v>
      </c>
      <c r="EC526" s="4">
        <v>2739.6861952200002</v>
      </c>
      <c r="ED526" s="4">
        <v>2780.96691117</v>
      </c>
      <c r="EE526" s="4">
        <v>2820.46926618</v>
      </c>
      <c r="EF526" s="4">
        <v>87.788396340000006</v>
      </c>
      <c r="EG526" s="4">
        <v>2487.5317637399999</v>
      </c>
      <c r="EH526" s="4">
        <v>414.87445749</v>
      </c>
      <c r="EI526" s="4">
        <v>2890.5368114900002</v>
      </c>
      <c r="EJ526" s="4">
        <v>1502.29556955</v>
      </c>
      <c r="EK526" s="4">
        <v>11.53573405</v>
      </c>
      <c r="EL526" s="4">
        <v>457.25624108</v>
      </c>
      <c r="EM526" s="4">
        <v>2862.3750803500002</v>
      </c>
      <c r="EN526" s="4">
        <v>423.77558274</v>
      </c>
      <c r="EO526" s="4">
        <v>483.45630713000003</v>
      </c>
      <c r="EP526" s="4">
        <v>1088.6899496000001</v>
      </c>
      <c r="EQ526" s="4">
        <v>1055.54483106</v>
      </c>
      <c r="ER526" s="4">
        <v>376.09475579000002</v>
      </c>
      <c r="ES526" s="4">
        <v>491.25885022</v>
      </c>
      <c r="ET526" s="4">
        <v>117.34137491</v>
      </c>
      <c r="EU526" s="4">
        <v>1495.49405353</v>
      </c>
      <c r="EV526" s="4">
        <v>1424.3664510000001</v>
      </c>
      <c r="EW526" s="4">
        <v>1831.32962565</v>
      </c>
      <c r="EX526" s="4">
        <v>1040.78667219</v>
      </c>
      <c r="EY526" s="4">
        <v>2876.8430594299998</v>
      </c>
      <c r="EZ526" s="4">
        <v>324.26007039000001</v>
      </c>
      <c r="FA526" s="4">
        <v>13.976475410000001</v>
      </c>
      <c r="FB526" s="4">
        <v>2343.3764092199999</v>
      </c>
      <c r="FC526" s="4">
        <v>397.84829811999998</v>
      </c>
      <c r="FD526" s="4">
        <v>2842.1128260199998</v>
      </c>
      <c r="FE526" s="4">
        <v>2675.2128440199999</v>
      </c>
      <c r="FF526" s="4">
        <v>2567.14790184</v>
      </c>
      <c r="FG526" s="4">
        <v>2631.48703712</v>
      </c>
      <c r="FH526" s="4">
        <v>2808.8359770400002</v>
      </c>
      <c r="FI526" s="4">
        <v>2383.5479797200001</v>
      </c>
      <c r="FJ526" s="4">
        <v>3012.0146464899999</v>
      </c>
      <c r="FK526" s="4">
        <v>3070.5035832200001</v>
      </c>
      <c r="FL526" s="4">
        <v>2980.7547645300001</v>
      </c>
      <c r="FM526" s="4">
        <v>2188.9908190199999</v>
      </c>
      <c r="FN526" s="4">
        <v>1125.12832914</v>
      </c>
      <c r="FO526" s="4">
        <v>2474.4979066199999</v>
      </c>
      <c r="FP526" s="4">
        <v>488.60684306000002</v>
      </c>
      <c r="FQ526" s="4">
        <v>3369.2458518200001</v>
      </c>
      <c r="FR526" s="4">
        <v>39.658940250000001</v>
      </c>
      <c r="FS526" s="4">
        <v>36.199152089999998</v>
      </c>
      <c r="FT526" s="4">
        <v>137.49302538000001</v>
      </c>
      <c r="FU526" s="4">
        <v>2478.66729932</v>
      </c>
      <c r="FV526" s="4">
        <v>2480.5544000099999</v>
      </c>
      <c r="FW526" s="4">
        <v>415.93327197000002</v>
      </c>
      <c r="FX526" s="4">
        <v>3375.4639014099998</v>
      </c>
      <c r="FY526" s="4">
        <v>1288.0652132800001</v>
      </c>
      <c r="FZ526" s="4">
        <v>2204.6791687800001</v>
      </c>
      <c r="GA526" s="4">
        <v>2683.6013390200001</v>
      </c>
      <c r="GB526" s="4">
        <v>2790.9709681700001</v>
      </c>
      <c r="GC526" s="4">
        <v>3152.3690807200001</v>
      </c>
      <c r="GD526" s="4">
        <v>2767.3868698199999</v>
      </c>
      <c r="GE526" s="4">
        <v>245.45047055000001</v>
      </c>
      <c r="GF526" s="4">
        <v>2868.0755287299999</v>
      </c>
      <c r="GG526" s="4">
        <v>1388.6588025799999</v>
      </c>
      <c r="GH526" s="4">
        <v>1668.52012236</v>
      </c>
      <c r="GI526" s="4">
        <v>2057.4449259100002</v>
      </c>
      <c r="GJ526" s="4">
        <v>1095.23794666</v>
      </c>
      <c r="GK526" s="4">
        <v>65.04563297</v>
      </c>
      <c r="GL526" s="4">
        <v>2608.9263351599998</v>
      </c>
      <c r="GM526" s="4">
        <v>2234.4340926</v>
      </c>
      <c r="GN526" s="4">
        <v>2932.9167309700001</v>
      </c>
      <c r="GO526" s="4">
        <v>2670.7041832999998</v>
      </c>
      <c r="GP526" s="4">
        <v>2327.7762939999998</v>
      </c>
      <c r="GQ526" s="4">
        <v>2429.0937793500002</v>
      </c>
      <c r="GR526" s="4">
        <v>1034.47231025</v>
      </c>
      <c r="GS526" s="4">
        <v>3.2292598899999998</v>
      </c>
      <c r="GT526" s="4">
        <v>390.30921590999998</v>
      </c>
      <c r="GU526" s="4">
        <v>2819.96160689</v>
      </c>
      <c r="GV526" s="4">
        <v>3177.2953382699998</v>
      </c>
      <c r="GW526" s="4">
        <v>1680.9307453700001</v>
      </c>
      <c r="GX526" s="4">
        <v>1866.09465578</v>
      </c>
      <c r="GY526" s="4">
        <v>2172.9768713799999</v>
      </c>
      <c r="GZ526" s="4">
        <v>2907.56483497</v>
      </c>
      <c r="HA526" s="4">
        <v>2871.3259152000001</v>
      </c>
      <c r="HB526" s="4">
        <v>51.072264410000002</v>
      </c>
      <c r="HC526" s="4">
        <v>3157.5363936399999</v>
      </c>
      <c r="HD526" s="4">
        <v>1509.6134440400001</v>
      </c>
      <c r="HE526" s="4">
        <v>918.51161948000004</v>
      </c>
      <c r="HF526" s="4">
        <v>36.69749083</v>
      </c>
      <c r="HG526" s="4">
        <v>1569.2090407400001</v>
      </c>
      <c r="HH526" s="4">
        <v>2895.459926</v>
      </c>
      <c r="HI526" s="4">
        <v>27.76964667</v>
      </c>
      <c r="HJ526" s="4">
        <v>3506.8059851600001</v>
      </c>
      <c r="HK526" s="4">
        <v>367.66525037000002</v>
      </c>
      <c r="HL526" s="4">
        <v>2809.6561854400002</v>
      </c>
      <c r="HM526" s="4">
        <v>18.28132677</v>
      </c>
      <c r="HN526" s="4">
        <v>1730.8391837700001</v>
      </c>
      <c r="HO526" s="4">
        <v>3168.4936322200001</v>
      </c>
      <c r="HP526" s="4">
        <v>2907.6847593799998</v>
      </c>
      <c r="HQ526" s="4">
        <v>1512.2263048899999</v>
      </c>
      <c r="HR526" s="4">
        <v>408.36622811000001</v>
      </c>
      <c r="HS526" s="4">
        <v>3331.8412419299998</v>
      </c>
      <c r="HT526" s="4">
        <v>2593.1280029099999</v>
      </c>
      <c r="HU526" s="4">
        <v>2881.6866385799999</v>
      </c>
      <c r="HV526" s="4">
        <v>416.41980468000003</v>
      </c>
      <c r="HW526" s="4">
        <v>2555.8333755100002</v>
      </c>
      <c r="HX526" s="4">
        <v>2673.6184085999998</v>
      </c>
      <c r="HY526" s="4">
        <v>1500.75830017</v>
      </c>
      <c r="HZ526" s="4">
        <v>2739.12385537</v>
      </c>
      <c r="IA526" s="4">
        <v>2739.3885589900001</v>
      </c>
      <c r="IB526" s="4">
        <v>2386.0980822000001</v>
      </c>
      <c r="IC526" s="4">
        <v>2313.4928618099998</v>
      </c>
      <c r="ID526" s="4">
        <v>385.15060217000001</v>
      </c>
      <c r="IE526" s="4">
        <v>2865.9591425100002</v>
      </c>
      <c r="IF526" s="4">
        <v>161.55122904000001</v>
      </c>
      <c r="IG526" s="4">
        <v>2853.9586236999999</v>
      </c>
      <c r="IH526" s="4">
        <v>2672.4322132699999</v>
      </c>
      <c r="II526" s="4">
        <v>1498.1075357499999</v>
      </c>
      <c r="IJ526" s="4">
        <v>1029.72690756</v>
      </c>
      <c r="IK526" s="4">
        <v>1695.48136666</v>
      </c>
      <c r="IL526" s="4">
        <v>2505.27933368</v>
      </c>
      <c r="IM526" s="4">
        <v>2743.65737089</v>
      </c>
      <c r="IN526" s="4">
        <v>31.63829629</v>
      </c>
      <c r="IO526" s="4">
        <v>2907.5126398900002</v>
      </c>
      <c r="IP526" s="4">
        <v>2330.8154146699999</v>
      </c>
      <c r="IQ526" s="4">
        <v>2494.7005094299998</v>
      </c>
      <c r="IR526" s="4">
        <v>10.02829043</v>
      </c>
      <c r="IS526" s="4">
        <v>686.11426852</v>
      </c>
      <c r="IT526" s="4">
        <v>367.54905417999998</v>
      </c>
      <c r="IU526" s="4">
        <v>2647.0107238300002</v>
      </c>
      <c r="IV526" s="4">
        <v>2216.27269024</v>
      </c>
      <c r="IW526" s="4">
        <v>2948.5361086600001</v>
      </c>
      <c r="IX526" s="4">
        <v>2401.0780701600002</v>
      </c>
      <c r="IY526" s="4">
        <v>2845.3619697499998</v>
      </c>
      <c r="IZ526" s="4">
        <v>2202.0141128499999</v>
      </c>
      <c r="JA526" s="4">
        <v>3105.9539844599999</v>
      </c>
      <c r="JB526" s="4">
        <v>2388.25050788</v>
      </c>
      <c r="JC526" s="4">
        <v>3171.44513972</v>
      </c>
      <c r="JD526" s="4">
        <v>2955.14997094</v>
      </c>
      <c r="JE526" s="4">
        <v>3144.41989431</v>
      </c>
      <c r="JF526" s="4">
        <v>3426.6946151699999</v>
      </c>
      <c r="JG526" s="5" t="s">
        <v>1001</v>
      </c>
      <c r="JH526" s="4">
        <v>1643.94928845</v>
      </c>
      <c r="JI526" s="4">
        <v>2734.7388472799998</v>
      </c>
      <c r="JJ526" s="4">
        <v>8.9955734899999999</v>
      </c>
      <c r="JK526" s="4">
        <v>3349.1072501200001</v>
      </c>
      <c r="JL526" s="4">
        <v>3165.0009114499999</v>
      </c>
      <c r="JM526" s="4">
        <v>2279.4225233400002</v>
      </c>
      <c r="JN526" s="4">
        <v>3505.9752134700002</v>
      </c>
      <c r="JO526" s="4">
        <v>50.470778250000002</v>
      </c>
      <c r="JP526" s="4">
        <v>2274.3254252299998</v>
      </c>
      <c r="JQ526" s="4">
        <v>2186.6917500200002</v>
      </c>
      <c r="JR526" s="4">
        <v>2187.4616274499999</v>
      </c>
      <c r="JS526" s="4">
        <v>1590.5630421599999</v>
      </c>
      <c r="JT526" s="4">
        <v>3099.19596434</v>
      </c>
      <c r="JU526" s="4">
        <v>1670.5532450000001</v>
      </c>
      <c r="JV526" s="4">
        <v>132.51523030999999</v>
      </c>
      <c r="JW526" s="4">
        <v>21.25271811</v>
      </c>
      <c r="JX526" s="4">
        <v>805.00347609999994</v>
      </c>
      <c r="JY526" s="4">
        <v>2513.25337489</v>
      </c>
      <c r="JZ526" s="4">
        <v>3119.5309189599998</v>
      </c>
      <c r="KA526" s="4">
        <v>389.35727707000001</v>
      </c>
      <c r="KB526" s="4">
        <v>2562.2894098100001</v>
      </c>
      <c r="KC526" s="4">
        <v>2932.9819748199998</v>
      </c>
      <c r="KD526" s="4">
        <v>3153.44405082</v>
      </c>
      <c r="KE526" s="4">
        <v>2493.2757080199999</v>
      </c>
      <c r="KF526" s="4">
        <v>2766.2360925799999</v>
      </c>
      <c r="KG526" s="4">
        <v>847.42067778000001</v>
      </c>
      <c r="KH526" s="4">
        <v>96.849835049999996</v>
      </c>
      <c r="KI526" s="4">
        <v>1712.2801046100001</v>
      </c>
      <c r="KJ526" s="4">
        <v>276.97132791000001</v>
      </c>
      <c r="KK526" s="4">
        <v>2892.60100263</v>
      </c>
      <c r="KL526" s="4">
        <v>130.49080685000001</v>
      </c>
      <c r="KM526" s="4">
        <v>2801.4659074699998</v>
      </c>
      <c r="KN526" s="4">
        <v>875.53518480000002</v>
      </c>
      <c r="KO526" s="4">
        <v>1476.53419072</v>
      </c>
      <c r="KP526" s="4">
        <v>2488.3066121299998</v>
      </c>
      <c r="KQ526" s="4">
        <v>2269.1469276500002</v>
      </c>
      <c r="KR526" s="4">
        <v>1183.0369062899999</v>
      </c>
      <c r="KS526" s="4">
        <v>3554.34638249</v>
      </c>
      <c r="KT526" s="4">
        <v>413.76593341</v>
      </c>
      <c r="KU526" s="4">
        <v>3358.9224106400002</v>
      </c>
      <c r="KV526" s="4">
        <v>3520.6538369800001</v>
      </c>
      <c r="KW526" s="4">
        <v>1946.7379184900001</v>
      </c>
      <c r="KX526" s="4">
        <v>2754.9718972199998</v>
      </c>
      <c r="KY526" s="4">
        <v>2969.56886179</v>
      </c>
      <c r="KZ526" s="4">
        <v>1876.88226035</v>
      </c>
      <c r="LA526" s="4">
        <v>1134.4159465299999</v>
      </c>
      <c r="LB526" s="4">
        <v>2485.0208075700002</v>
      </c>
      <c r="LC526" s="4">
        <v>2911.6118177799999</v>
      </c>
      <c r="LD526" s="4">
        <v>485.32538808999999</v>
      </c>
      <c r="LE526" s="4">
        <v>3135.5411383800001</v>
      </c>
      <c r="LF526" s="4">
        <v>3173.9641737000002</v>
      </c>
      <c r="LG526" s="4">
        <v>2782.01081277</v>
      </c>
      <c r="LH526" s="4">
        <v>3.8158331699999999</v>
      </c>
      <c r="LI526" s="4">
        <v>395.01795777000001</v>
      </c>
      <c r="LJ526" s="4">
        <v>2192.1063681999999</v>
      </c>
      <c r="LK526" s="4">
        <v>1490.1397082399999</v>
      </c>
      <c r="LL526" s="4">
        <v>412.18392539000001</v>
      </c>
      <c r="LM526" s="4">
        <v>59.353262399999998</v>
      </c>
      <c r="LN526" s="4">
        <v>3142.1966324499999</v>
      </c>
      <c r="LO526" s="4">
        <v>3154.76570481</v>
      </c>
      <c r="LP526" s="4">
        <v>1088.83845703</v>
      </c>
      <c r="LQ526" s="4">
        <v>2877.0052369999999</v>
      </c>
      <c r="LR526" s="4">
        <v>2819.7776813700002</v>
      </c>
      <c r="LS526" s="4">
        <v>1827.5877355099999</v>
      </c>
      <c r="LT526" s="4">
        <v>2588.33475473</v>
      </c>
      <c r="LU526" s="4">
        <v>1460.25740357</v>
      </c>
      <c r="LV526" s="4">
        <v>31.991855820000001</v>
      </c>
      <c r="LW526" s="4">
        <v>2912.2723340900002</v>
      </c>
      <c r="LX526" s="4">
        <v>3534.4594356399998</v>
      </c>
      <c r="LY526" s="4">
        <v>3532.6263941399998</v>
      </c>
      <c r="LZ526" s="4">
        <v>2264.7793179199998</v>
      </c>
      <c r="MA526" s="4">
        <v>2896.3410286600001</v>
      </c>
      <c r="MB526" s="4">
        <v>376.71674716000001</v>
      </c>
      <c r="MC526" s="4">
        <v>242.10687858</v>
      </c>
      <c r="MD526" s="4">
        <v>1505.4216820199999</v>
      </c>
      <c r="ME526" s="4">
        <v>20.336818730000001</v>
      </c>
      <c r="MF526" s="4">
        <v>2571.31170221</v>
      </c>
      <c r="MG526" s="4">
        <v>2916.3000544299998</v>
      </c>
      <c r="MH526" s="4">
        <v>1769.82393757</v>
      </c>
      <c r="MI526" s="4">
        <v>27.72801488</v>
      </c>
      <c r="MJ526" s="4">
        <v>8.3487273200000001</v>
      </c>
      <c r="MK526" s="4">
        <v>1516.8722883800001</v>
      </c>
      <c r="ML526" s="4">
        <v>2484.7921434099999</v>
      </c>
      <c r="MM526" s="4">
        <v>2608.60073728</v>
      </c>
      <c r="MN526" s="4">
        <v>1424.20054521</v>
      </c>
      <c r="MO526" s="4">
        <v>2913.54924944</v>
      </c>
      <c r="MP526" s="4">
        <v>397.76689864999997</v>
      </c>
      <c r="MQ526" s="4">
        <v>328.87001442000002</v>
      </c>
      <c r="MR526" s="4">
        <v>2937.1227844999999</v>
      </c>
      <c r="MS526" s="4">
        <v>374.26668525000002</v>
      </c>
      <c r="MT526" s="4">
        <v>22.67503404</v>
      </c>
      <c r="MU526" s="4">
        <v>32.551710190000001</v>
      </c>
      <c r="MV526" s="4">
        <v>2493.9119909000001</v>
      </c>
      <c r="MW526" s="4">
        <v>360.07086622999998</v>
      </c>
      <c r="MX526" s="4">
        <v>2023.3441403100001</v>
      </c>
      <c r="MY526" s="4">
        <v>1429.7270099899999</v>
      </c>
      <c r="MZ526" s="4">
        <v>788.51231629999995</v>
      </c>
      <c r="NA526" s="4">
        <v>1481.97801329</v>
      </c>
      <c r="NB526" s="4">
        <v>2638.1891339399999</v>
      </c>
      <c r="NC526" s="4">
        <v>1480.01945505</v>
      </c>
      <c r="ND526" s="4">
        <v>3176.5037128899999</v>
      </c>
      <c r="NE526" s="4">
        <v>1270.6177650499999</v>
      </c>
      <c r="NF526" s="4">
        <v>1087.1240972000001</v>
      </c>
      <c r="NG526" s="4">
        <v>2766.84814203</v>
      </c>
      <c r="NH526" s="4">
        <v>3154.3450373199998</v>
      </c>
      <c r="NI526" s="4">
        <v>2794.61716733</v>
      </c>
      <c r="NJ526" s="4">
        <v>3068.7395137899998</v>
      </c>
      <c r="NK526" s="4">
        <v>2531.8149395300002</v>
      </c>
      <c r="NL526" s="4">
        <v>2459.8385455799998</v>
      </c>
      <c r="NM526" s="4">
        <v>991.16344261999996</v>
      </c>
      <c r="NN526" s="4">
        <v>2174.62660873</v>
      </c>
      <c r="NO526" s="4">
        <v>22.512235100000002</v>
      </c>
      <c r="NP526" s="4">
        <v>3390.9496845499998</v>
      </c>
      <c r="NQ526" s="4">
        <v>2520.8769634199998</v>
      </c>
      <c r="NR526" s="4">
        <v>2479.5807132199998</v>
      </c>
      <c r="NS526" s="4">
        <v>2954.5360573799999</v>
      </c>
      <c r="NT526" s="4">
        <v>211.36211234999999</v>
      </c>
      <c r="NU526" s="4">
        <v>3142.9211498700001</v>
      </c>
      <c r="NV526" s="4">
        <v>1622.5343927700001</v>
      </c>
      <c r="NW526" s="4">
        <v>2942.6573270899999</v>
      </c>
      <c r="NX526" s="4">
        <v>2803.8606674500002</v>
      </c>
      <c r="NY526" s="4">
        <v>3420.9854676099999</v>
      </c>
      <c r="NZ526" s="4">
        <v>2122.93732391</v>
      </c>
      <c r="OA526" s="4">
        <v>3572.4760949800002</v>
      </c>
      <c r="OB526" s="4">
        <v>9.2453642299999998</v>
      </c>
      <c r="OC526" s="4">
        <v>377.07279217000001</v>
      </c>
      <c r="OD526" s="4">
        <v>91.286088070000005</v>
      </c>
      <c r="OE526" s="4">
        <v>3166.8035058199998</v>
      </c>
      <c r="OF526" s="4">
        <v>280.28571548999997</v>
      </c>
      <c r="OG526" s="4">
        <v>2264.2530175299999</v>
      </c>
      <c r="OH526" s="4">
        <v>92.22249266</v>
      </c>
      <c r="OI526" s="4">
        <v>2907.2901894299998</v>
      </c>
      <c r="OJ526" s="4">
        <v>2806.9886440300002</v>
      </c>
      <c r="OK526" s="4">
        <v>74.128819629999995</v>
      </c>
      <c r="OL526" s="4">
        <v>1038.2862793100001</v>
      </c>
      <c r="OM526" s="4">
        <v>994.97244072000001</v>
      </c>
      <c r="ON526" s="4">
        <v>3129.3013408400002</v>
      </c>
      <c r="OO526" s="4">
        <v>2503.4344861499999</v>
      </c>
      <c r="OP526" s="4">
        <v>2888.1308668500001</v>
      </c>
      <c r="OQ526" s="4">
        <v>2937.61553091</v>
      </c>
      <c r="OR526" s="5" t="s">
        <v>1001</v>
      </c>
      <c r="OS526" s="4">
        <v>2243.72108862</v>
      </c>
      <c r="OT526" s="4">
        <v>1720.2230773199999</v>
      </c>
      <c r="OU526" s="4">
        <v>2794.7327421499999</v>
      </c>
      <c r="OV526" s="4">
        <v>2519.66964151</v>
      </c>
      <c r="OW526" s="4">
        <v>31.686763150000001</v>
      </c>
      <c r="OX526" s="4">
        <v>3.7002583499999999</v>
      </c>
      <c r="OY526" s="4">
        <v>2331.6921677400001</v>
      </c>
      <c r="OZ526" s="4">
        <v>912.55268118000004</v>
      </c>
      <c r="PA526" s="4">
        <v>1640.6616197799999</v>
      </c>
      <c r="PB526" s="4">
        <v>2470.6708887899999</v>
      </c>
      <c r="PC526" s="4">
        <v>130.89594009000001</v>
      </c>
      <c r="PD526" s="4">
        <v>10.68569989</v>
      </c>
      <c r="PE526" s="4">
        <v>1817.8322265100001</v>
      </c>
      <c r="PF526" s="4">
        <v>3103.2205778299999</v>
      </c>
      <c r="PG526" s="4">
        <v>2510.2465654600001</v>
      </c>
      <c r="PH526" s="4">
        <v>40.949525739999999</v>
      </c>
      <c r="PI526" s="4">
        <v>1492.2275114399999</v>
      </c>
      <c r="PJ526" s="4">
        <v>3125.8943691300001</v>
      </c>
      <c r="PK526" s="4">
        <v>1997.58586833</v>
      </c>
      <c r="PL526" s="4">
        <v>2116.7764403599999</v>
      </c>
      <c r="PM526" s="4">
        <v>3086.1795055799998</v>
      </c>
      <c r="PN526" s="4">
        <v>3147.9337416600001</v>
      </c>
      <c r="PO526" s="4">
        <v>2585.8455465100001</v>
      </c>
      <c r="PP526" s="4">
        <v>3076.9577534099999</v>
      </c>
      <c r="PQ526" s="4">
        <v>3158.1677055599998</v>
      </c>
      <c r="PR526" s="4">
        <v>2583.3047645800002</v>
      </c>
      <c r="PS526" s="4">
        <v>2359.80481065</v>
      </c>
      <c r="PT526" s="4">
        <v>3131.60600217</v>
      </c>
      <c r="PU526" s="4">
        <v>2413.1643380300002</v>
      </c>
      <c r="PV526" s="4">
        <v>2652.9802254199999</v>
      </c>
      <c r="PW526" s="4">
        <v>2453.62919517</v>
      </c>
      <c r="PX526" s="4">
        <v>1963.86722528</v>
      </c>
      <c r="PY526" s="4">
        <v>1898.7774750399999</v>
      </c>
      <c r="PZ526" s="4">
        <v>2822.2258791700001</v>
      </c>
      <c r="QA526" s="4">
        <v>2606.1718019499999</v>
      </c>
      <c r="QB526" s="4">
        <v>2814.8570523399999</v>
      </c>
      <c r="QC526" s="4">
        <v>1630.6066104399999</v>
      </c>
      <c r="QD526" s="4">
        <v>1629.0625059900001</v>
      </c>
      <c r="QE526" s="4">
        <v>1475.01618381</v>
      </c>
      <c r="QF526" s="4">
        <v>2917.0425915800001</v>
      </c>
      <c r="QG526" s="4">
        <v>2917.0214649999998</v>
      </c>
      <c r="QH526" s="4">
        <v>2103.4002083700002</v>
      </c>
      <c r="QI526" s="4">
        <v>1087.81878886</v>
      </c>
      <c r="QJ526" s="4">
        <v>2533.4472785200001</v>
      </c>
      <c r="QK526" s="4">
        <v>1140.30653413</v>
      </c>
      <c r="QL526" s="4">
        <v>2636.3529855900001</v>
      </c>
      <c r="QM526" s="4">
        <v>2558.3542735999999</v>
      </c>
      <c r="QN526" s="4">
        <v>1562.0148188799999</v>
      </c>
      <c r="QO526" s="4">
        <v>3145.9055899800001</v>
      </c>
      <c r="QP526" s="4">
        <v>2631.6249812599999</v>
      </c>
      <c r="QQ526" s="4">
        <v>1720.8848363699999</v>
      </c>
      <c r="QR526" s="4">
        <v>1298.2904779999999</v>
      </c>
      <c r="QS526" s="4">
        <v>2689.8647486199998</v>
      </c>
      <c r="QT526" s="4">
        <v>2509.0473213599998</v>
      </c>
      <c r="QU526" s="4">
        <v>2524.4082091300002</v>
      </c>
      <c r="QV526" s="4">
        <v>2331.1466048799998</v>
      </c>
      <c r="QW526" s="4">
        <v>17.223133659999998</v>
      </c>
      <c r="QX526" s="4">
        <v>125.09296566</v>
      </c>
      <c r="QY526" s="4">
        <v>12.43050685</v>
      </c>
      <c r="QZ526" s="4">
        <v>1098.3994772200001</v>
      </c>
      <c r="RA526" s="4">
        <v>1984.6924408299999</v>
      </c>
      <c r="RB526" s="4">
        <v>2467.8473835099999</v>
      </c>
      <c r="RC526" s="4">
        <v>53.924974079999998</v>
      </c>
      <c r="RD526" s="4">
        <v>1857.85342547</v>
      </c>
      <c r="RE526" s="4">
        <v>86.376643700000002</v>
      </c>
      <c r="RF526" s="4">
        <v>52.283314539999999</v>
      </c>
      <c r="RG526" s="4">
        <v>294.29450214000002</v>
      </c>
      <c r="RH526" s="4">
        <v>2688.27901238</v>
      </c>
      <c r="RI526" s="4">
        <v>2208.60684855</v>
      </c>
      <c r="RJ526" s="4">
        <v>1025.14803203</v>
      </c>
      <c r="RK526" s="4">
        <v>15.6895925</v>
      </c>
      <c r="RL526" s="4">
        <v>1116.6267448000001</v>
      </c>
      <c r="RM526" s="4">
        <v>3114.7134373499998</v>
      </c>
      <c r="RN526" s="4">
        <v>2783.0068688800002</v>
      </c>
      <c r="RO526" s="4">
        <v>90.497569540000001</v>
      </c>
      <c r="RP526" s="4">
        <v>2978.2382160299999</v>
      </c>
      <c r="RQ526" s="4">
        <v>2735.62616364</v>
      </c>
      <c r="RR526" s="4">
        <v>1517.4507838500001</v>
      </c>
      <c r="RS526" s="4">
        <v>2688.6474847899999</v>
      </c>
      <c r="RT526" s="4">
        <v>763.23622743999999</v>
      </c>
      <c r="RU526" s="4">
        <v>283.41182795999998</v>
      </c>
      <c r="RV526" s="4">
        <v>2876.3931875500002</v>
      </c>
      <c r="RW526" s="4">
        <v>1594.44909014</v>
      </c>
      <c r="RX526" s="4">
        <v>3565.2713098300001</v>
      </c>
      <c r="RY526" s="4">
        <v>2475.8114827999998</v>
      </c>
      <c r="RZ526" s="4">
        <v>1568.96484233</v>
      </c>
      <c r="SA526" s="4">
        <v>724.07003359999999</v>
      </c>
      <c r="SB526" s="4">
        <v>1745.1114313</v>
      </c>
      <c r="SC526" s="4">
        <v>1645.4921501599999</v>
      </c>
      <c r="SD526" s="4">
        <v>2869.22382049</v>
      </c>
      <c r="SE526" s="4">
        <v>674.09883682999998</v>
      </c>
      <c r="SF526" s="4">
        <v>2828.3929764200002</v>
      </c>
      <c r="SG526" s="4">
        <v>1626.2439716700001</v>
      </c>
      <c r="SH526" s="4">
        <v>3076.1704776199999</v>
      </c>
      <c r="SI526" s="4">
        <v>3175.7189225799998</v>
      </c>
      <c r="SJ526" s="4">
        <v>1491.3687781000001</v>
      </c>
      <c r="SK526" s="4">
        <v>2399.4053421200001</v>
      </c>
      <c r="SL526" s="4">
        <v>2399.9005740100001</v>
      </c>
      <c r="SM526" s="4">
        <v>1511.6459453099999</v>
      </c>
      <c r="SN526" s="4">
        <v>430.12163455000001</v>
      </c>
      <c r="SO526" s="4">
        <v>1837.2369902400001</v>
      </c>
      <c r="SP526" s="4">
        <v>1032.9505751199999</v>
      </c>
      <c r="SQ526" s="4">
        <v>359.91925194999999</v>
      </c>
      <c r="SR526" s="4">
        <v>2744.92372295</v>
      </c>
      <c r="SS526" s="4">
        <v>368.47675958999997</v>
      </c>
      <c r="ST526" s="4">
        <v>780.51279892000002</v>
      </c>
      <c r="SU526" s="4">
        <v>23.57912739</v>
      </c>
      <c r="SV526" s="4">
        <v>1052.13848072</v>
      </c>
      <c r="SW526" s="4">
        <v>1634.58524255</v>
      </c>
      <c r="SX526" s="4">
        <v>2764.6000253699999</v>
      </c>
      <c r="SY526" s="4">
        <v>15.949325160000001</v>
      </c>
      <c r="SZ526" s="4">
        <v>2358.2209385199999</v>
      </c>
      <c r="TA526" s="4">
        <v>1069.3156329999999</v>
      </c>
      <c r="TB526" s="4">
        <v>3554.3743441400002</v>
      </c>
      <c r="TC526" s="4">
        <v>1145.51982843</v>
      </c>
      <c r="TD526" s="4">
        <v>2795.30564529</v>
      </c>
      <c r="TE526" s="4">
        <v>3564.1286104000001</v>
      </c>
      <c r="TF526" s="5" t="s">
        <v>1001</v>
      </c>
      <c r="TG526" s="4">
        <v>2424.4018144800002</v>
      </c>
      <c r="TH526" s="4">
        <v>262.70280860000003</v>
      </c>
      <c r="TI526" s="4">
        <v>2620.1532483199999</v>
      </c>
      <c r="TJ526" s="4">
        <v>2325.0279744899999</v>
      </c>
      <c r="TK526" s="4">
        <v>3555.4996452099999</v>
      </c>
      <c r="TL526" s="4">
        <v>3589.8029974299998</v>
      </c>
      <c r="TM526" s="4">
        <v>3145.25253011</v>
      </c>
      <c r="TN526" s="4">
        <v>1521.39213376</v>
      </c>
      <c r="TO526" s="4">
        <v>1476.6640570500001</v>
      </c>
      <c r="TP526" s="4">
        <v>2732.9163690700002</v>
      </c>
      <c r="TQ526" s="4">
        <v>345.15550074999999</v>
      </c>
      <c r="TR526" s="4">
        <v>2167.3217830100002</v>
      </c>
      <c r="TS526" s="4">
        <v>2869.2704232400001</v>
      </c>
      <c r="TT526" s="4">
        <v>408.77819641999997</v>
      </c>
      <c r="TU526" s="4">
        <v>2394.4225760899999</v>
      </c>
      <c r="TV526" s="4">
        <v>1188.7392187800001</v>
      </c>
      <c r="TW526" s="4">
        <v>371.60597890999998</v>
      </c>
      <c r="TX526" s="4">
        <v>3151.9627047399999</v>
      </c>
      <c r="TY526" s="4">
        <v>1654.3603427999999</v>
      </c>
      <c r="TZ526" s="4">
        <v>1515.69106401</v>
      </c>
      <c r="UA526" s="4">
        <v>2893.5976801100001</v>
      </c>
      <c r="UB526" s="4">
        <v>2505.9448209500001</v>
      </c>
      <c r="UC526" s="4">
        <v>711.91541502999996</v>
      </c>
      <c r="UD526" s="4">
        <v>3554.0369402299998</v>
      </c>
      <c r="UE526" s="4">
        <v>2740.6368913199999</v>
      </c>
      <c r="UF526" s="4">
        <v>2029.9822360200001</v>
      </c>
      <c r="UG526" s="4">
        <v>81.992878349999998</v>
      </c>
      <c r="UH526" s="4">
        <v>2812.4784479800001</v>
      </c>
      <c r="UI526" s="4">
        <v>296.28040066</v>
      </c>
      <c r="UJ526" s="4">
        <v>3402.6724509700002</v>
      </c>
      <c r="UK526" s="4">
        <v>908.77040198999998</v>
      </c>
      <c r="UL526" s="4">
        <v>392.12672315999998</v>
      </c>
      <c r="UM526" s="4">
        <v>1522.3645778099999</v>
      </c>
      <c r="UN526" s="4">
        <v>2108.5898906100001</v>
      </c>
      <c r="UO526" s="4">
        <v>2109.1963477300001</v>
      </c>
      <c r="UP526" s="4">
        <v>3564.7978258899998</v>
      </c>
      <c r="UQ526" s="4">
        <v>2901.7724238300002</v>
      </c>
      <c r="UR526" s="4">
        <v>2905.48075999</v>
      </c>
      <c r="US526" s="4">
        <v>2890.3187106199998</v>
      </c>
      <c r="UT526" s="4">
        <v>2534.06616304</v>
      </c>
      <c r="UU526" s="4">
        <v>3409.2260403599998</v>
      </c>
      <c r="UV526" s="4">
        <v>1159.40931204</v>
      </c>
      <c r="UW526" s="4">
        <v>1659.9607506100001</v>
      </c>
      <c r="UX526" s="4">
        <v>3375.6844877600001</v>
      </c>
      <c r="UY526" s="4">
        <v>697.11748848000002</v>
      </c>
      <c r="UZ526" s="4">
        <v>366.76612798000002</v>
      </c>
      <c r="VA526" s="4">
        <v>2642.6990374000002</v>
      </c>
      <c r="VB526" s="4">
        <v>2189.95829211</v>
      </c>
      <c r="VC526" s="4">
        <v>2182.60499953</v>
      </c>
      <c r="VD526" s="4">
        <v>2179.7827369900001</v>
      </c>
      <c r="VE526" s="4">
        <v>1826.2996355</v>
      </c>
      <c r="VF526" s="4">
        <v>2888.6130499699998</v>
      </c>
      <c r="VG526" s="4">
        <v>2551.8218107900002</v>
      </c>
      <c r="VH526" s="4">
        <v>1661.8080836199999</v>
      </c>
      <c r="VI526" s="4">
        <v>52.344208799999997</v>
      </c>
      <c r="VJ526" s="4">
        <v>1224.3406129299999</v>
      </c>
      <c r="VK526" s="4">
        <v>1739.3867494900001</v>
      </c>
      <c r="VL526" s="4">
        <v>2218.9551445299999</v>
      </c>
      <c r="VM526" s="4">
        <v>328.14922522000001</v>
      </c>
      <c r="VN526" s="4">
        <v>1878.45059823</v>
      </c>
      <c r="VO526" s="4">
        <v>16.018297230000002</v>
      </c>
      <c r="VP526" s="4">
        <v>24.347762079999999</v>
      </c>
      <c r="VQ526" s="4">
        <v>2241.6469555600002</v>
      </c>
      <c r="VR526" s="4">
        <v>1655.4601677000001</v>
      </c>
      <c r="VS526" s="4">
        <v>67.106717259999996</v>
      </c>
      <c r="VT526" s="4">
        <v>3143.4325373800002</v>
      </c>
      <c r="VU526" s="4">
        <v>2678.291111</v>
      </c>
      <c r="VV526" s="4">
        <v>2510.41930632</v>
      </c>
      <c r="VW526" s="4">
        <v>3151.3612185799998</v>
      </c>
      <c r="VX526" s="4">
        <v>372.44917800000002</v>
      </c>
      <c r="VY526" s="4">
        <v>2526.6482479800002</v>
      </c>
      <c r="VZ526" s="4">
        <v>2278.8837955499998</v>
      </c>
      <c r="WA526" s="4">
        <v>694.99426718999996</v>
      </c>
      <c r="WB526" s="4">
        <v>97.171083339999996</v>
      </c>
      <c r="WC526" s="4">
        <v>920.34466097999996</v>
      </c>
      <c r="WD526" s="4">
        <v>418.37836291999997</v>
      </c>
      <c r="WE526" s="4">
        <v>2483.32819569</v>
      </c>
      <c r="WF526" s="4">
        <v>3562.90016191</v>
      </c>
      <c r="WG526" s="4">
        <v>2246.14443162</v>
      </c>
      <c r="WH526" s="4">
        <v>124.88232123</v>
      </c>
      <c r="WI526" s="4">
        <v>3534.1220317299999</v>
      </c>
      <c r="WJ526" s="4">
        <v>1373.3519739999999</v>
      </c>
      <c r="WK526" s="4">
        <v>3412.6808575599998</v>
      </c>
      <c r="WL526" s="4">
        <v>3100.1653015400002</v>
      </c>
      <c r="WM526" s="4">
        <v>3384.50794176</v>
      </c>
      <c r="WN526" s="4">
        <v>2114.6165582399999</v>
      </c>
      <c r="WO526" s="4">
        <v>3153.1333658200001</v>
      </c>
      <c r="WP526" s="4">
        <v>3130.6105674300002</v>
      </c>
      <c r="WQ526" s="4">
        <v>3125.3301651699999</v>
      </c>
      <c r="WR526" s="4">
        <v>2670.55940409</v>
      </c>
      <c r="WS526" s="4">
        <v>38.625601940000003</v>
      </c>
      <c r="WT526" s="4">
        <v>2947.0460634000001</v>
      </c>
      <c r="WU526" s="4">
        <v>3545.8764880200001</v>
      </c>
      <c r="WV526" s="4">
        <v>3024.81176164</v>
      </c>
      <c r="WW526" s="4">
        <v>2491.2910522400002</v>
      </c>
      <c r="WX526" s="4">
        <v>2979.2336507700002</v>
      </c>
      <c r="WY526" s="4">
        <v>2423.7829299599998</v>
      </c>
      <c r="WZ526" s="4">
        <v>1649.50060803</v>
      </c>
      <c r="XA526" s="4">
        <v>3131.4624656999999</v>
      </c>
      <c r="XB526" s="4">
        <v>2668.99168758</v>
      </c>
      <c r="XC526" s="4">
        <v>3369.7827155</v>
      </c>
      <c r="XD526" s="4">
        <v>2328.1926119</v>
      </c>
      <c r="XE526" s="4">
        <v>285.69287723000002</v>
      </c>
      <c r="XF526" s="4">
        <v>1838.07770385</v>
      </c>
      <c r="XG526" s="4">
        <v>2894.7608847500001</v>
      </c>
      <c r="XH526" s="4">
        <v>2458.9667634699999</v>
      </c>
      <c r="XI526" s="4">
        <v>2772.1602341600001</v>
      </c>
      <c r="XJ526" s="4">
        <v>1468.7881923</v>
      </c>
      <c r="XK526" s="4">
        <v>3344.72410614</v>
      </c>
      <c r="XL526" s="4">
        <v>9.1720425700000003</v>
      </c>
      <c r="XM526" s="4">
        <v>3351.0154773899999</v>
      </c>
      <c r="XN526" s="4">
        <v>422.47940491999998</v>
      </c>
      <c r="XO526" s="4">
        <v>2752.4559700899999</v>
      </c>
      <c r="XP526" s="4">
        <v>2204.7326066000001</v>
      </c>
      <c r="XQ526" s="4">
        <v>2469.5797630699999</v>
      </c>
      <c r="XR526" s="4">
        <v>2482.9385966999998</v>
      </c>
      <c r="XS526" s="4">
        <v>390.1022997</v>
      </c>
      <c r="XT526" s="4">
        <v>2604.5984931100002</v>
      </c>
      <c r="XU526" s="4">
        <v>83.904212470000004</v>
      </c>
      <c r="XV526" s="4">
        <v>1135.22931986</v>
      </c>
      <c r="XW526" s="4">
        <v>737.41209024</v>
      </c>
      <c r="XX526" s="4">
        <v>1655.4620318100001</v>
      </c>
      <c r="XY526" s="4">
        <v>1623.7323941300001</v>
      </c>
      <c r="XZ526" s="4">
        <v>1095.10745896</v>
      </c>
      <c r="YA526" s="4">
        <v>1563.69251788</v>
      </c>
      <c r="YB526" s="4">
        <v>43.126184850000001</v>
      </c>
      <c r="YC526" s="4">
        <v>33.101001269999998</v>
      </c>
      <c r="YD526" s="4">
        <v>663.63372329000003</v>
      </c>
      <c r="YE526" s="4">
        <v>2454.3083525799998</v>
      </c>
      <c r="YF526" s="4">
        <v>2679.0212207499999</v>
      </c>
      <c r="YG526" s="4">
        <v>2703.4528677799999</v>
      </c>
      <c r="YH526" s="4">
        <v>1633.12067346</v>
      </c>
      <c r="YI526" s="4">
        <v>2283.7752201899998</v>
      </c>
      <c r="YJ526" s="4">
        <v>86.077143359999994</v>
      </c>
      <c r="YK526" s="4">
        <v>3166.20264103</v>
      </c>
      <c r="YL526" s="4">
        <v>2506.8893033499999</v>
      </c>
      <c r="YM526" s="4">
        <v>2742.8564249599999</v>
      </c>
      <c r="YN526" s="4">
        <v>2827.3789005799999</v>
      </c>
      <c r="YO526" s="4">
        <v>2646.3843828700001</v>
      </c>
      <c r="YP526" s="4">
        <v>124.32868056</v>
      </c>
      <c r="YQ526" s="4">
        <v>2676.33441687</v>
      </c>
      <c r="YR526" s="4">
        <v>110.21736786</v>
      </c>
      <c r="YS526" s="4">
        <v>81.581531409999997</v>
      </c>
      <c r="YT526" s="4">
        <v>377.57734461000001</v>
      </c>
      <c r="YU526" s="4">
        <v>278.85532174999997</v>
      </c>
      <c r="YV526" s="4">
        <v>5.2170225200000004</v>
      </c>
      <c r="YW526" s="4">
        <v>3143.8457484300002</v>
      </c>
      <c r="YX526" s="4">
        <v>1049.8462467899999</v>
      </c>
      <c r="YY526" s="4">
        <v>2792.2938648999998</v>
      </c>
      <c r="YZ526" s="4">
        <v>3134.77312506</v>
      </c>
      <c r="ZA526" s="4">
        <v>1733.2022538799999</v>
      </c>
      <c r="ZB526" s="4">
        <v>25.33511901</v>
      </c>
      <c r="ZC526" s="4">
        <v>1091.2064981000001</v>
      </c>
      <c r="ZD526" s="4">
        <v>3155.1341772199999</v>
      </c>
      <c r="ZE526" s="4">
        <v>3149.6226253200002</v>
      </c>
      <c r="ZF526" s="4">
        <v>3514.77008445</v>
      </c>
      <c r="ZG526" s="4">
        <v>3569.3008942800002</v>
      </c>
      <c r="ZH526" s="5" t="s">
        <v>1001</v>
      </c>
      <c r="ZI526" s="4">
        <v>1755.0533513</v>
      </c>
      <c r="ZJ526" s="4">
        <v>2885.2626229299999</v>
      </c>
      <c r="ZK526" s="4">
        <v>2277.2365436800001</v>
      </c>
      <c r="ZL526" s="4">
        <v>373.46201109999998</v>
      </c>
      <c r="ZM526" s="4">
        <v>2456.9429613799998</v>
      </c>
      <c r="ZN526" s="4">
        <v>74.993145299999995</v>
      </c>
      <c r="ZO526" s="4">
        <v>3106.17146396</v>
      </c>
      <c r="ZP526" s="4">
        <v>433.41427418000001</v>
      </c>
      <c r="ZQ526" s="4">
        <v>1416.5322180400001</v>
      </c>
      <c r="ZR526" s="4">
        <v>1651.48588518</v>
      </c>
      <c r="ZS526" s="4">
        <v>3059.5531797100002</v>
      </c>
      <c r="ZT526" s="4">
        <v>375.82321710000002</v>
      </c>
      <c r="ZU526" s="4">
        <v>13.66516904</v>
      </c>
      <c r="ZV526" s="4">
        <v>2673.7849357599998</v>
      </c>
      <c r="ZW526" s="4">
        <v>2687.3258307999999</v>
      </c>
      <c r="ZX526" s="4">
        <v>3103.8953856500002</v>
      </c>
      <c r="ZY526" s="4">
        <v>377.53260597000002</v>
      </c>
      <c r="ZZ526" s="4">
        <v>2800.1106995</v>
      </c>
      <c r="AAA526" s="4">
        <v>23.1460325</v>
      </c>
      <c r="AAB526" s="4">
        <v>3097.88300953</v>
      </c>
      <c r="AAC526" s="4">
        <v>1514.21965985</v>
      </c>
      <c r="AAD526" s="4">
        <v>2877.4886628600002</v>
      </c>
      <c r="AAE526" s="4">
        <v>365.93846314000001</v>
      </c>
      <c r="AAF526" s="4">
        <v>2174.6887457299999</v>
      </c>
      <c r="AAG526" s="4">
        <v>863.72791205999999</v>
      </c>
      <c r="AAH526" s="4">
        <v>2698.2532436199999</v>
      </c>
      <c r="AAI526" s="4">
        <v>37.45866908</v>
      </c>
      <c r="AAJ526" s="4">
        <v>2870.0651554699998</v>
      </c>
      <c r="AAK526" s="4">
        <v>2793.3240963600001</v>
      </c>
      <c r="AAL526" s="4">
        <v>1816.0377099499999</v>
      </c>
      <c r="AAM526" s="4">
        <v>2785.7353045499999</v>
      </c>
      <c r="AAN526" s="4">
        <v>2683.4236271999998</v>
      </c>
      <c r="AAO526" s="4">
        <v>2793.9280680000002</v>
      </c>
      <c r="AAP526" s="4">
        <v>2697.0459217100001</v>
      </c>
      <c r="AAQ526" s="4">
        <v>180.37563319</v>
      </c>
      <c r="AAR526" s="4">
        <v>983.42055104999997</v>
      </c>
      <c r="AAS526" s="4">
        <v>3651.6784006600001</v>
      </c>
      <c r="AAT526" s="4">
        <v>2977.5273687499998</v>
      </c>
      <c r="AAU526" s="4">
        <v>2974.8436717200002</v>
      </c>
      <c r="AAV526" s="4">
        <v>116.41180539</v>
      </c>
      <c r="AAW526" s="4">
        <v>3503.34122604</v>
      </c>
      <c r="AAX526" s="4">
        <v>658.52046956000004</v>
      </c>
      <c r="AAY526" s="4">
        <v>1160.39791171</v>
      </c>
      <c r="AAZ526" s="4">
        <v>3166.8942258400002</v>
      </c>
      <c r="ABA526" s="4">
        <v>3154.8303272899998</v>
      </c>
      <c r="ABB526" s="4">
        <v>3545.1954664999998</v>
      </c>
      <c r="ABC526" s="4">
        <v>2544.1820666399999</v>
      </c>
      <c r="ABD526" s="4">
        <v>3018.8323181300002</v>
      </c>
      <c r="ABE526" s="4">
        <v>402.39424104</v>
      </c>
      <c r="ABF526" s="4">
        <v>51.44384367</v>
      </c>
      <c r="ABG526" s="4">
        <v>53.73110664</v>
      </c>
      <c r="ABH526" s="4">
        <v>1403.5517987400001</v>
      </c>
      <c r="ABI526" s="4">
        <v>2998.6340649099998</v>
      </c>
      <c r="ABJ526" s="4">
        <v>564.62462748999997</v>
      </c>
      <c r="ABK526" s="4">
        <v>2749.6405426199999</v>
      </c>
      <c r="ABL526" s="4">
        <v>70.442231419999999</v>
      </c>
      <c r="ABM526" s="4">
        <v>1295.6086450800001</v>
      </c>
      <c r="ABN526" s="4">
        <v>17.251716680000001</v>
      </c>
      <c r="ABO526" s="4">
        <v>382.50480871000002</v>
      </c>
      <c r="ABP526" s="4">
        <v>490.54365335</v>
      </c>
      <c r="ABQ526" s="4">
        <v>1147.24723703</v>
      </c>
      <c r="ABR526" s="4">
        <v>2890.1012311200002</v>
      </c>
      <c r="ABS526" s="4">
        <v>3557.5669432</v>
      </c>
      <c r="ABT526" s="4">
        <v>65.136974359999996</v>
      </c>
      <c r="ABU526" s="4">
        <v>1509.3263711</v>
      </c>
      <c r="ABV526" s="4">
        <v>1095.40260971</v>
      </c>
      <c r="ABW526" s="4">
        <v>2876.1651447600002</v>
      </c>
      <c r="ABX526" s="4">
        <v>401.90584422000001</v>
      </c>
      <c r="ABY526" s="4">
        <v>3158.4019620499998</v>
      </c>
      <c r="ABZ526" s="4">
        <v>842.03774946999999</v>
      </c>
      <c r="ACA526" s="4">
        <v>60.998028789999999</v>
      </c>
      <c r="ACB526" s="4">
        <v>2702.5754933399999</v>
      </c>
      <c r="ACC526" s="4">
        <v>2754.93212954</v>
      </c>
      <c r="ACD526" s="4">
        <v>3098.3912901899998</v>
      </c>
      <c r="ACE526" s="4">
        <v>2268.9543029500001</v>
      </c>
      <c r="ACF526" s="4">
        <v>2768.2965555000001</v>
      </c>
      <c r="ACG526" s="4">
        <v>2622.7456039600002</v>
      </c>
      <c r="ACH526" s="4">
        <v>2555.6569064300002</v>
      </c>
      <c r="ACI526" s="4">
        <v>421.66541022000001</v>
      </c>
      <c r="ACJ526" s="4">
        <v>2904.6580661100002</v>
      </c>
      <c r="ACK526" s="4">
        <v>3052.3769775800001</v>
      </c>
      <c r="ACL526" s="4">
        <v>1896.17517748</v>
      </c>
      <c r="ACM526" s="4">
        <v>22.66074253</v>
      </c>
      <c r="ACN526" s="4">
        <v>418.41564512000002</v>
      </c>
      <c r="ACO526" s="4">
        <v>2759.67939634</v>
      </c>
      <c r="ACP526" s="4">
        <v>2407.3775192200001</v>
      </c>
      <c r="ACQ526" s="4">
        <v>946.57952375000002</v>
      </c>
      <c r="ACR526" s="4">
        <v>1418.10801236</v>
      </c>
      <c r="ACS526" s="4">
        <v>26.607684769999999</v>
      </c>
      <c r="ACT526" s="4">
        <v>1537.5533460900001</v>
      </c>
      <c r="ACU526" s="4">
        <v>2756.60112936</v>
      </c>
      <c r="ACV526" s="4">
        <v>403.70533174000002</v>
      </c>
      <c r="ACW526" s="4">
        <v>2750.4570227999998</v>
      </c>
      <c r="ACX526" s="4">
        <v>2194.0052749199999</v>
      </c>
      <c r="ACY526" s="4">
        <v>2759.7620385499999</v>
      </c>
      <c r="ACZ526" s="4">
        <v>2116.6036994999999</v>
      </c>
      <c r="ADA526" s="4">
        <v>400.75506697999998</v>
      </c>
      <c r="ADB526" s="4">
        <v>1640.45656768</v>
      </c>
      <c r="ADC526" s="4">
        <v>2192.7786905399998</v>
      </c>
      <c r="ADD526" s="4">
        <v>2200.2289168399998</v>
      </c>
      <c r="ADE526" s="4">
        <v>937.23536168999999</v>
      </c>
      <c r="ADF526" s="4">
        <v>1459.7304818099999</v>
      </c>
      <c r="ADG526" s="4">
        <v>324.11032022000001</v>
      </c>
      <c r="ADH526" s="4">
        <v>701.99586435000003</v>
      </c>
      <c r="ADI526" s="4">
        <v>1291.0049147499999</v>
      </c>
      <c r="ADJ526" s="4">
        <v>1240.0103215900001</v>
      </c>
      <c r="ADK526" s="4">
        <v>1362.88686046</v>
      </c>
      <c r="ADL526" s="4">
        <v>68.0959383</v>
      </c>
      <c r="ADM526" s="4">
        <v>62.4849672</v>
      </c>
      <c r="ADN526" s="4">
        <v>121.1112267</v>
      </c>
      <c r="ADO526" s="4">
        <v>402.44146516000001</v>
      </c>
      <c r="ADP526" s="4">
        <v>87.995312549999994</v>
      </c>
      <c r="ADQ526" s="4">
        <v>359.89563988999998</v>
      </c>
      <c r="ADR526" s="4">
        <v>380.84947903</v>
      </c>
      <c r="ADS526" s="4">
        <v>225.48958067000001</v>
      </c>
      <c r="ADT526" s="4">
        <v>99.030222379999998</v>
      </c>
      <c r="ADU526" s="4">
        <v>1392.4404603999999</v>
      </c>
      <c r="ADV526" s="4">
        <v>394.33507214000002</v>
      </c>
      <c r="ADW526" s="4">
        <v>412.23239224999998</v>
      </c>
      <c r="ADX526" s="4">
        <v>373.17245267999999</v>
      </c>
      <c r="ADY526" s="4">
        <v>422.20910896999999</v>
      </c>
      <c r="ADZ526" s="4">
        <v>690.67760980000003</v>
      </c>
      <c r="AEA526" s="4">
        <v>2397.3759476999999</v>
      </c>
      <c r="AEB526" s="4">
        <v>2682.05599183</v>
      </c>
      <c r="AEC526" s="4">
        <v>32.499515109999997</v>
      </c>
      <c r="AED526" s="4">
        <v>120.24627966</v>
      </c>
      <c r="AEE526" s="4">
        <v>363.98736134000001</v>
      </c>
      <c r="AEF526" s="4">
        <v>52.603320089999997</v>
      </c>
      <c r="AEG526" s="4">
        <v>363.00186852000002</v>
      </c>
      <c r="AEH526" s="4">
        <v>887.07091885</v>
      </c>
      <c r="AEI526" s="4">
        <v>195.30156195999999</v>
      </c>
      <c r="AEJ526" s="4">
        <v>26.751842610000001</v>
      </c>
      <c r="AEK526" s="4">
        <v>448.58067313999999</v>
      </c>
      <c r="AEL526" s="4">
        <v>135.67800360999999</v>
      </c>
      <c r="AEM526" s="4">
        <v>2726.3621583099998</v>
      </c>
      <c r="AEN526" s="4">
        <v>2598.3468895400001</v>
      </c>
      <c r="AEO526" s="4">
        <v>2504.2186550900001</v>
      </c>
      <c r="AEP526" s="4">
        <v>3274.19301881</v>
      </c>
      <c r="AEQ526" s="4">
        <v>390.92685769000002</v>
      </c>
      <c r="AER526" s="4">
        <v>3208.2606908500002</v>
      </c>
      <c r="AES526" s="4">
        <v>1155.2113363200001</v>
      </c>
      <c r="AET526" s="4">
        <v>1627.66442349</v>
      </c>
      <c r="AEU526" s="4">
        <v>2703.75050401</v>
      </c>
      <c r="AEV526" s="4">
        <v>3174.81358649</v>
      </c>
      <c r="AEW526" s="4">
        <v>2773.3818475799999</v>
      </c>
      <c r="AEX526" s="4">
        <v>1166.17292449</v>
      </c>
      <c r="AEY526" s="4">
        <v>1781.8232136399999</v>
      </c>
      <c r="AEZ526" s="4">
        <v>2904.6102206199998</v>
      </c>
      <c r="AFA526" s="4">
        <v>60.042361730000003</v>
      </c>
      <c r="AFB526" s="4">
        <v>1588.9804127699999</v>
      </c>
      <c r="AFC526" s="4">
        <v>1661.42842655</v>
      </c>
      <c r="AFD526" s="4">
        <v>2489.91533906</v>
      </c>
      <c r="AFE526" s="4">
        <v>2391.04356603</v>
      </c>
      <c r="AFF526" s="4">
        <v>2266.8410235800002</v>
      </c>
      <c r="AFG526" s="4">
        <v>3553.0433696</v>
      </c>
      <c r="AFH526" s="4">
        <v>2547.3802580299998</v>
      </c>
      <c r="AFI526" s="4">
        <v>2.3034185900000002</v>
      </c>
      <c r="AFJ526" s="4">
        <v>1128.44147398</v>
      </c>
      <c r="AFK526" s="4">
        <v>688.54258247999996</v>
      </c>
      <c r="AFL526" s="4">
        <v>3566.8943282700002</v>
      </c>
      <c r="AFM526" s="4">
        <v>397.58918683000002</v>
      </c>
      <c r="AFN526" s="4">
        <v>2965.2267282299999</v>
      </c>
      <c r="AFO526" s="4">
        <v>3051.1193247000001</v>
      </c>
      <c r="AFP526" s="4">
        <v>14.715905709999999</v>
      </c>
      <c r="AFQ526" s="4">
        <v>2041.6695843499999</v>
      </c>
      <c r="AFR526" s="4">
        <v>2750.3669241500002</v>
      </c>
      <c r="AFS526" s="4">
        <v>491.26692802999997</v>
      </c>
      <c r="AFT526" s="4">
        <v>1421.38573911</v>
      </c>
      <c r="AFU526" s="4">
        <v>1411.8812635899999</v>
      </c>
      <c r="AFV526" s="4">
        <v>1698.0929847699999</v>
      </c>
      <c r="AFW526" s="4">
        <v>2635.4557273099999</v>
      </c>
      <c r="AFX526" s="4">
        <v>281.95720079</v>
      </c>
      <c r="AFY526" s="4">
        <v>1887.6201553200001</v>
      </c>
      <c r="AFZ526" s="4">
        <v>2155.0584246899998</v>
      </c>
      <c r="AGA526" s="4">
        <v>3370.6420702099999</v>
      </c>
      <c r="AGB526" s="4">
        <v>2424.0998286600002</v>
      </c>
      <c r="AGC526" s="4">
        <v>873.55487860999995</v>
      </c>
      <c r="AGD526" s="4">
        <v>2583.5141662699998</v>
      </c>
      <c r="AGE526" s="4">
        <v>2183.6681635999998</v>
      </c>
      <c r="AGF526" s="4">
        <v>2691.8083939799999</v>
      </c>
      <c r="AGG526" s="4">
        <v>3339.41760634</v>
      </c>
      <c r="AGH526" s="4">
        <v>3114.7998077799998</v>
      </c>
      <c r="AGI526" s="4">
        <v>2765.2524638700002</v>
      </c>
      <c r="AGJ526" s="4">
        <v>1721.4303992299999</v>
      </c>
      <c r="AGK526" s="4">
        <v>356.91865622</v>
      </c>
      <c r="AGL526" s="4">
        <v>2404.9703318400002</v>
      </c>
      <c r="AGM526" s="4">
        <v>3368.8985059900001</v>
      </c>
      <c r="AGN526" s="4">
        <v>2963.9367641099998</v>
      </c>
      <c r="AGO526" s="4">
        <v>1740.73822924</v>
      </c>
      <c r="AGP526" s="4">
        <v>2651.9301101199999</v>
      </c>
      <c r="AGQ526" s="4">
        <v>3148.9117780400002</v>
      </c>
      <c r="AGR526" s="4">
        <v>369.55110832000003</v>
      </c>
      <c r="AGS526" s="4">
        <v>2878.0944986099998</v>
      </c>
      <c r="AGT526" s="4">
        <v>289.43601010999998</v>
      </c>
      <c r="AGU526" s="4">
        <v>371.24620568</v>
      </c>
      <c r="AGV526" s="4">
        <v>3175.3467219499998</v>
      </c>
      <c r="AGW526" s="4">
        <v>1124.9499959499999</v>
      </c>
      <c r="AGX526" s="4">
        <v>2427.2209701699999</v>
      </c>
      <c r="AGY526" s="4">
        <v>2875.9762482800002</v>
      </c>
      <c r="AGZ526" s="4">
        <v>2912.9210443699999</v>
      </c>
      <c r="AHA526" s="4">
        <v>2678.98580266</v>
      </c>
      <c r="AHB526" s="4">
        <v>3521.9027906800002</v>
      </c>
      <c r="AHC526" s="4">
        <v>2732.6025772200001</v>
      </c>
      <c r="AHD526" s="4">
        <v>696.99135036999996</v>
      </c>
      <c r="AHE526" s="4">
        <v>102.39742640999999</v>
      </c>
      <c r="AHF526" s="4">
        <v>386.81090281000002</v>
      </c>
      <c r="AHG526" s="4">
        <v>385.32272166000001</v>
      </c>
      <c r="AHH526" s="4">
        <v>1524.0435195499999</v>
      </c>
      <c r="AHI526" s="4">
        <v>2333.8371369800002</v>
      </c>
      <c r="AHJ526" s="4">
        <v>1760.79046051</v>
      </c>
      <c r="AHK526" s="4">
        <v>3144.4223797899999</v>
      </c>
      <c r="AHL526" s="4">
        <v>2921.8004216700001</v>
      </c>
      <c r="AHM526" s="4">
        <v>2630.0162543299998</v>
      </c>
      <c r="AHN526" s="4">
        <v>1693.8800961699999</v>
      </c>
      <c r="AHO526" s="4">
        <v>1035.4025011399999</v>
      </c>
      <c r="AHP526" s="4">
        <v>55.964931790000001</v>
      </c>
      <c r="AHQ526" s="4">
        <v>975.15322319999996</v>
      </c>
      <c r="AHR526" s="4">
        <v>2455.1428524900002</v>
      </c>
      <c r="AHS526" s="4">
        <v>2719.1735287800002</v>
      </c>
      <c r="AHT526" s="4">
        <v>2684.0822794000001</v>
      </c>
      <c r="AHU526" s="4">
        <v>3117.4300669899999</v>
      </c>
      <c r="AHV526" s="4">
        <v>1566.5241009700001</v>
      </c>
      <c r="AHW526" s="4">
        <v>14.015000349999999</v>
      </c>
      <c r="AHX526" s="4">
        <v>2669.2414783200002</v>
      </c>
      <c r="AHY526" s="4">
        <v>2946.9565861199999</v>
      </c>
      <c r="AHZ526" s="4">
        <v>345.84522145</v>
      </c>
      <c r="AIA526" s="4">
        <v>3081.4055198699998</v>
      </c>
      <c r="AIB526" s="4">
        <v>2764.6279870200001</v>
      </c>
      <c r="AIC526" s="4">
        <v>3292.4892584600002</v>
      </c>
      <c r="AID526" s="4">
        <v>491.64285688000001</v>
      </c>
      <c r="AIE526" s="4">
        <v>193.57850295</v>
      </c>
      <c r="AIF526" s="4">
        <v>1806.95328055</v>
      </c>
      <c r="AIG526" s="4">
        <v>315.29742950999997</v>
      </c>
      <c r="AIH526" s="4">
        <v>2179.6410646300001</v>
      </c>
      <c r="AII526" s="4">
        <v>35.689628689999999</v>
      </c>
      <c r="AIJ526" s="4">
        <v>776.49626323999996</v>
      </c>
      <c r="AIK526" s="4">
        <v>1600.4484174900001</v>
      </c>
      <c r="AIL526" s="4">
        <v>3131.3562114299998</v>
      </c>
      <c r="AIM526" s="4">
        <v>381.43294545999998</v>
      </c>
      <c r="AIN526" s="4">
        <v>3129.87548672</v>
      </c>
      <c r="AIO526" s="4">
        <v>45.488633589999999</v>
      </c>
      <c r="AIP526" s="4">
        <v>3244.29455852</v>
      </c>
      <c r="AIQ526" s="4">
        <v>421.05087529000002</v>
      </c>
      <c r="AIR526" s="4">
        <v>2468.5122494100001</v>
      </c>
      <c r="AIS526" s="4">
        <v>56.398648049999998</v>
      </c>
      <c r="AIT526" s="4">
        <v>403.89547096000001</v>
      </c>
      <c r="AIU526" s="4">
        <v>990.93850668000005</v>
      </c>
      <c r="AIV526" s="4">
        <v>92.536284510000002</v>
      </c>
      <c r="AIW526" s="4">
        <v>1477.5681503999999</v>
      </c>
      <c r="AIX526" s="4">
        <v>97.66507249</v>
      </c>
      <c r="AIY526" s="4">
        <v>3048.5344255</v>
      </c>
      <c r="AIZ526" s="4">
        <v>2996.41328853</v>
      </c>
      <c r="AJA526" s="4">
        <v>208.52493693</v>
      </c>
      <c r="AJB526" s="4">
        <v>93.263287410000004</v>
      </c>
      <c r="AJC526" s="4">
        <v>1505.19612471</v>
      </c>
      <c r="AJD526" s="4">
        <v>3148.9807501099999</v>
      </c>
      <c r="AJE526" s="4">
        <v>2924.14982164</v>
      </c>
      <c r="AJF526" s="4">
        <v>383.67609116</v>
      </c>
      <c r="AJG526" s="4">
        <v>3546.4003029300002</v>
      </c>
      <c r="AJH526" s="4">
        <v>2414.69415097</v>
      </c>
      <c r="AJI526" s="4">
        <v>2759.77198047</v>
      </c>
      <c r="AJJ526" s="4">
        <v>3509.6891419600001</v>
      </c>
      <c r="AJK526" s="4">
        <v>3139.4439633500001</v>
      </c>
      <c r="AJL526" s="4">
        <v>2900.5700728800002</v>
      </c>
      <c r="AJM526" s="4">
        <v>3394.6083111100002</v>
      </c>
      <c r="AJN526" s="4">
        <v>2788.3991177399998</v>
      </c>
      <c r="AJO526" s="4">
        <v>1822.5968916700001</v>
      </c>
      <c r="AJP526" s="4">
        <v>345.62898468999998</v>
      </c>
      <c r="AJQ526" s="4">
        <v>2516.1899695100001</v>
      </c>
      <c r="AJR526" s="4">
        <v>2629.8074740100001</v>
      </c>
      <c r="AJS526" s="4">
        <v>2641.3090327099999</v>
      </c>
      <c r="AJT526" s="4">
        <v>3148.9503029799998</v>
      </c>
      <c r="AJU526" s="4">
        <v>2844.7132594700001</v>
      </c>
      <c r="AJV526" s="4">
        <v>3284.2045322499998</v>
      </c>
      <c r="AJW526" s="4">
        <v>2635.5278062299999</v>
      </c>
      <c r="AJX526" s="4">
        <v>2759.1127068999999</v>
      </c>
      <c r="AJY526" s="4">
        <v>2171.68815</v>
      </c>
      <c r="AJZ526" s="4">
        <v>23.874899509999999</v>
      </c>
      <c r="AKA526" s="4">
        <v>1690.6564286099999</v>
      </c>
      <c r="AKB526" s="4">
        <v>2175.8308237900001</v>
      </c>
      <c r="AKC526" s="4">
        <v>3421.1234117499998</v>
      </c>
      <c r="AKD526" s="4">
        <v>3382.8911370199999</v>
      </c>
      <c r="AKE526" s="4">
        <v>692.44478607999997</v>
      </c>
      <c r="AKF526" s="4">
        <v>2470.0936360599999</v>
      </c>
      <c r="AKG526" s="4">
        <v>2791.7302823099999</v>
      </c>
      <c r="AKH526" s="4">
        <v>3131.5295736600001</v>
      </c>
      <c r="AKI526" s="4">
        <v>3146.0099801400002</v>
      </c>
      <c r="AKJ526" s="4">
        <v>2836.3931151699999</v>
      </c>
      <c r="AKK526" s="4">
        <v>404.63925085</v>
      </c>
      <c r="AKL526" s="4">
        <v>702.28355866000004</v>
      </c>
      <c r="AKM526" s="4">
        <v>2740.07330873</v>
      </c>
      <c r="AKN526" s="4">
        <v>1031.33998408</v>
      </c>
      <c r="AKO526" s="4">
        <v>23.91528856</v>
      </c>
      <c r="AKP526" s="4">
        <v>2890.5455106700001</v>
      </c>
      <c r="AKQ526" s="4">
        <v>3547.6206736099998</v>
      </c>
      <c r="AKR526" s="4">
        <v>2498.2230559599998</v>
      </c>
      <c r="AKS526" s="4">
        <v>2906.4389125299999</v>
      </c>
      <c r="AKT526" s="4">
        <v>3324.5289597699998</v>
      </c>
      <c r="AKU526" s="4">
        <v>17.5288477</v>
      </c>
      <c r="AKV526" s="4">
        <v>1817.38049052</v>
      </c>
      <c r="AKW526" s="4">
        <v>1516.8735311200001</v>
      </c>
      <c r="AKX526" s="4">
        <v>3101.5304514300001</v>
      </c>
      <c r="AKY526" s="4">
        <v>3014.5641276000001</v>
      </c>
      <c r="AKZ526" s="4">
        <v>3035.5074034499999</v>
      </c>
      <c r="ALA526" s="4">
        <v>2762.03501001</v>
      </c>
      <c r="ALB526" s="4">
        <v>2200.5147470400002</v>
      </c>
      <c r="ALC526" s="4">
        <v>422.34083941</v>
      </c>
      <c r="ALD526" s="4">
        <v>3513.93558454</v>
      </c>
      <c r="ALE526" s="4">
        <v>1526.72721658</v>
      </c>
      <c r="ALF526" s="4">
        <v>2633.39402165</v>
      </c>
      <c r="ALG526" s="4">
        <v>1163.18475616</v>
      </c>
      <c r="ALH526" s="4">
        <v>3146.59220383</v>
      </c>
      <c r="ALI526" s="4">
        <v>25.361216550000002</v>
      </c>
      <c r="ALJ526" s="4">
        <v>2833.0457949800002</v>
      </c>
      <c r="ALK526" s="4">
        <v>444.85307451</v>
      </c>
      <c r="ALL526" s="4">
        <v>84.035321539999998</v>
      </c>
      <c r="ALM526" s="4">
        <v>274.63249123000003</v>
      </c>
    </row>
    <row r="527" spans="1:1001" x14ac:dyDescent="0.45">
      <c r="A527" s="1" t="s">
        <v>526</v>
      </c>
      <c r="B527" s="3">
        <v>1085.6738196199999</v>
      </c>
      <c r="C527" s="3">
        <v>2003.7225184500001</v>
      </c>
      <c r="D527" s="3">
        <v>876.35539319999998</v>
      </c>
      <c r="E527" s="3">
        <v>373.87025118999998</v>
      </c>
      <c r="F527" s="4">
        <v>2762.3084128099999</v>
      </c>
      <c r="G527" s="3">
        <v>1049.0981173099999</v>
      </c>
      <c r="H527" s="3">
        <v>105.75530989000001</v>
      </c>
      <c r="I527" s="3">
        <v>3211.7092943500002</v>
      </c>
      <c r="J527" s="3">
        <v>1584.9688480499999</v>
      </c>
      <c r="K527" s="4">
        <v>663.60265478999997</v>
      </c>
      <c r="L527" s="3">
        <v>766.24117276000004</v>
      </c>
      <c r="M527" s="3">
        <v>2020.9176904599999</v>
      </c>
      <c r="N527" s="3">
        <v>2382.6532069199998</v>
      </c>
      <c r="O527" s="3">
        <v>1145.12215163</v>
      </c>
      <c r="P527" s="4">
        <v>2398.2725846100002</v>
      </c>
      <c r="Q527" s="3">
        <v>586.76652606999994</v>
      </c>
      <c r="R527" s="3">
        <v>908.50942658999998</v>
      </c>
      <c r="S527" s="3">
        <v>855.71472454000002</v>
      </c>
      <c r="T527" s="3">
        <v>3155.3485498700002</v>
      </c>
      <c r="U527" s="4">
        <v>106.7451523</v>
      </c>
      <c r="V527" s="3">
        <v>1382.3550039300001</v>
      </c>
      <c r="W527" s="3">
        <v>1217.60744761</v>
      </c>
      <c r="X527" s="3">
        <v>1128.7676932300001</v>
      </c>
      <c r="Y527" s="3">
        <v>2375.7479221100002</v>
      </c>
      <c r="Z527" s="4">
        <v>5418.4992570200002</v>
      </c>
      <c r="AA527" s="3">
        <v>713.82550641</v>
      </c>
      <c r="AB527" s="3">
        <v>1196.0813267000001</v>
      </c>
      <c r="AC527" s="3">
        <v>936.19021735000001</v>
      </c>
      <c r="AD527" s="3">
        <v>2789.8139772300001</v>
      </c>
      <c r="AE527" s="4">
        <v>2747.0829837000001</v>
      </c>
      <c r="AF527" s="3">
        <v>427.48205479000001</v>
      </c>
      <c r="AG527" s="3">
        <v>361.44844352000001</v>
      </c>
      <c r="AH527" s="3">
        <v>2359.8862101200002</v>
      </c>
      <c r="AI527" s="3">
        <v>1331.46666504</v>
      </c>
      <c r="AJ527" s="4">
        <v>1219.95560484</v>
      </c>
      <c r="AK527" s="3">
        <v>2381.15384111</v>
      </c>
      <c r="AL527" s="3">
        <v>2785.2972387</v>
      </c>
      <c r="AM527" s="3">
        <v>925.78413395999996</v>
      </c>
      <c r="AN527" s="3">
        <v>666.36775129</v>
      </c>
      <c r="AO527" s="4">
        <v>903.42910546999997</v>
      </c>
      <c r="AP527" s="3">
        <v>1866.9745157</v>
      </c>
      <c r="AQ527" s="3">
        <v>257.68462448000002</v>
      </c>
      <c r="AR527" s="3">
        <v>681.50929544999997</v>
      </c>
      <c r="AS527" s="3">
        <v>913.46982330000003</v>
      </c>
      <c r="AT527" s="4">
        <v>1136.3788543600001</v>
      </c>
      <c r="AU527" s="3">
        <v>102.97530051</v>
      </c>
      <c r="AV527" s="3">
        <v>82.874602379999999</v>
      </c>
      <c r="AW527" s="3">
        <v>3205.8242990799999</v>
      </c>
      <c r="AX527" s="3">
        <v>131.18984810000001</v>
      </c>
      <c r="AY527" s="4">
        <v>1857.66452899</v>
      </c>
      <c r="AZ527" s="3">
        <v>902.88478535000002</v>
      </c>
      <c r="BA527" s="3">
        <v>1093.00412151</v>
      </c>
      <c r="BB527" s="3">
        <v>2030.36872816</v>
      </c>
      <c r="BC527" s="3">
        <v>2372.4465832999999</v>
      </c>
      <c r="BD527" s="4">
        <v>2505.8559650399998</v>
      </c>
      <c r="BE527" s="3">
        <v>2371.67359902</v>
      </c>
      <c r="BF527" s="3">
        <v>713.57571567000002</v>
      </c>
      <c r="BG527" s="3">
        <v>1190.3206054299999</v>
      </c>
      <c r="BH527" s="3">
        <v>462.75909380000002</v>
      </c>
      <c r="BI527" s="4">
        <v>591.86673102999998</v>
      </c>
      <c r="BJ527" s="3">
        <v>887.72087187</v>
      </c>
      <c r="BK527" s="3">
        <v>891.58268641999996</v>
      </c>
      <c r="BL527" s="3">
        <v>917.83556892000001</v>
      </c>
      <c r="BM527" s="3">
        <v>1160.6638580700001</v>
      </c>
      <c r="BN527" s="4">
        <v>777.26054834000001</v>
      </c>
      <c r="BO527" s="3">
        <v>771.11457767000002</v>
      </c>
      <c r="BP527" s="3">
        <v>3152.4498588199999</v>
      </c>
      <c r="BQ527" s="3">
        <v>921.84526953</v>
      </c>
      <c r="BR527" s="3">
        <v>736.27498314000002</v>
      </c>
      <c r="BS527" s="4">
        <v>3200.6582288999998</v>
      </c>
      <c r="BT527" s="3">
        <v>1286.61990666</v>
      </c>
      <c r="BU527" s="3">
        <v>2386.4205732300002</v>
      </c>
      <c r="BV527" s="3">
        <v>3288.9312938399999</v>
      </c>
      <c r="BW527" s="3">
        <v>3074.3355720099999</v>
      </c>
      <c r="BX527" s="4">
        <v>945.22742262999998</v>
      </c>
      <c r="BY527" s="3">
        <v>2769.79902816</v>
      </c>
      <c r="BZ527" s="3">
        <v>873.97554609999997</v>
      </c>
      <c r="CA527" s="3">
        <v>675.30180914999994</v>
      </c>
      <c r="CB527" s="3">
        <v>861.67739105999999</v>
      </c>
      <c r="CC527" s="4">
        <v>2410.4203681099998</v>
      </c>
      <c r="CD527" s="3">
        <v>411.44573782999998</v>
      </c>
      <c r="CE527" s="3">
        <v>1265.7667294600001</v>
      </c>
      <c r="CF527" s="3">
        <v>222.93015764</v>
      </c>
      <c r="CG527" s="3">
        <v>1768.6017027800001</v>
      </c>
      <c r="CH527" s="4">
        <v>1337.8214160299999</v>
      </c>
      <c r="CI527" s="3">
        <v>911.23413403999996</v>
      </c>
      <c r="CJ527" s="3">
        <v>1344.37376268</v>
      </c>
      <c r="CK527" s="3">
        <v>668.72895729000004</v>
      </c>
      <c r="CL527" s="3">
        <v>850.61762642999997</v>
      </c>
      <c r="CM527" s="4">
        <v>997.23174203999997</v>
      </c>
      <c r="CN527" s="3">
        <v>552.36872560999996</v>
      </c>
      <c r="CO527" s="3">
        <v>2717.07205544</v>
      </c>
      <c r="CP527" s="3">
        <v>889.91430796999998</v>
      </c>
      <c r="CQ527" s="3">
        <v>523.47564197999998</v>
      </c>
      <c r="CR527" s="4">
        <v>904.55067831999997</v>
      </c>
      <c r="CS527" s="3">
        <v>642.57238714000005</v>
      </c>
      <c r="CT527" s="3">
        <v>1154.2482128199999</v>
      </c>
      <c r="CU527" s="3">
        <v>1886.46875671</v>
      </c>
      <c r="CV527" s="3">
        <v>685.40279986999997</v>
      </c>
      <c r="CW527" s="4">
        <v>424.01978114999997</v>
      </c>
      <c r="CX527" s="3">
        <v>535.71290276000002</v>
      </c>
      <c r="CY527" s="3">
        <v>417.07721414000002</v>
      </c>
      <c r="CZ527" s="3">
        <v>382.54333365000002</v>
      </c>
      <c r="DA527" s="3">
        <v>957.00735509000003</v>
      </c>
      <c r="DB527" s="4">
        <v>2738.0637981499999</v>
      </c>
      <c r="DC527" s="3">
        <v>923.74169076999999</v>
      </c>
      <c r="DD527" s="3">
        <v>967.80303747000005</v>
      </c>
      <c r="DE527" s="3">
        <v>1008.5866574200001</v>
      </c>
      <c r="DF527" s="3">
        <v>1140.0536365400001</v>
      </c>
      <c r="DG527" s="4">
        <v>994.40202306000003</v>
      </c>
      <c r="DH527" s="3">
        <v>89.060962099999998</v>
      </c>
      <c r="DI527" s="3">
        <v>1149.9259631</v>
      </c>
      <c r="DJ527" s="3">
        <v>903.19360624000001</v>
      </c>
      <c r="DK527" s="3">
        <v>1345.2474089</v>
      </c>
      <c r="DL527" s="4">
        <v>1875.07158817</v>
      </c>
      <c r="DM527" s="3">
        <v>1485.09480521</v>
      </c>
      <c r="DN527" s="3">
        <v>938.47375209999996</v>
      </c>
      <c r="DO527" s="3">
        <v>1075.02167371</v>
      </c>
      <c r="DP527" s="3">
        <v>2051.1442341100001</v>
      </c>
      <c r="DQ527" s="4">
        <v>2377.7829088600001</v>
      </c>
      <c r="DR527" s="3">
        <v>1119.4545996700001</v>
      </c>
      <c r="DS527" s="3">
        <v>2415.1284885999999</v>
      </c>
      <c r="DT527" s="3">
        <v>3212.59163975</v>
      </c>
      <c r="DU527" s="3">
        <v>411.86205573000001</v>
      </c>
      <c r="DV527" s="4">
        <v>1341.2805828200001</v>
      </c>
      <c r="DW527" s="3">
        <v>926.77335500000004</v>
      </c>
      <c r="DX527" s="3">
        <v>2741.33096161</v>
      </c>
      <c r="DY527" s="3">
        <v>2451.2151727199998</v>
      </c>
      <c r="DZ527" s="3">
        <v>1155.36481471</v>
      </c>
      <c r="EA527" s="4">
        <v>812.53075228</v>
      </c>
      <c r="EB527" s="3">
        <v>937.22914799</v>
      </c>
      <c r="EC527" s="3">
        <v>947.21704937000004</v>
      </c>
      <c r="ED527" s="3">
        <v>854.06809404000001</v>
      </c>
      <c r="EE527" s="3">
        <v>503.88011766</v>
      </c>
      <c r="EF527" s="4">
        <v>2349.4422231600001</v>
      </c>
      <c r="EG527" s="3">
        <v>695.06261788999996</v>
      </c>
      <c r="EH527" s="3">
        <v>2789.5008067499998</v>
      </c>
      <c r="EI527" s="3">
        <v>577.54788074999999</v>
      </c>
      <c r="EJ527" s="3">
        <v>906.64842343999999</v>
      </c>
      <c r="EK527" s="4">
        <v>2401.0420306999999</v>
      </c>
      <c r="EL527" s="3">
        <v>2846.4835426</v>
      </c>
      <c r="EM527" s="3">
        <v>425.26376389000001</v>
      </c>
      <c r="EN527" s="3">
        <v>1970.1244211799999</v>
      </c>
      <c r="EO527" s="3">
        <v>1910.17402221</v>
      </c>
      <c r="EP527" s="4">
        <v>2135.57661108</v>
      </c>
      <c r="EQ527" s="3">
        <v>1829.8010554499999</v>
      </c>
      <c r="ER527" s="3">
        <v>2750.72110505</v>
      </c>
      <c r="ES527" s="3">
        <v>1906.7919053000001</v>
      </c>
      <c r="ET527" s="3">
        <v>2277.3080012300002</v>
      </c>
      <c r="EU527" s="4">
        <v>918.37864630000001</v>
      </c>
      <c r="EV527" s="3">
        <v>1080.9787478999999</v>
      </c>
      <c r="EW527" s="3">
        <v>1108.61914961</v>
      </c>
      <c r="EX527" s="3">
        <v>1844.80838369</v>
      </c>
      <c r="EY527" s="3">
        <v>662.29404956999997</v>
      </c>
      <c r="EZ527" s="4">
        <v>2698.8864196499999</v>
      </c>
      <c r="FA527" s="3">
        <v>2389.1819415099999</v>
      </c>
      <c r="FB527" s="3">
        <v>772.45114453999997</v>
      </c>
      <c r="FC527" s="3">
        <v>1998.24576327</v>
      </c>
      <c r="FD527" s="3">
        <v>445.70807962999999</v>
      </c>
      <c r="FE527" s="4">
        <v>285.45489251999999</v>
      </c>
      <c r="FF527" s="3">
        <v>640.24908471000003</v>
      </c>
      <c r="FG527" s="3">
        <v>275.14947107</v>
      </c>
      <c r="FH527" s="3">
        <v>632.53291205000005</v>
      </c>
      <c r="FI527" s="3">
        <v>200.2489099</v>
      </c>
      <c r="FJ527" s="4">
        <v>1127.06141121</v>
      </c>
      <c r="FK527" s="3">
        <v>817.99756553999998</v>
      </c>
      <c r="FL527" s="3">
        <v>576.27717910000001</v>
      </c>
      <c r="FM527" s="3">
        <v>787.83191614999998</v>
      </c>
      <c r="FN527" s="3">
        <v>1958.7601852499999</v>
      </c>
      <c r="FO527" s="4">
        <v>867.37721807000003</v>
      </c>
      <c r="FP527" s="3">
        <v>2863.2331923199999</v>
      </c>
      <c r="FQ527" s="3">
        <v>1056.33272822</v>
      </c>
      <c r="FR527" s="3">
        <v>2353.76695836</v>
      </c>
      <c r="FS527" s="3">
        <v>2359.8799964200002</v>
      </c>
      <c r="FT527" s="4">
        <v>2311.8536877500001</v>
      </c>
      <c r="FU527" s="3">
        <v>871.54661077000003</v>
      </c>
      <c r="FV527" s="3">
        <v>580.37200740000003</v>
      </c>
      <c r="FW527" s="3">
        <v>2790.5596212300002</v>
      </c>
      <c r="FX527" s="3">
        <v>978.68881850000002</v>
      </c>
      <c r="FY527" s="4">
        <v>3195.6648995800001</v>
      </c>
      <c r="FZ527" s="3">
        <v>404.98597531000001</v>
      </c>
      <c r="GA527" s="3">
        <v>394.79302182999999</v>
      </c>
      <c r="GB527" s="3">
        <v>998.50182231999997</v>
      </c>
      <c r="GC527" s="3">
        <v>915.60609336000005</v>
      </c>
      <c r="GD527" s="4">
        <v>974.91772397</v>
      </c>
      <c r="GE527" s="3">
        <v>2620.07681981</v>
      </c>
      <c r="GF527" s="3">
        <v>555.08659798999997</v>
      </c>
      <c r="GG527" s="3">
        <v>3066.6479823700001</v>
      </c>
      <c r="GH527" s="3">
        <v>1080.3840968100001</v>
      </c>
      <c r="GI527" s="4">
        <v>438.25909607</v>
      </c>
      <c r="GJ527" s="3">
        <v>1789.15165142</v>
      </c>
      <c r="GK527" s="3">
        <v>2332.9324222599998</v>
      </c>
      <c r="GL527" s="3">
        <v>187.59781670000001</v>
      </c>
      <c r="GM527" s="3">
        <v>890.99984136</v>
      </c>
      <c r="GN527" s="4">
        <v>703.66237868999997</v>
      </c>
      <c r="GO527" s="3">
        <v>743.80536616999996</v>
      </c>
      <c r="GP527" s="3">
        <v>97.34568831</v>
      </c>
      <c r="GQ527" s="3">
        <v>636.62463349999996</v>
      </c>
      <c r="GR527" s="3">
        <v>1866.2307358099999</v>
      </c>
      <c r="GS527" s="4">
        <v>2394.04416176</v>
      </c>
      <c r="GT527" s="3">
        <v>2764.9355651699998</v>
      </c>
      <c r="GU527" s="3">
        <v>295.69879834</v>
      </c>
      <c r="GV527" s="3">
        <v>944.30344544000002</v>
      </c>
      <c r="GW527" s="3">
        <v>1092.79471982</v>
      </c>
      <c r="GX527" s="4">
        <v>686.04840330000002</v>
      </c>
      <c r="GY527" s="3">
        <v>1352.03339067</v>
      </c>
      <c r="GZ527" s="3">
        <v>594.57528286000002</v>
      </c>
      <c r="HA527" s="3">
        <v>558.33636308999996</v>
      </c>
      <c r="HB527" s="3">
        <v>2354.7667426899998</v>
      </c>
      <c r="HC527" s="4">
        <v>924.54450081000005</v>
      </c>
      <c r="HD527" s="3">
        <v>1339.4972509199999</v>
      </c>
      <c r="HE527" s="3">
        <v>3222.6509986800002</v>
      </c>
      <c r="HF527" s="3">
        <v>2407.42909293</v>
      </c>
      <c r="HG527" s="3">
        <v>1293.9707137600001</v>
      </c>
      <c r="HH527" s="4">
        <v>582.47037389000002</v>
      </c>
      <c r="HI527" s="3">
        <v>2368.38095939</v>
      </c>
      <c r="HJ527" s="3">
        <v>1110.03028088</v>
      </c>
      <c r="HK527" s="3">
        <v>2742.2915996299998</v>
      </c>
      <c r="HL527" s="3">
        <v>879.05959543999995</v>
      </c>
      <c r="HM527" s="4">
        <v>2393.48679287</v>
      </c>
      <c r="HN527" s="3">
        <v>1142.70315822</v>
      </c>
      <c r="HO527" s="3">
        <v>935.50173939000001</v>
      </c>
      <c r="HP527" s="3">
        <v>644.16247296999995</v>
      </c>
      <c r="HQ527" s="3">
        <v>895.11206802000004</v>
      </c>
      <c r="HR527" s="4">
        <v>2782.9925773700002</v>
      </c>
      <c r="HS527" s="3">
        <v>963.91015442000003</v>
      </c>
      <c r="HT527" s="3">
        <v>1013.33889518</v>
      </c>
      <c r="HU527" s="3">
        <v>568.69708647000004</v>
      </c>
      <c r="HV527" s="3">
        <v>2791.0467753100002</v>
      </c>
      <c r="HW527" s="4">
        <v>763.36422965999998</v>
      </c>
      <c r="HX527" s="3">
        <v>333.31715951000001</v>
      </c>
      <c r="HY527" s="3">
        <v>913.72707047999995</v>
      </c>
      <c r="HZ527" s="3">
        <v>946.65470951999998</v>
      </c>
      <c r="IA527" s="3">
        <v>946.91941313999996</v>
      </c>
      <c r="IB527" s="4">
        <v>815.17281751999997</v>
      </c>
      <c r="IC527" s="3">
        <v>276.21512061999999</v>
      </c>
      <c r="ID527" s="3">
        <v>2034.85129134</v>
      </c>
      <c r="IE527" s="3">
        <v>552.97021176999999</v>
      </c>
      <c r="IF527" s="3">
        <v>2536.1775782999998</v>
      </c>
      <c r="IG527" s="4">
        <v>540.96969295999997</v>
      </c>
      <c r="IH527" s="3">
        <v>358.29126255</v>
      </c>
      <c r="II527" s="3">
        <v>929.08547277000002</v>
      </c>
      <c r="IJ527" s="3">
        <v>1859.9729185399999</v>
      </c>
      <c r="IK527" s="3">
        <v>1187.3367866900001</v>
      </c>
      <c r="IL527" s="4">
        <v>887.75815407000005</v>
      </c>
      <c r="IM527" s="3">
        <v>951.18822504000002</v>
      </c>
      <c r="IN527" s="3">
        <v>2359.88310327</v>
      </c>
      <c r="IO527" s="3">
        <v>594.52370914999995</v>
      </c>
      <c r="IP527" s="3">
        <v>189.67629934999999</v>
      </c>
      <c r="IQ527" s="4">
        <v>894.18560534999995</v>
      </c>
      <c r="IR527" s="3">
        <v>2384.50178267</v>
      </c>
      <c r="IS527" s="3">
        <v>2364.1034483100002</v>
      </c>
      <c r="IT527" s="3">
        <v>2742.1754034400001</v>
      </c>
      <c r="IU527" s="3">
        <v>1086.41138581</v>
      </c>
      <c r="IV527" s="4">
        <v>1385.9421729400001</v>
      </c>
      <c r="IW527" s="3">
        <v>714.94770062999999</v>
      </c>
      <c r="IX527" s="3">
        <v>96.865369299999998</v>
      </c>
      <c r="IY527" s="3">
        <v>441.97923825999999</v>
      </c>
      <c r="IZ527" s="3">
        <v>1335.2713135500001</v>
      </c>
      <c r="JA527" s="4">
        <v>864.53507169</v>
      </c>
      <c r="JB527" s="3">
        <v>203.34519660999999</v>
      </c>
      <c r="JC527" s="3">
        <v>938.45324688999995</v>
      </c>
      <c r="JD527" s="3">
        <v>590.01194157999998</v>
      </c>
      <c r="JE527" s="3">
        <v>911.42800148000003</v>
      </c>
      <c r="JF527" s="4">
        <v>1029.9195322600001</v>
      </c>
      <c r="JH527" s="3">
        <v>1004.39862362</v>
      </c>
      <c r="JI527" s="3">
        <v>942.26908005999996</v>
      </c>
      <c r="JJ527" s="3">
        <v>2383.1546525099998</v>
      </c>
      <c r="JK527" s="4">
        <v>952.33216720999997</v>
      </c>
      <c r="JL527" s="3">
        <v>896.95256596000002</v>
      </c>
      <c r="JM527" s="3">
        <v>335.60131562999999</v>
      </c>
      <c r="JN527" s="3">
        <v>1109.2001305599999</v>
      </c>
      <c r="JO527" s="3">
        <v>2349.8057246100002</v>
      </c>
      <c r="JP527" s="4">
        <v>1235.1095763999999</v>
      </c>
      <c r="JQ527" s="3">
        <v>1352.0917994500001</v>
      </c>
      <c r="JR527" s="3">
        <v>1345.4052368800001</v>
      </c>
      <c r="JS527" s="3">
        <v>1497.31901722</v>
      </c>
      <c r="JT527" s="3">
        <v>869.79559011000003</v>
      </c>
      <c r="JU527" s="4">
        <v>1046.17829968</v>
      </c>
      <c r="JV527" s="3">
        <v>2294.9965410200002</v>
      </c>
      <c r="JW527" s="3">
        <v>2377.1615388599998</v>
      </c>
      <c r="JX527" s="3">
        <v>1582.8418985400001</v>
      </c>
      <c r="JY527" s="3">
        <v>908.91455983000003</v>
      </c>
      <c r="JZ527" s="4">
        <v>886.53902613000002</v>
      </c>
      <c r="KA527" s="3">
        <v>2763.9836263299999</v>
      </c>
      <c r="KB527" s="3">
        <v>841.20946326000001</v>
      </c>
      <c r="KC527" s="3">
        <v>698.73180774000002</v>
      </c>
      <c r="KD527" s="3">
        <v>920.45215799000005</v>
      </c>
      <c r="KE527" s="4">
        <v>892.76142531000005</v>
      </c>
      <c r="KF527" s="3">
        <v>973.76694672999997</v>
      </c>
      <c r="KG527" s="3">
        <v>1599.3920884900001</v>
      </c>
      <c r="KH527" s="3">
        <v>2340.7504995999998</v>
      </c>
      <c r="KI527" s="3">
        <v>1105.0642918399999</v>
      </c>
      <c r="KJ527" s="4">
        <v>2306.1234136100002</v>
      </c>
      <c r="KK527" s="3">
        <v>1007.64776735</v>
      </c>
      <c r="KL527" s="3">
        <v>2341.7738959899998</v>
      </c>
      <c r="KM527" s="3">
        <v>1008.99676162</v>
      </c>
      <c r="KN527" s="3">
        <v>3183.72900325</v>
      </c>
      <c r="KO527" s="4">
        <v>917.4590187</v>
      </c>
      <c r="KP527" s="3">
        <v>881.18654494999998</v>
      </c>
      <c r="KQ527" s="3">
        <v>554.85855519999996</v>
      </c>
      <c r="KR527" s="3">
        <v>3227.5598216799999</v>
      </c>
      <c r="KS527" s="3">
        <v>1157.5706782100001</v>
      </c>
      <c r="KT527" s="4">
        <v>2788.39228267</v>
      </c>
      <c r="KU527" s="3">
        <v>962.14732773000003</v>
      </c>
      <c r="KV527" s="3">
        <v>1123.87875407</v>
      </c>
      <c r="KW527" s="3">
        <v>1572.59861409</v>
      </c>
      <c r="KX527" s="3">
        <v>962.50275136999994</v>
      </c>
      <c r="KY527" s="4">
        <v>366.29264404000003</v>
      </c>
      <c r="KZ527" s="3">
        <v>954.99660176999998</v>
      </c>
      <c r="LA527" s="3">
        <v>3210.74430674</v>
      </c>
      <c r="LB527" s="3">
        <v>692.55166171999997</v>
      </c>
      <c r="LC527" s="3">
        <v>598.62288704000002</v>
      </c>
      <c r="LD527" s="4">
        <v>1935.91675994</v>
      </c>
      <c r="LE527" s="3">
        <v>902.54986692</v>
      </c>
      <c r="LF527" s="3">
        <v>940.97228086999996</v>
      </c>
      <c r="LG527" s="3">
        <v>989.54104555000004</v>
      </c>
      <c r="LH527" s="3">
        <v>2395.8082311899998</v>
      </c>
      <c r="LI527" s="4">
        <v>2769.6443070300002</v>
      </c>
      <c r="LJ527" s="3">
        <v>790.41992219999997</v>
      </c>
      <c r="LK527" s="3">
        <v>919.10813468000003</v>
      </c>
      <c r="LL527" s="3">
        <v>2786.8102746499999</v>
      </c>
      <c r="LM527" s="3">
        <v>2343.5286448699999</v>
      </c>
      <c r="LN527" s="4">
        <v>909.20536099000003</v>
      </c>
      <c r="LO527" s="3">
        <v>921.77381198</v>
      </c>
      <c r="LP527" s="3">
        <v>1922.4703131399999</v>
      </c>
      <c r="LQ527" s="3">
        <v>564.01630625999996</v>
      </c>
      <c r="LR527" s="3">
        <v>503.18915421999998</v>
      </c>
      <c r="LS527" s="4">
        <v>900.50369550999994</v>
      </c>
      <c r="LT527" s="3">
        <v>795.86560887999997</v>
      </c>
      <c r="LU527" s="3">
        <v>938.76331052</v>
      </c>
      <c r="LV527" s="3">
        <v>2409.1999974300002</v>
      </c>
      <c r="LW527" s="3">
        <v>599.28278197999998</v>
      </c>
      <c r="LX527" s="4">
        <v>1137.68435273</v>
      </c>
      <c r="LY527" s="3">
        <v>1135.85131123</v>
      </c>
      <c r="LZ527" s="3">
        <v>342.85829586</v>
      </c>
      <c r="MA527" s="3">
        <v>713.52165648000005</v>
      </c>
      <c r="MB527" s="3">
        <v>2751.3430964200002</v>
      </c>
      <c r="MC527" s="4">
        <v>2616.7332278399999</v>
      </c>
      <c r="MD527" s="3">
        <v>913.97872532999997</v>
      </c>
      <c r="ME527" s="3">
        <v>2375.1215811500001</v>
      </c>
      <c r="MF527" s="3">
        <v>254.72255369000001</v>
      </c>
      <c r="MG527" s="3">
        <v>691.07839345000002</v>
      </c>
      <c r="MH527" s="4">
        <v>1181.6879120200001</v>
      </c>
      <c r="MI527" s="3">
        <v>2391.4437283100001</v>
      </c>
      <c r="MJ527" s="3">
        <v>2397.8556453400001</v>
      </c>
      <c r="MK527" s="3">
        <v>891.45654831000002</v>
      </c>
      <c r="ML527" s="3">
        <v>831.04695690999995</v>
      </c>
      <c r="MM527" s="4">
        <v>270.40406838000001</v>
      </c>
      <c r="MN527" s="3">
        <v>1066.76490915</v>
      </c>
      <c r="MO527" s="3">
        <v>696.35941707999996</v>
      </c>
      <c r="MP527" s="3">
        <v>2004.4774829999999</v>
      </c>
      <c r="MQ527" s="3">
        <v>2703.4963636799998</v>
      </c>
      <c r="MR527" s="4">
        <v>703.08699006999996</v>
      </c>
      <c r="MS527" s="3">
        <v>2024.92801244</v>
      </c>
      <c r="MT527" s="3">
        <v>2412.1813306899999</v>
      </c>
      <c r="MU527" s="3">
        <v>2371.1038027300001</v>
      </c>
      <c r="MV527" s="3">
        <v>886.79130235000002</v>
      </c>
      <c r="MW527" s="4">
        <v>2031.0280017299999</v>
      </c>
      <c r="MX527" s="3">
        <v>1653.36304395</v>
      </c>
      <c r="MY527" s="3">
        <v>1376.9124241</v>
      </c>
      <c r="MZ527" s="3">
        <v>2098.4938708499999</v>
      </c>
      <c r="NA527" s="3">
        <v>918.44264740999995</v>
      </c>
      <c r="NB527" s="4">
        <v>953.00138270000002</v>
      </c>
      <c r="NC527" s="3">
        <v>915.05742365000003</v>
      </c>
      <c r="ND527" s="3">
        <v>943.51182005999999</v>
      </c>
      <c r="NE527" s="3">
        <v>2948.6069448399999</v>
      </c>
      <c r="NF527" s="3">
        <v>1921.42703291</v>
      </c>
      <c r="NG527" s="4">
        <v>1206.24880401</v>
      </c>
      <c r="NH527" s="3">
        <v>921.35376585999995</v>
      </c>
      <c r="NI527" s="3">
        <v>392.95500937000003</v>
      </c>
      <c r="NJ527" s="3">
        <v>465.46329603999999</v>
      </c>
      <c r="NK527" s="3">
        <v>201.81289819</v>
      </c>
      <c r="NL527" s="4">
        <v>667.36939972999994</v>
      </c>
      <c r="NM527" s="3">
        <v>3132.7518084500002</v>
      </c>
      <c r="NN527" s="3">
        <v>426.13057504</v>
      </c>
      <c r="NO527" s="3">
        <v>2370.3587800999999</v>
      </c>
      <c r="NP527" s="3">
        <v>994.17460163999999</v>
      </c>
      <c r="NQ527" s="4">
        <v>728.40781757000002</v>
      </c>
      <c r="NR527" s="3">
        <v>842.29561802000001</v>
      </c>
      <c r="NS527" s="3">
        <v>589.86778374000005</v>
      </c>
      <c r="NT527" s="3">
        <v>2585.9884616099998</v>
      </c>
      <c r="NU527" s="3">
        <v>909.92925704000004</v>
      </c>
      <c r="NV527" s="4">
        <v>1460.66191544</v>
      </c>
      <c r="NW527" s="3">
        <v>790.95678587999998</v>
      </c>
      <c r="NX527" s="3">
        <v>594.67345932000001</v>
      </c>
      <c r="NY527" s="3">
        <v>1024.2103847000001</v>
      </c>
      <c r="NZ527" s="3">
        <v>419.72673581999999</v>
      </c>
      <c r="OA527" s="4">
        <v>1175.7010120699999</v>
      </c>
      <c r="OB527" s="3">
        <v>2398.7516608800001</v>
      </c>
      <c r="OC527" s="3">
        <v>2751.6991414300001</v>
      </c>
      <c r="OD527" s="3">
        <v>2324.1456290900001</v>
      </c>
      <c r="OE527" s="3">
        <v>933.81223436000005</v>
      </c>
      <c r="OF527" s="4">
        <v>2289.9143557900002</v>
      </c>
      <c r="OG527" s="3">
        <v>377.13182232000003</v>
      </c>
      <c r="OH527" s="3">
        <v>2368.8326953800001</v>
      </c>
      <c r="OI527" s="3">
        <v>594.30063731999996</v>
      </c>
      <c r="OJ527" s="3">
        <v>383.03359458</v>
      </c>
      <c r="OK527" s="4">
        <v>2330.2468611200002</v>
      </c>
      <c r="OL527" s="3">
        <v>1847.2236488799999</v>
      </c>
      <c r="OM527" s="3">
        <v>3161.3354498200001</v>
      </c>
      <c r="ON527" s="3">
        <v>896.31006937999996</v>
      </c>
      <c r="OO527" s="3">
        <v>899.09629245999997</v>
      </c>
      <c r="OP527" s="4">
        <v>575.14131473999998</v>
      </c>
      <c r="OQ527" s="3">
        <v>624.62660016999996</v>
      </c>
      <c r="OS527" s="3">
        <v>227.97071108</v>
      </c>
      <c r="OT527" s="3">
        <v>1132.08705177</v>
      </c>
      <c r="OU527" s="4">
        <v>286.57584400000002</v>
      </c>
      <c r="OV527" s="3">
        <v>592.77082438000002</v>
      </c>
      <c r="OW527" s="3">
        <v>2414.1262187900002</v>
      </c>
      <c r="OX527" s="3">
        <v>2393.8024488299998</v>
      </c>
      <c r="OY527" s="3">
        <v>268.76675842999998</v>
      </c>
      <c r="OZ527" s="4">
        <v>2590.54186097</v>
      </c>
      <c r="PA527" s="3">
        <v>1006.72627564</v>
      </c>
      <c r="PB527" s="3">
        <v>678.20174294000003</v>
      </c>
      <c r="PC527" s="3">
        <v>2261.6128164000002</v>
      </c>
      <c r="PD527" s="3">
        <v>2400.1926179100001</v>
      </c>
      <c r="PE527" s="4">
        <v>1067.8063252699999</v>
      </c>
      <c r="PF527" s="3">
        <v>1218.26734255</v>
      </c>
      <c r="PG527" s="3">
        <v>583.34774832999994</v>
      </c>
      <c r="PH527" s="3">
        <v>2390.7832119999998</v>
      </c>
      <c r="PI527" s="3">
        <v>911.30621296000004</v>
      </c>
      <c r="PJ527" s="4">
        <v>892.90247629999999</v>
      </c>
      <c r="PK527" s="3">
        <v>428.96775045999999</v>
      </c>
      <c r="PL527" s="3">
        <v>488.08675636999999</v>
      </c>
      <c r="PM527" s="3">
        <v>824.20505184000001</v>
      </c>
      <c r="PN527" s="3">
        <v>914.94184883000003</v>
      </c>
      <c r="PO527" s="4">
        <v>244.46870594999999</v>
      </c>
      <c r="PP527" s="3">
        <v>473.68091428999998</v>
      </c>
      <c r="PQ527" s="3">
        <v>925.17643409999994</v>
      </c>
      <c r="PR527" s="3">
        <v>1022.70604793</v>
      </c>
      <c r="PS527" s="3">
        <v>567.33566480000002</v>
      </c>
      <c r="PT527" s="4">
        <v>898.61410934000003</v>
      </c>
      <c r="PU527" s="3">
        <v>107.17700445</v>
      </c>
      <c r="PV527" s="3">
        <v>316.01573323000002</v>
      </c>
      <c r="PW527" s="3">
        <v>874.28312425000001</v>
      </c>
      <c r="PX527" s="3">
        <v>535.95088747</v>
      </c>
      <c r="PY527" s="4">
        <v>949.14267499999994</v>
      </c>
      <c r="PZ527" s="3">
        <v>509.23632706000001</v>
      </c>
      <c r="QA527" s="3">
        <v>912.07049805999998</v>
      </c>
      <c r="QB527" s="3">
        <v>301.61361936999998</v>
      </c>
      <c r="QC527" s="3">
        <v>1162.8038563499999</v>
      </c>
      <c r="QD527" s="4">
        <v>1166.6196895200001</v>
      </c>
      <c r="QE527" s="3">
        <v>924.88314746000003</v>
      </c>
      <c r="QF527" s="3">
        <v>604.05303947000004</v>
      </c>
      <c r="QG527" s="3">
        <v>604.03253426000003</v>
      </c>
      <c r="QH527" s="3">
        <v>600.84055656999999</v>
      </c>
      <c r="QI527" s="4">
        <v>2995.4184751600001</v>
      </c>
      <c r="QJ527" s="3">
        <v>926.32658996999999</v>
      </c>
      <c r="QK527" s="3">
        <v>3204.2547184599998</v>
      </c>
      <c r="QL527" s="3">
        <v>944.13816101999998</v>
      </c>
      <c r="QM527" s="3">
        <v>765.88450637999995</v>
      </c>
      <c r="QN527" s="4">
        <v>1053.8105873899999</v>
      </c>
      <c r="QO527" s="3">
        <v>912.91431851999994</v>
      </c>
      <c r="QP527" s="3">
        <v>340.16652102</v>
      </c>
      <c r="QQ527" s="3">
        <v>1132.74881082</v>
      </c>
      <c r="QR527" s="3">
        <v>3205.8901642999999</v>
      </c>
      <c r="QS527" s="4">
        <v>373.27560010000002</v>
      </c>
      <c r="QT527" s="3">
        <v>284.59926603000002</v>
      </c>
      <c r="QU527" s="3">
        <v>731.93906328000003</v>
      </c>
      <c r="QV527" s="3">
        <v>1199.2782753500001</v>
      </c>
      <c r="QW527" s="3">
        <v>2371.49464446</v>
      </c>
      <c r="QX527" s="4">
        <v>2302.14540287</v>
      </c>
      <c r="QY527" s="3">
        <v>2375.8647396699998</v>
      </c>
      <c r="QZ527" s="3">
        <v>3252.10207257</v>
      </c>
      <c r="RA527" s="3">
        <v>647.95407270999999</v>
      </c>
      <c r="RB527" s="3">
        <v>741.18069929000001</v>
      </c>
      <c r="RC527" s="4">
        <v>2402.8135565699999</v>
      </c>
      <c r="RD527" s="3">
        <v>720.23555933</v>
      </c>
      <c r="RE527" s="3">
        <v>2349.7771415900002</v>
      </c>
      <c r="RF527" s="3">
        <v>2392.3658413899998</v>
      </c>
      <c r="RG527" s="3">
        <v>2208.0494796600001</v>
      </c>
      <c r="RH527" s="4">
        <v>371.68986386</v>
      </c>
      <c r="RI527" s="3">
        <v>1322.6326477499999</v>
      </c>
      <c r="RJ527" s="3">
        <v>1862.6044204899999</v>
      </c>
      <c r="RK527" s="3">
        <v>2390.8950586000001</v>
      </c>
      <c r="RL527" s="3">
        <v>3226.0996021800001</v>
      </c>
      <c r="RM527" s="4">
        <v>863.80371920000005</v>
      </c>
      <c r="RN527" s="3">
        <v>990.53710165999996</v>
      </c>
      <c r="RO527" s="3">
        <v>2465.1239188</v>
      </c>
      <c r="RP527" s="3">
        <v>790.74676281999996</v>
      </c>
      <c r="RQ527" s="3">
        <v>943.15701778999994</v>
      </c>
      <c r="RR527" s="4">
        <v>1449.3480104800001</v>
      </c>
      <c r="RS527" s="3">
        <v>399.8391676</v>
      </c>
      <c r="RT527" s="3">
        <v>1630.14182568</v>
      </c>
      <c r="RU527" s="3">
        <v>2303.0451466300001</v>
      </c>
      <c r="RV527" s="3">
        <v>563.40425680999999</v>
      </c>
      <c r="RW527" s="4">
        <v>1201.7649980900001</v>
      </c>
      <c r="RX527" s="3">
        <v>1168.4956055499999</v>
      </c>
      <c r="RY527" s="3">
        <v>683.34233695</v>
      </c>
      <c r="RZ527" s="3">
        <v>1091.4016082799999</v>
      </c>
      <c r="SA527" s="3">
        <v>2402.0585920200001</v>
      </c>
      <c r="SB527" s="4">
        <v>1156.9754057499999</v>
      </c>
      <c r="SC527" s="3">
        <v>1011.09823496</v>
      </c>
      <c r="SD527" s="3">
        <v>686.41873982000004</v>
      </c>
      <c r="SE527" s="3">
        <v>2352.08801662</v>
      </c>
      <c r="SF527" s="3">
        <v>511.80382789999999</v>
      </c>
      <c r="SG527" s="4">
        <v>1177.78446568</v>
      </c>
      <c r="SH527" s="3">
        <v>837.65025590000005</v>
      </c>
      <c r="SI527" s="3">
        <v>942.72765112000002</v>
      </c>
      <c r="SJ527" s="3">
        <v>914.15208756000004</v>
      </c>
      <c r="SK527" s="3">
        <v>479.16139769</v>
      </c>
      <c r="SL527" s="4">
        <v>499.71818139999999</v>
      </c>
      <c r="SM527" s="3">
        <v>1282.97184339</v>
      </c>
      <c r="SN527" s="3">
        <v>2804.7479838099998</v>
      </c>
      <c r="SO527" s="3">
        <v>663.11301522999997</v>
      </c>
      <c r="SP527" s="3">
        <v>1854.4097929300001</v>
      </c>
      <c r="SQ527" s="4">
        <v>2734.5456012099999</v>
      </c>
      <c r="SR527" s="3">
        <v>952.45457709999994</v>
      </c>
      <c r="SS527" s="3">
        <v>2743.1037302200002</v>
      </c>
      <c r="ST527" s="3">
        <v>2458.5013573400001</v>
      </c>
      <c r="SU527" s="3">
        <v>2413.0854240399999</v>
      </c>
      <c r="SV527" s="4">
        <v>1891.9337058599999</v>
      </c>
      <c r="SW527" s="3">
        <v>706.36409545000004</v>
      </c>
      <c r="SX527" s="3">
        <v>972.13087952000001</v>
      </c>
      <c r="SY527" s="3">
        <v>2388.2865473400002</v>
      </c>
      <c r="SZ527" s="3">
        <v>565.75179266999999</v>
      </c>
      <c r="TA527" s="4">
        <v>1909.09905211</v>
      </c>
      <c r="TB527" s="3">
        <v>1157.5992612299999</v>
      </c>
      <c r="TC527" s="3">
        <v>1262.9923124100001</v>
      </c>
      <c r="TD527" s="3">
        <v>507.05966795000001</v>
      </c>
      <c r="TE527" s="3">
        <v>1167.35352749</v>
      </c>
      <c r="TF527" s="4">
        <v>2390.10219048</v>
      </c>
      <c r="TH527" s="3">
        <v>2637.3291578600001</v>
      </c>
      <c r="TI527" s="3">
        <v>1059.55453167</v>
      </c>
      <c r="TJ527" s="3">
        <v>277.85802289999998</v>
      </c>
      <c r="TK527" s="4">
        <v>1158.7245622999999</v>
      </c>
      <c r="TL527" s="3">
        <v>1193.02791452</v>
      </c>
      <c r="TM527" s="3">
        <v>912.26063727999997</v>
      </c>
      <c r="TN527" s="3">
        <v>1275.53218038</v>
      </c>
      <c r="TO527" s="3">
        <v>936.27596641000002</v>
      </c>
      <c r="TP527" s="4">
        <v>795.41573700000004</v>
      </c>
      <c r="TQ527" s="3">
        <v>2719.7818500100002</v>
      </c>
      <c r="TR527" s="3">
        <v>1352.83185112</v>
      </c>
      <c r="TS527" s="3">
        <v>556.28087113000004</v>
      </c>
      <c r="TT527" s="3">
        <v>2006.7050944499999</v>
      </c>
      <c r="TU527" s="4">
        <v>101.93450575999999</v>
      </c>
      <c r="TV527" s="3">
        <v>3233.2621341700001</v>
      </c>
      <c r="TW527" s="3">
        <v>2024.81181625</v>
      </c>
      <c r="TX527" s="3">
        <v>918.97081190999995</v>
      </c>
      <c r="TY527" s="3">
        <v>1492.4878654700001</v>
      </c>
      <c r="TZ527" s="4">
        <v>879.07512969000004</v>
      </c>
      <c r="UA527" s="3">
        <v>675.82127447000005</v>
      </c>
      <c r="UB527" s="3">
        <v>579.04600382000001</v>
      </c>
      <c r="UC527" s="3">
        <v>3112.3043858599999</v>
      </c>
      <c r="UD527" s="3">
        <v>1157.26185732</v>
      </c>
      <c r="UE527" s="4">
        <v>420.36115459000001</v>
      </c>
      <c r="UF527" s="3">
        <v>465.00472497999999</v>
      </c>
      <c r="UG527" s="3">
        <v>2331.54055346</v>
      </c>
      <c r="UH527" s="3">
        <v>1020.00930213</v>
      </c>
      <c r="UI527" s="3">
        <v>2670.90674992</v>
      </c>
      <c r="UJ527" s="4">
        <v>1005.89736806</v>
      </c>
      <c r="UK527" s="3">
        <v>2725.29278054</v>
      </c>
      <c r="UL527" s="3">
        <v>2007.2929104699999</v>
      </c>
      <c r="UM527" s="3">
        <v>886.68380534000005</v>
      </c>
      <c r="UN527" s="3">
        <v>606.03086017999999</v>
      </c>
      <c r="UO527" s="4">
        <v>605.96996592000005</v>
      </c>
      <c r="UP527" s="3">
        <v>1168.02274298</v>
      </c>
      <c r="UQ527" s="3">
        <v>588.78287172</v>
      </c>
      <c r="UR527" s="3">
        <v>592.49182925000002</v>
      </c>
      <c r="US527" s="3">
        <v>577.32977988000005</v>
      </c>
      <c r="UT527" s="4">
        <v>741.59701718999997</v>
      </c>
      <c r="UU527" s="3">
        <v>1012.45095745</v>
      </c>
      <c r="UV527" s="3">
        <v>1234.0134797200001</v>
      </c>
      <c r="UW527" s="3">
        <v>1025.2654709599999</v>
      </c>
      <c r="UX527" s="3">
        <v>978.90940484999999</v>
      </c>
      <c r="UY527" s="4">
        <v>2375.1066682699998</v>
      </c>
      <c r="UZ527" s="3">
        <v>2741.3924772400001</v>
      </c>
      <c r="VA527" s="3">
        <v>1082.0996993799999</v>
      </c>
      <c r="VB527" s="3">
        <v>1326.5199384699999</v>
      </c>
      <c r="VC527" s="3">
        <v>1354.58473589</v>
      </c>
      <c r="VD527" s="4">
        <v>1353.6644869199999</v>
      </c>
      <c r="VE527" s="3">
        <v>1849.2182465799999</v>
      </c>
      <c r="VF527" s="3">
        <v>575.62349786000004</v>
      </c>
      <c r="VG527" s="3">
        <v>850.34670911000001</v>
      </c>
      <c r="VH527" s="3">
        <v>1499.9356062899999</v>
      </c>
      <c r="VI527" s="4">
        <v>2397.3312090600002</v>
      </c>
      <c r="VJ527" s="3">
        <v>2902.3297927200001</v>
      </c>
      <c r="VK527" s="3">
        <v>1151.2507239399999</v>
      </c>
      <c r="VL527" s="3">
        <v>354.74261847999998</v>
      </c>
      <c r="VM527" s="3">
        <v>2702.7755744800002</v>
      </c>
      <c r="VN527" s="4">
        <v>545.93133240999998</v>
      </c>
      <c r="VO527" s="3">
        <v>2379.6737377700001</v>
      </c>
      <c r="VP527" s="3">
        <v>2380.1434934899999</v>
      </c>
      <c r="VQ527" s="3">
        <v>183.55704759</v>
      </c>
      <c r="VR527" s="3">
        <v>1030.62602995</v>
      </c>
      <c r="VS527" s="4">
        <v>2324.2885441899998</v>
      </c>
      <c r="VT527" s="3">
        <v>910.44064455</v>
      </c>
      <c r="VU527" s="3">
        <v>288.53315950000001</v>
      </c>
      <c r="VV527" s="3">
        <v>906.08111263000001</v>
      </c>
      <c r="VW527" s="3">
        <v>918.36994712000001</v>
      </c>
      <c r="VX527" s="4">
        <v>2747.0755272599999</v>
      </c>
      <c r="VY527" s="3">
        <v>734.17910213000005</v>
      </c>
      <c r="VZ527" s="3">
        <v>314.44615261000001</v>
      </c>
      <c r="WA527" s="3">
        <v>2372.98282561</v>
      </c>
      <c r="WB527" s="3">
        <v>2339.28841599</v>
      </c>
      <c r="WC527" s="4">
        <v>2736.8664181600002</v>
      </c>
      <c r="WD527" s="3">
        <v>2793.0047121799998</v>
      </c>
      <c r="WE527" s="3">
        <v>903.53970932999994</v>
      </c>
      <c r="WF527" s="3">
        <v>1166.1244576300001</v>
      </c>
      <c r="WG527" s="3">
        <v>365.58366087000002</v>
      </c>
      <c r="WH527" s="4">
        <v>2312.0711672500001</v>
      </c>
      <c r="WI527" s="3">
        <v>1137.3469488200001</v>
      </c>
      <c r="WJ527" s="3">
        <v>1140.5059939</v>
      </c>
      <c r="WK527" s="3">
        <v>1015.90577465</v>
      </c>
      <c r="WL527" s="3">
        <v>872.76387460000001</v>
      </c>
      <c r="WM527" s="4">
        <v>987.73285884999996</v>
      </c>
      <c r="WN527" s="3">
        <v>611.38955506000002</v>
      </c>
      <c r="WO527" s="3">
        <v>920.14147299000001</v>
      </c>
      <c r="WP527" s="3">
        <v>897.61867459999996</v>
      </c>
      <c r="WQ527" s="3">
        <v>892.33827234</v>
      </c>
      <c r="WR527" s="4">
        <v>743.66058696000005</v>
      </c>
      <c r="WS527" s="3">
        <v>2409.2559207300001</v>
      </c>
      <c r="WT527" s="3">
        <v>583.26324201</v>
      </c>
      <c r="WU527" s="3">
        <v>1149.1014051100001</v>
      </c>
      <c r="WV527" s="3">
        <v>1139.8591477299999</v>
      </c>
      <c r="WW527" s="4">
        <v>698.82190638999998</v>
      </c>
      <c r="WX527" s="3">
        <v>574.75668670999994</v>
      </c>
      <c r="WY527" s="3">
        <v>852.85766527999999</v>
      </c>
      <c r="WZ527" s="3">
        <v>1079.2513392999999</v>
      </c>
      <c r="XA527" s="3">
        <v>898.47057286999996</v>
      </c>
      <c r="XB527" s="4">
        <v>279.23373608000003</v>
      </c>
      <c r="XC527" s="3">
        <v>1059.4190730099999</v>
      </c>
      <c r="XD527" s="3">
        <v>1196.6840556</v>
      </c>
      <c r="XE527" s="3">
        <v>2304.0250471200002</v>
      </c>
      <c r="XF527" s="3">
        <v>659.49042812999994</v>
      </c>
      <c r="XG527" s="4">
        <v>581.77195400999994</v>
      </c>
      <c r="XH527" s="3">
        <v>888.04149878999999</v>
      </c>
      <c r="XI527" s="3">
        <v>455.57108563999998</v>
      </c>
      <c r="XJ527" s="3">
        <v>926.61366291000002</v>
      </c>
      <c r="XK527" s="3">
        <v>947.94902322999997</v>
      </c>
      <c r="XL527" s="4">
        <v>2385.7128327999999</v>
      </c>
      <c r="XM527" s="3">
        <v>954.24039447999996</v>
      </c>
      <c r="XN527" s="3">
        <v>2797.1057541800001</v>
      </c>
      <c r="XO527" s="3">
        <v>959.98682424000003</v>
      </c>
      <c r="XP527" s="3">
        <v>805.36759891999998</v>
      </c>
      <c r="XQ527" s="4">
        <v>861.46612526000001</v>
      </c>
      <c r="XR527" s="3">
        <v>875.81790814999999</v>
      </c>
      <c r="XS527" s="3">
        <v>2764.7286489600001</v>
      </c>
      <c r="XT527" s="3">
        <v>288.00934459000001</v>
      </c>
      <c r="XU527" s="3">
        <v>2352.6391718099999</v>
      </c>
      <c r="XV527" s="4">
        <v>1259.5505439799999</v>
      </c>
      <c r="XW527" s="3">
        <v>2415.4006486600001</v>
      </c>
      <c r="XX527" s="3">
        <v>1032.7635427499999</v>
      </c>
      <c r="XY527" s="3">
        <v>1034.79293717</v>
      </c>
      <c r="XZ527" s="3">
        <v>3248.8094329400001</v>
      </c>
      <c r="YA527" s="4">
        <v>1297.3174125800001</v>
      </c>
      <c r="YB527" s="3">
        <v>2354.5194374299999</v>
      </c>
      <c r="YC527" s="3">
        <v>2385.4400513700002</v>
      </c>
      <c r="YD527" s="3">
        <v>2341.6222817100002</v>
      </c>
      <c r="YE527" s="3">
        <v>865.19620937000002</v>
      </c>
      <c r="YF527" s="4">
        <v>362.43207223000002</v>
      </c>
      <c r="YG527" s="3">
        <v>1142.8535297599999</v>
      </c>
      <c r="YH527" s="3">
        <v>1174.5390501700001</v>
      </c>
      <c r="YI527" s="3">
        <v>569.48684774000003</v>
      </c>
      <c r="YJ527" s="3">
        <v>2460.7034926199999</v>
      </c>
      <c r="YK527" s="4">
        <v>933.21074820000001</v>
      </c>
      <c r="YL527" s="3">
        <v>902.55110965999995</v>
      </c>
      <c r="YM527" s="3">
        <v>423.89053618999998</v>
      </c>
      <c r="YN527" s="3">
        <v>514.38934846999996</v>
      </c>
      <c r="YO527" s="3">
        <v>306.08313378000003</v>
      </c>
      <c r="YP527" s="4">
        <v>2270.7997718500001</v>
      </c>
      <c r="YQ527" s="3">
        <v>387.52547830999998</v>
      </c>
      <c r="YR527" s="3">
        <v>2282.7574161299999</v>
      </c>
      <c r="YS527" s="3">
        <v>2456.2078806700001</v>
      </c>
      <c r="YT527" s="3">
        <v>2752.2036938699998</v>
      </c>
      <c r="YU527" s="4">
        <v>2304.0287753399998</v>
      </c>
      <c r="YV527" s="3">
        <v>2388.3443347500001</v>
      </c>
      <c r="YW527" s="3">
        <v>910.85447696999995</v>
      </c>
      <c r="YX527" s="3">
        <v>1847.90653451</v>
      </c>
      <c r="YY527" s="3">
        <v>999.82471905</v>
      </c>
      <c r="YZ527" s="4">
        <v>926.33156093000002</v>
      </c>
      <c r="ZA527" s="3">
        <v>1145.0662283300001</v>
      </c>
      <c r="ZB527" s="3">
        <v>2387.2034994300002</v>
      </c>
      <c r="ZC527" s="3">
        <v>2998.80556303</v>
      </c>
      <c r="ZD527" s="3">
        <v>902.64928611999994</v>
      </c>
      <c r="ZE527" s="4">
        <v>911.28011542000002</v>
      </c>
      <c r="ZF527" s="3">
        <v>1117.99500154</v>
      </c>
      <c r="ZG527" s="3">
        <v>1172.5258113699999</v>
      </c>
      <c r="ZI527" s="3">
        <v>1166.9173257499999</v>
      </c>
      <c r="ZJ527" s="4">
        <v>572.27369219000002</v>
      </c>
      <c r="ZK527" s="3">
        <v>339.11019202</v>
      </c>
      <c r="ZL527" s="3">
        <v>2029.1464933699999</v>
      </c>
      <c r="ZM527" s="3">
        <v>886.01769669999999</v>
      </c>
      <c r="ZN527" s="3">
        <v>2333.1958831400002</v>
      </c>
      <c r="ZO527" s="4">
        <v>886.88388648</v>
      </c>
      <c r="ZP527" s="3">
        <v>2808.0406234400002</v>
      </c>
      <c r="ZQ527" s="3">
        <v>1081.2931611199999</v>
      </c>
      <c r="ZR527" s="3">
        <v>1489.6134078499999</v>
      </c>
      <c r="ZS527" s="3">
        <v>808.92432080000003</v>
      </c>
      <c r="ZT527" s="4">
        <v>2015.2520388</v>
      </c>
      <c r="ZU527" s="3">
        <v>2379.9738594800001</v>
      </c>
      <c r="ZV527" s="3">
        <v>357.19578724000002</v>
      </c>
      <c r="ZW527" s="3">
        <v>398.51689224</v>
      </c>
      <c r="ZX527" s="3">
        <v>868.27882594000005</v>
      </c>
      <c r="ZY527" s="4">
        <v>2752.1589552300002</v>
      </c>
      <c r="ZZ527" s="3">
        <v>873.21188237000001</v>
      </c>
      <c r="AAA527" s="3">
        <v>2372.0656834900001</v>
      </c>
      <c r="AAB527" s="3">
        <v>889.76766465000003</v>
      </c>
      <c r="AAC527" s="3">
        <v>902.59895514999994</v>
      </c>
      <c r="AAD527" s="4">
        <v>564.49911075</v>
      </c>
      <c r="AAE527" s="3">
        <v>2740.5648123999999</v>
      </c>
      <c r="AAF527" s="3">
        <v>1337.4380307399999</v>
      </c>
      <c r="AAG527" s="3">
        <v>2541.7164704800002</v>
      </c>
      <c r="AAH527" s="3">
        <v>381.6640951</v>
      </c>
      <c r="AAI527" s="4">
        <v>2358.1699861799998</v>
      </c>
      <c r="AAJ527" s="3">
        <v>557.07560335999995</v>
      </c>
      <c r="AAK527" s="3">
        <v>1000.85495051</v>
      </c>
      <c r="AAL527" s="3">
        <v>777.46062947999997</v>
      </c>
      <c r="AAM527" s="3">
        <v>469.14615602999999</v>
      </c>
      <c r="AAN527" s="4">
        <v>343.12237811</v>
      </c>
      <c r="AAO527" s="3">
        <v>480.47932345999999</v>
      </c>
      <c r="AAP527" s="3">
        <v>904.57677586</v>
      </c>
      <c r="AAQ527" s="3">
        <v>2555.0026038199999</v>
      </c>
      <c r="AAR527" s="3">
        <v>3143.29397187</v>
      </c>
      <c r="AAS527" s="4">
        <v>1254.90331775</v>
      </c>
      <c r="AAT527" s="3">
        <v>573.05040469000005</v>
      </c>
      <c r="AAU527" s="3">
        <v>570.36670765999997</v>
      </c>
      <c r="AAV527" s="3">
        <v>2305.3522934399998</v>
      </c>
      <c r="AAW527" s="3">
        <v>1106.56614313</v>
      </c>
      <c r="AAX527" s="4">
        <v>2336.5090279800002</v>
      </c>
      <c r="AAY527" s="3">
        <v>1746.5927773799999</v>
      </c>
      <c r="AAZ527" s="3">
        <v>933.90233301000001</v>
      </c>
      <c r="ABA527" s="3">
        <v>921.83843446000003</v>
      </c>
      <c r="ABB527" s="3">
        <v>1148.42038359</v>
      </c>
      <c r="ABC527" s="4">
        <v>937.06137808999995</v>
      </c>
      <c r="ABD527" s="3">
        <v>415.55547901</v>
      </c>
      <c r="ABE527" s="3">
        <v>2777.0205903000001</v>
      </c>
      <c r="ABF527" s="3">
        <v>2352.2327958300002</v>
      </c>
      <c r="ABG527" s="3">
        <v>2393.8130121200002</v>
      </c>
      <c r="ABH527" s="4">
        <v>1809.1622508999999</v>
      </c>
      <c r="ABI527" s="3">
        <v>820.82914862999996</v>
      </c>
      <c r="ABJ527" s="3">
        <v>2939.2509767500001</v>
      </c>
      <c r="ABK527" s="3">
        <v>957.17139677</v>
      </c>
      <c r="ABL527" s="3">
        <v>2324.3767787299998</v>
      </c>
      <c r="ABM527" s="4">
        <v>3203.20771001</v>
      </c>
      <c r="ABN527" s="3">
        <v>2406.7580133299998</v>
      </c>
      <c r="ABO527" s="3">
        <v>2757.13115797</v>
      </c>
      <c r="ABP527" s="3">
        <v>2847.41249075</v>
      </c>
      <c r="ABQ527" s="3">
        <v>3205.63291712</v>
      </c>
      <c r="ABR527" s="4">
        <v>675.64791223999998</v>
      </c>
      <c r="ABS527" s="3">
        <v>1160.7918602899999</v>
      </c>
      <c r="ABT527" s="3">
        <v>2338.1295609399999</v>
      </c>
      <c r="ABU527" s="3">
        <v>895.55696894000005</v>
      </c>
      <c r="ABV527" s="3">
        <v>3003.00229601</v>
      </c>
      <c r="ABW527" s="4">
        <v>564.04613201999996</v>
      </c>
      <c r="ABX527" s="3">
        <v>2776.5321934799999</v>
      </c>
      <c r="ABY527" s="3">
        <v>925.41006921999997</v>
      </c>
      <c r="ABZ527" s="3">
        <v>1594.00916018</v>
      </c>
      <c r="ACA527" s="3">
        <v>2335.55833188</v>
      </c>
      <c r="ACB527" s="4">
        <v>385.98634482</v>
      </c>
      <c r="ACC527" s="3">
        <v>485.91817507000002</v>
      </c>
      <c r="ACD527" s="3">
        <v>1213.4380549099999</v>
      </c>
      <c r="ACE527" s="3">
        <v>1265.1708356300001</v>
      </c>
      <c r="ACF527" s="3">
        <v>975.82678827999996</v>
      </c>
      <c r="ACG527" s="4">
        <v>249.88643098</v>
      </c>
      <c r="ACH527" s="3">
        <v>995.05756841000004</v>
      </c>
      <c r="ACI527" s="3">
        <v>2796.2917594800001</v>
      </c>
      <c r="ACJ527" s="3">
        <v>686.37275843999998</v>
      </c>
      <c r="ACK527" s="3">
        <v>449.10075983000002</v>
      </c>
      <c r="ACL527" s="4">
        <v>975.66833893</v>
      </c>
      <c r="ACM527" s="3">
        <v>2378.4558525699999</v>
      </c>
      <c r="ACN527" s="3">
        <v>2793.0419943799998</v>
      </c>
      <c r="ACO527" s="3">
        <v>967.21025049000002</v>
      </c>
      <c r="ACP527" s="3">
        <v>102.57948782</v>
      </c>
      <c r="ACQ527" s="4">
        <v>1443.4350535599999</v>
      </c>
      <c r="ACR527" s="3">
        <v>1074.9626435600001</v>
      </c>
      <c r="ACS527" s="3">
        <v>2367.357563</v>
      </c>
      <c r="ACT527" s="3">
        <v>882.26213642000005</v>
      </c>
      <c r="ACU527" s="3">
        <v>964.13198350999994</v>
      </c>
      <c r="ACV527" s="4">
        <v>2778.3316810000001</v>
      </c>
      <c r="ACW527" s="3">
        <v>1023.78847447</v>
      </c>
      <c r="ACX527" s="3">
        <v>794.64026723999996</v>
      </c>
      <c r="ACY527" s="3">
        <v>967.29289270000004</v>
      </c>
      <c r="ACZ527" s="3">
        <v>1393.72234671</v>
      </c>
      <c r="ADA527" s="4">
        <v>2110.3552027800001</v>
      </c>
      <c r="ADB527" s="3">
        <v>1146.7389563700001</v>
      </c>
      <c r="ADC527" s="3">
        <v>1329.8299764599999</v>
      </c>
      <c r="ADD527" s="3">
        <v>800.86453053000002</v>
      </c>
      <c r="ADE527" s="3">
        <v>3188.4172398999999</v>
      </c>
      <c r="ADF527" s="4">
        <v>1251.59265839</v>
      </c>
      <c r="ADG527" s="3">
        <v>2698.7366694799998</v>
      </c>
      <c r="ADH527" s="3">
        <v>2379.98442277</v>
      </c>
      <c r="ADI527" s="3">
        <v>3198.6046010499999</v>
      </c>
      <c r="ADJ527" s="3">
        <v>1200.75216499</v>
      </c>
      <c r="ADK527" s="4">
        <v>1171.2209343699999</v>
      </c>
      <c r="ADL527" s="3">
        <v>2333.9794307100001</v>
      </c>
      <c r="ADM527" s="3">
        <v>2373.5830690299999</v>
      </c>
      <c r="ADN527" s="3">
        <v>2310.8396119099998</v>
      </c>
      <c r="ADO527" s="3">
        <v>2777.0678144200001</v>
      </c>
      <c r="ADP527" s="4">
        <v>2320.85547494</v>
      </c>
      <c r="ADQ527" s="3">
        <v>2734.5219891500001</v>
      </c>
      <c r="ADR527" s="3">
        <v>2755.4758282900002</v>
      </c>
      <c r="ADS527" s="3">
        <v>2600.1159299300002</v>
      </c>
      <c r="ADT527" s="3">
        <v>2345.8674815499999</v>
      </c>
      <c r="ADU527" s="4">
        <v>1122.73916149</v>
      </c>
      <c r="ADV527" s="3">
        <v>2768.9614213999998</v>
      </c>
      <c r="ADW527" s="3">
        <v>2786.8587415100001</v>
      </c>
      <c r="ADX527" s="3">
        <v>2747.79880194</v>
      </c>
      <c r="ADY527" s="3">
        <v>1990.17106012</v>
      </c>
      <c r="ADZ527" s="4">
        <v>2368.66678959</v>
      </c>
      <c r="AEA527" s="3">
        <v>96.047025009999999</v>
      </c>
      <c r="AEB527" s="3">
        <v>367.48070347999999</v>
      </c>
      <c r="AEC527" s="3">
        <v>2391.4356505000001</v>
      </c>
      <c r="AED527" s="3">
        <v>2494.8726289199999</v>
      </c>
      <c r="AEE527" s="4">
        <v>2738.6137106000001</v>
      </c>
      <c r="AEF527" s="3">
        <v>2427.2302907200001</v>
      </c>
      <c r="AEG527" s="3">
        <v>2737.6282177799999</v>
      </c>
      <c r="AEH527" s="3">
        <v>1577.31916198</v>
      </c>
      <c r="AEI527" s="3">
        <v>2569.9279112200002</v>
      </c>
      <c r="AEJ527" s="4">
        <v>2401.3781918700001</v>
      </c>
      <c r="AEK527" s="3">
        <v>2823.2070223999999</v>
      </c>
      <c r="AEL527" s="3">
        <v>2308.4144047999998</v>
      </c>
      <c r="AEM527" s="3">
        <v>431.80430451000001</v>
      </c>
      <c r="AEN527" s="3">
        <v>166.24567938999999</v>
      </c>
      <c r="AEO527" s="4">
        <v>899.87984002999997</v>
      </c>
      <c r="AEP527" s="3">
        <v>1063.2951790699999</v>
      </c>
      <c r="AEQ527" s="3">
        <v>2015.7354646599999</v>
      </c>
      <c r="AER527" s="3">
        <v>923.89268368</v>
      </c>
      <c r="AES527" s="3">
        <v>3205.8472897699999</v>
      </c>
      <c r="AET527" s="4">
        <v>1174.8646480499999</v>
      </c>
      <c r="AEU527" s="3">
        <v>1143.15116599</v>
      </c>
      <c r="AEV527" s="3">
        <v>941.82169365999994</v>
      </c>
      <c r="AEW527" s="3">
        <v>980.91270172999998</v>
      </c>
      <c r="AEX527" s="3">
        <v>3216.9996385300001</v>
      </c>
      <c r="AEY527" s="4">
        <v>644.06491787999994</v>
      </c>
      <c r="AEZ527" s="3">
        <v>674.14419683999995</v>
      </c>
      <c r="AFA527" s="3">
        <v>2434.6687109899999</v>
      </c>
      <c r="AFB527" s="3">
        <v>1381.13649736</v>
      </c>
      <c r="AFC527" s="3">
        <v>1467.0471135600001</v>
      </c>
      <c r="AFD527" s="4">
        <v>882.79465051</v>
      </c>
      <c r="AFE527" s="3">
        <v>97.158655940000003</v>
      </c>
      <c r="AFF527" s="3">
        <v>326.20123027</v>
      </c>
      <c r="AFG527" s="3">
        <v>1156.26828669</v>
      </c>
      <c r="AFH527" s="3">
        <v>889.31406455000001</v>
      </c>
      <c r="AFI527" s="4">
        <v>2392.4056090700001</v>
      </c>
      <c r="AFJ527" s="3">
        <v>3221.7027880599999</v>
      </c>
      <c r="AFK527" s="3">
        <v>2366.5311409000001</v>
      </c>
      <c r="AFL527" s="3">
        <v>1170.1192453599999</v>
      </c>
      <c r="AFM527" s="3">
        <v>2772.2155360900001</v>
      </c>
      <c r="AFN527" s="4">
        <v>554.44037318999995</v>
      </c>
      <c r="AFO527" s="3">
        <v>817.50046954000004</v>
      </c>
      <c r="AFP527" s="3">
        <v>2376.0704131399998</v>
      </c>
      <c r="AFQ527" s="3">
        <v>458.62076960000002</v>
      </c>
      <c r="AFR527" s="3">
        <v>957.89777830000003</v>
      </c>
      <c r="AFS527" s="4">
        <v>2843.7022904800001</v>
      </c>
      <c r="AFT527" s="3">
        <v>3099.3742975300001</v>
      </c>
      <c r="AFU527" s="3">
        <v>3089.8704433799999</v>
      </c>
      <c r="AFV527" s="3">
        <v>1109.9575805899999</v>
      </c>
      <c r="AFW527" s="3">
        <v>346.64678874999998</v>
      </c>
      <c r="AFX527" s="4">
        <v>2309.7727196199999</v>
      </c>
      <c r="AFY527" s="3">
        <v>964.77261597999996</v>
      </c>
      <c r="AFZ527" s="3">
        <v>879.56601198999999</v>
      </c>
      <c r="AGA527" s="3">
        <v>1052.6722375500001</v>
      </c>
      <c r="AGB527" s="3">
        <v>853.17456398000002</v>
      </c>
      <c r="AGC527" s="4">
        <v>3181.0216941600002</v>
      </c>
      <c r="AGD527" s="3">
        <v>791.04439905000004</v>
      </c>
      <c r="AGE527" s="3">
        <v>777.57620429999997</v>
      </c>
      <c r="AGF527" s="3">
        <v>402.99945542</v>
      </c>
      <c r="AGG527" s="3">
        <v>942.64252342999998</v>
      </c>
      <c r="AGH527" s="4">
        <v>895.51160892999997</v>
      </c>
      <c r="AGI527" s="3">
        <v>972.78269665000005</v>
      </c>
      <c r="AGJ527" s="3">
        <v>1050.8286327599999</v>
      </c>
      <c r="AGK527" s="3">
        <v>2731.5450054799999</v>
      </c>
      <c r="AGL527" s="3">
        <v>82.439643379999993</v>
      </c>
      <c r="AGM527" s="4">
        <v>972.12342307999995</v>
      </c>
      <c r="AGN527" s="3">
        <v>553.30078060999995</v>
      </c>
      <c r="AGO527" s="3">
        <v>1152.60282506</v>
      </c>
      <c r="AGP527" s="3">
        <v>262.17215862</v>
      </c>
      <c r="AGQ527" s="3">
        <v>915.91988520999996</v>
      </c>
      <c r="AGR527" s="4">
        <v>2744.17745758</v>
      </c>
      <c r="AGS527" s="3">
        <v>565.10556786999996</v>
      </c>
      <c r="AGT527" s="3">
        <v>2304.4078110400001</v>
      </c>
      <c r="AGU527" s="3">
        <v>2035.9654077499999</v>
      </c>
      <c r="AGV527" s="3">
        <v>1290.3934866699999</v>
      </c>
      <c r="AGW527" s="4">
        <v>3219.01412007</v>
      </c>
      <c r="AGX527" s="3">
        <v>192.78377072000001</v>
      </c>
      <c r="AGY527" s="3">
        <v>562.98669616999996</v>
      </c>
      <c r="AGZ527" s="3">
        <v>599.93211363</v>
      </c>
      <c r="AHA527" s="3">
        <v>379.7440618</v>
      </c>
      <c r="AHB527" s="4">
        <v>1125.1277077699999</v>
      </c>
      <c r="AHC527" s="3">
        <v>940.13343137000004</v>
      </c>
      <c r="AHD527" s="3">
        <v>2374.9799087900001</v>
      </c>
      <c r="AHE527" s="3">
        <v>2332.5981252000001</v>
      </c>
      <c r="AHF527" s="3">
        <v>2009.5640178199999</v>
      </c>
      <c r="AHG527" s="4">
        <v>2009.4521712200001</v>
      </c>
      <c r="AHH527" s="3">
        <v>1027.48376186</v>
      </c>
      <c r="AHI527" s="3">
        <v>671.91099306000001</v>
      </c>
      <c r="AHJ527" s="3">
        <v>1172.65505633</v>
      </c>
      <c r="AHK527" s="3">
        <v>911.43048695999994</v>
      </c>
      <c r="AHL527" s="4">
        <v>608.81149092999999</v>
      </c>
      <c r="AHM527" s="3">
        <v>313.42710581</v>
      </c>
      <c r="AHN527" s="3">
        <v>1105.7446919900001</v>
      </c>
      <c r="AHO527" s="3">
        <v>1869.0343572500001</v>
      </c>
      <c r="AHP527" s="3">
        <v>2430.5912810499999</v>
      </c>
      <c r="AHQ527" s="4">
        <v>3152.08387189</v>
      </c>
      <c r="AHR527" s="3">
        <v>858.71345615999996</v>
      </c>
      <c r="AHS527" s="3">
        <v>378.87227969000003</v>
      </c>
      <c r="AHT527" s="3">
        <v>891.61313355000004</v>
      </c>
      <c r="AHU527" s="3">
        <v>860.53220614999998</v>
      </c>
      <c r="AHV527" s="4">
        <v>1219.93199278</v>
      </c>
      <c r="AHW527" s="3">
        <v>2403.5212969999998</v>
      </c>
      <c r="AHX527" s="3">
        <v>380.43253976</v>
      </c>
      <c r="AHY527" s="3">
        <v>717.85881907999999</v>
      </c>
      <c r="AHZ527" s="3">
        <v>2720.4715707099999</v>
      </c>
      <c r="AIA527" s="4">
        <v>844.61954181999999</v>
      </c>
      <c r="AIB527" s="3">
        <v>972.15884116999996</v>
      </c>
      <c r="AIC527" s="3">
        <v>1055.3559345799999</v>
      </c>
      <c r="AID527" s="3">
        <v>1900.9939018299999</v>
      </c>
      <c r="AIE527" s="3">
        <v>2568.2048522099999</v>
      </c>
      <c r="AIF527" s="4">
        <v>990.82355323000002</v>
      </c>
      <c r="AIG527" s="3">
        <v>2689.9237787699999</v>
      </c>
      <c r="AIH527" s="3">
        <v>282.20512742</v>
      </c>
      <c r="AII527" s="3">
        <v>2387.3712693299999</v>
      </c>
      <c r="AIJ527" s="3">
        <v>2596.9879533500002</v>
      </c>
      <c r="AIK527" s="4">
        <v>740.31885909999994</v>
      </c>
      <c r="AIL527" s="3">
        <v>898.36431860000005</v>
      </c>
      <c r="AIM527" s="3">
        <v>2756.0592947199998</v>
      </c>
      <c r="AIN527" s="3">
        <v>896.88421526000002</v>
      </c>
      <c r="AIO527" s="3">
        <v>2354.9432117699998</v>
      </c>
      <c r="AIP527" s="4">
        <v>1359.3413232400001</v>
      </c>
      <c r="AIQ527" s="3">
        <v>2795.6772245500001</v>
      </c>
      <c r="AIR527" s="3">
        <v>152.16419245</v>
      </c>
      <c r="AIS527" s="3">
        <v>2431.0249973099999</v>
      </c>
      <c r="AIT527" s="3">
        <v>2778.5218202199999</v>
      </c>
      <c r="AIU527" s="4">
        <v>3148.0387531900001</v>
      </c>
      <c r="AIV527" s="3">
        <v>2467.16263377</v>
      </c>
      <c r="AIW527" s="3">
        <v>1260.15016603</v>
      </c>
      <c r="AIX527" s="3">
        <v>2374.27527521</v>
      </c>
      <c r="AIY527" s="3">
        <v>814.91494896999995</v>
      </c>
      <c r="AIZ527" s="4">
        <v>591.93632447000005</v>
      </c>
      <c r="AJA527" s="3">
        <v>2583.1512861900001</v>
      </c>
      <c r="AJB527" s="3">
        <v>2352.3788177800002</v>
      </c>
      <c r="AJC527" s="3">
        <v>992.59321498999998</v>
      </c>
      <c r="AJD527" s="3">
        <v>915.98947865000002</v>
      </c>
      <c r="AJE527" s="4">
        <v>654.71147145999998</v>
      </c>
      <c r="AJF527" s="3">
        <v>2758.30244042</v>
      </c>
      <c r="AJG527" s="3">
        <v>1149.6252200199999</v>
      </c>
      <c r="AJH527" s="3">
        <v>18.79768524</v>
      </c>
      <c r="AJI527" s="3">
        <v>967.30283462</v>
      </c>
      <c r="AJJ527" s="4">
        <v>1112.9140590500001</v>
      </c>
      <c r="AJK527" s="3">
        <v>906.45207052000001</v>
      </c>
      <c r="AJL527" s="3">
        <v>667.45079920000001</v>
      </c>
      <c r="AJM527" s="3">
        <v>997.83322820000001</v>
      </c>
      <c r="AJN527" s="3">
        <v>995.92997189000005</v>
      </c>
      <c r="AJO527" s="4">
        <v>1159.15889993</v>
      </c>
      <c r="AJP527" s="3">
        <v>2720.25533395</v>
      </c>
      <c r="AJQ527" s="3">
        <v>909.06928096000001</v>
      </c>
      <c r="AJR527" s="3">
        <v>1069.2081359900001</v>
      </c>
      <c r="AJS527" s="3">
        <v>1080.71031606</v>
      </c>
      <c r="AJT527" s="4">
        <v>917.94244456000001</v>
      </c>
      <c r="AJU527" s="3">
        <v>531.72432873000002</v>
      </c>
      <c r="AJV527" s="3">
        <v>1053.55023336</v>
      </c>
      <c r="AJW527" s="3">
        <v>1074.9284682099999</v>
      </c>
      <c r="AJX527" s="3">
        <v>966.64356105000002</v>
      </c>
      <c r="AJY527" s="4">
        <v>1344.44087064</v>
      </c>
      <c r="AJZ527" s="3">
        <v>2370.3606442099999</v>
      </c>
      <c r="AKA527" s="3">
        <v>1190.8431776</v>
      </c>
      <c r="AKB527" s="3">
        <v>425.11277097999999</v>
      </c>
      <c r="AKC527" s="3">
        <v>1024.34832884</v>
      </c>
      <c r="AKD527" s="4">
        <v>986.11605410999994</v>
      </c>
      <c r="AKE527" s="3">
        <v>2370.4333445000002</v>
      </c>
      <c r="AKF527" s="3">
        <v>743.42757320999999</v>
      </c>
      <c r="AKG527" s="3">
        <v>503.49362552000002</v>
      </c>
      <c r="AKH527" s="3">
        <v>898.53830219999998</v>
      </c>
      <c r="AKI527" s="4">
        <v>900.05506636999996</v>
      </c>
      <c r="AKJ527" s="3">
        <v>523.40418442999999</v>
      </c>
      <c r="AKK527" s="3">
        <v>2779.2656001099999</v>
      </c>
      <c r="AKL527" s="3">
        <v>2380.27211708</v>
      </c>
      <c r="AKM527" s="3">
        <v>947.60416287999999</v>
      </c>
      <c r="AKN527" s="4">
        <v>1868.8348974800001</v>
      </c>
      <c r="AKO527" s="3">
        <v>2396.4817962699999</v>
      </c>
      <c r="AKP527" s="3">
        <v>577.55595856000002</v>
      </c>
      <c r="AKQ527" s="3">
        <v>1150.8455907</v>
      </c>
      <c r="AKR527" s="3">
        <v>897.70877325000004</v>
      </c>
      <c r="AKS527" s="4">
        <v>677.71148200999994</v>
      </c>
      <c r="AKT527" s="3">
        <v>927.75387685999999</v>
      </c>
      <c r="AKU527" s="3">
        <v>2374.99047208</v>
      </c>
      <c r="AKV527" s="3">
        <v>1164.49584686</v>
      </c>
      <c r="AKW527" s="3">
        <v>1039.31091844</v>
      </c>
      <c r="AKX527" s="4">
        <v>498.25361230999999</v>
      </c>
      <c r="AKY527" s="3">
        <v>780.94465106999996</v>
      </c>
      <c r="AKZ527" s="3">
        <v>432.23118570000003</v>
      </c>
      <c r="ALA527" s="3">
        <v>352.15088421000002</v>
      </c>
      <c r="ALB527" s="3">
        <v>1312.08737748</v>
      </c>
      <c r="ALC527" s="4">
        <v>2796.9671886699998</v>
      </c>
      <c r="ALD527" s="3">
        <v>1117.16050163</v>
      </c>
      <c r="ALE527" s="3">
        <v>884.94459070999994</v>
      </c>
      <c r="ALF527" s="3">
        <v>975.3272068</v>
      </c>
      <c r="ALG527" s="3">
        <v>3070.7844424599998</v>
      </c>
      <c r="ALH527" s="4">
        <v>913.60031100000003</v>
      </c>
      <c r="ALI527" s="3">
        <v>2374.6847580399999</v>
      </c>
      <c r="ALJ527" s="3">
        <v>906.14697784999998</v>
      </c>
      <c r="ALK527" s="3">
        <v>2819.4794237699998</v>
      </c>
      <c r="ALL527" s="3">
        <v>2319.20946581</v>
      </c>
      <c r="ALM527" s="4">
        <v>2140.9110725300002</v>
      </c>
    </row>
    <row r="528" spans="1:1001" x14ac:dyDescent="0.45">
      <c r="A528" s="1" t="s">
        <v>527</v>
      </c>
      <c r="B528" s="3">
        <v>1559.31185938</v>
      </c>
      <c r="C528" s="3">
        <v>635.49808969000003</v>
      </c>
      <c r="D528" s="3">
        <v>3050.1008992699999</v>
      </c>
      <c r="E528" s="3">
        <v>2937.3054672799999</v>
      </c>
      <c r="F528" s="4">
        <v>156.29506021</v>
      </c>
      <c r="G528" s="3">
        <v>3534.1027692600001</v>
      </c>
      <c r="H528" s="3">
        <v>2641.4146656100002</v>
      </c>
      <c r="I528" s="3">
        <v>668.33003774999997</v>
      </c>
      <c r="J528" s="3">
        <v>945.77609233999999</v>
      </c>
      <c r="K528" s="4">
        <v>3147.3148571400002</v>
      </c>
      <c r="L528" s="3">
        <v>2143.6357799799998</v>
      </c>
      <c r="M528" s="3">
        <v>620.64796806000004</v>
      </c>
      <c r="N528" s="3">
        <v>248.81643184000001</v>
      </c>
      <c r="O528" s="3">
        <v>1980.1042447499999</v>
      </c>
      <c r="P528" s="4">
        <v>307.8080569</v>
      </c>
      <c r="Q528" s="3">
        <v>3146.6021457500001</v>
      </c>
      <c r="R528" s="3">
        <v>1763.4207197200001</v>
      </c>
      <c r="S528" s="3">
        <v>3280.36695113</v>
      </c>
      <c r="T528" s="3">
        <v>733.32471838000004</v>
      </c>
      <c r="U528" s="4">
        <v>2657.8374747100002</v>
      </c>
      <c r="V528" s="3">
        <v>1230.5195162099999</v>
      </c>
      <c r="W528" s="3">
        <v>1874.6347650600001</v>
      </c>
      <c r="X528" s="3">
        <v>3260.5669960800001</v>
      </c>
      <c r="Y528" s="3">
        <v>282.56179379999998</v>
      </c>
      <c r="Z528" s="4">
        <v>3714.53370438</v>
      </c>
      <c r="AA528" s="3">
        <v>2753.1413412000002</v>
      </c>
      <c r="AB528" s="3">
        <v>1855.48600577</v>
      </c>
      <c r="AC528" s="3">
        <v>2975.5060521400001</v>
      </c>
      <c r="AD528" s="3">
        <v>159.2819858</v>
      </c>
      <c r="AE528" s="4">
        <v>131.59870956</v>
      </c>
      <c r="AF528" s="3">
        <v>3119.0015117200001</v>
      </c>
      <c r="AG528" s="3">
        <v>2924.88365961</v>
      </c>
      <c r="AH528" s="3">
        <v>284.64711152000001</v>
      </c>
      <c r="AI528" s="3">
        <v>2178.1255431999998</v>
      </c>
      <c r="AJ528" s="4">
        <v>2435.1272820499998</v>
      </c>
      <c r="AK528" s="3">
        <v>251.64490807999999</v>
      </c>
      <c r="AL528" s="3">
        <v>154.76524727</v>
      </c>
      <c r="AM528" s="3">
        <v>1722.6451775800001</v>
      </c>
      <c r="AN528" s="3">
        <v>3142.4700352499999</v>
      </c>
      <c r="AO528" s="4">
        <v>2754.6139880999999</v>
      </c>
      <c r="AP528" s="3">
        <v>1172.05170606</v>
      </c>
      <c r="AQ528" s="3">
        <v>2827.0278265299999</v>
      </c>
      <c r="AR528" s="3">
        <v>3155.9599779499999</v>
      </c>
      <c r="AS528" s="3">
        <v>3393.3077837000001</v>
      </c>
      <c r="AT528" s="4">
        <v>1971.3615688499999</v>
      </c>
      <c r="AU528" s="3">
        <v>2703.6852601599999</v>
      </c>
      <c r="AV528" s="3">
        <v>2634.8262795000001</v>
      </c>
      <c r="AW528" s="3">
        <v>886.52970558000004</v>
      </c>
      <c r="AX528" s="3">
        <v>2541.6282359400002</v>
      </c>
      <c r="AY528" s="4">
        <v>1187.62075278</v>
      </c>
      <c r="AZ528" s="3">
        <v>2729.51996065</v>
      </c>
      <c r="BA528" s="3">
        <v>1647.0480606399999</v>
      </c>
      <c r="BB528" s="3">
        <v>607.25806593000004</v>
      </c>
      <c r="BC528" s="3">
        <v>259.66865889000002</v>
      </c>
      <c r="BD528" s="4">
        <v>143.29227159000001</v>
      </c>
      <c r="BE528" s="3">
        <v>281.83354816000002</v>
      </c>
      <c r="BF528" s="3">
        <v>3188.1214677799999</v>
      </c>
      <c r="BG528" s="3">
        <v>3833.9423772800001</v>
      </c>
      <c r="BH528" s="3">
        <v>2288.9599314699999</v>
      </c>
      <c r="BI528" s="4">
        <v>2281.48919996</v>
      </c>
      <c r="BJ528" s="3">
        <v>2927.0367066600002</v>
      </c>
      <c r="BK528" s="3">
        <v>3371.42064682</v>
      </c>
      <c r="BL528" s="3">
        <v>3397.6735293199999</v>
      </c>
      <c r="BM528" s="3">
        <v>1995.64595119</v>
      </c>
      <c r="BN528" s="4">
        <v>2045.5705452100001</v>
      </c>
      <c r="BO528" s="3">
        <v>2810.4304124599998</v>
      </c>
      <c r="BP528" s="3">
        <v>730.13087657999995</v>
      </c>
      <c r="BQ528" s="3">
        <v>1720.3411376199999</v>
      </c>
      <c r="BR528" s="3">
        <v>3216.74114861</v>
      </c>
      <c r="BS528" s="4">
        <v>908.95184202999997</v>
      </c>
      <c r="BT528" s="3">
        <v>1714.93459725</v>
      </c>
      <c r="BU528" s="3">
        <v>269.63978328000002</v>
      </c>
      <c r="BV528" s="3">
        <v>995.35334052999997</v>
      </c>
      <c r="BW528" s="3">
        <v>591.38206243000002</v>
      </c>
      <c r="BX528" s="4">
        <v>3425.0653830299998</v>
      </c>
      <c r="BY528" s="3">
        <v>163.78567555999999</v>
      </c>
      <c r="BZ528" s="3">
        <v>2727.9429235900002</v>
      </c>
      <c r="CA528" s="3">
        <v>3147.8312156100001</v>
      </c>
      <c r="CB528" s="3">
        <v>3286.32899628</v>
      </c>
      <c r="CC528" s="4">
        <v>1316.7569730299999</v>
      </c>
      <c r="CD528" s="3">
        <v>2436.7074259599999</v>
      </c>
      <c r="CE528" s="3">
        <v>3397.5666536799999</v>
      </c>
      <c r="CF528" s="3">
        <v>2483.0926964599998</v>
      </c>
      <c r="CG528" s="3">
        <v>1731.0933241</v>
      </c>
      <c r="CH528" s="4">
        <v>2150.5621913700002</v>
      </c>
      <c r="CI528" s="3">
        <v>3403.2950637099998</v>
      </c>
      <c r="CJ528" s="3">
        <v>2167.3938619300002</v>
      </c>
      <c r="CK528" s="3">
        <v>2708.0447920800002</v>
      </c>
      <c r="CL528" s="3">
        <v>2668.3895800499999</v>
      </c>
      <c r="CM528" s="4">
        <v>1794.26676926</v>
      </c>
      <c r="CN528" s="3">
        <v>3112.2049666600001</v>
      </c>
      <c r="CO528" s="3">
        <v>697.03608900999996</v>
      </c>
      <c r="CP528" s="3">
        <v>2737.2752796200002</v>
      </c>
      <c r="CQ528" s="3">
        <v>3086.9114794400002</v>
      </c>
      <c r="CR528" s="4">
        <v>3384.38863872</v>
      </c>
      <c r="CS528" s="3">
        <v>2028.524502</v>
      </c>
      <c r="CT528" s="3">
        <v>3797.8699846700001</v>
      </c>
      <c r="CU528" s="3">
        <v>1181.5120643099999</v>
      </c>
      <c r="CV528" s="3">
        <v>3166.2852832399999</v>
      </c>
      <c r="CW528" s="4">
        <v>2535.8656505600002</v>
      </c>
      <c r="CX528" s="3">
        <v>3095.5485224399999</v>
      </c>
      <c r="CY528" s="3">
        <v>2961.4034386200001</v>
      </c>
      <c r="CZ528" s="3">
        <v>2945.9791711100002</v>
      </c>
      <c r="DA528" s="3">
        <v>3436.8453154899998</v>
      </c>
      <c r="DB528" s="4">
        <v>122.58014538</v>
      </c>
      <c r="DC528" s="3">
        <v>3403.57965117</v>
      </c>
      <c r="DD528" s="3">
        <v>3611.42418795</v>
      </c>
      <c r="DE528" s="3">
        <v>3652.2084292700001</v>
      </c>
      <c r="DF528" s="3">
        <v>3783.67540839</v>
      </c>
      <c r="DG528" s="4">
        <v>2057.37781795</v>
      </c>
      <c r="DH528" s="3">
        <v>2643.6522189799998</v>
      </c>
      <c r="DI528" s="3">
        <v>3793.5477349500002</v>
      </c>
      <c r="DJ528" s="3">
        <v>3383.03218801</v>
      </c>
      <c r="DK528" s="3">
        <v>2144.0906228200001</v>
      </c>
      <c r="DL528" s="4">
        <v>1180.5731742400001</v>
      </c>
      <c r="DM528" s="3">
        <v>1893.81397148</v>
      </c>
      <c r="DN528" s="3">
        <v>3418.3117124999999</v>
      </c>
      <c r="DO528" s="3">
        <v>1910.0037668299999</v>
      </c>
      <c r="DP528" s="3">
        <v>595.64403926</v>
      </c>
      <c r="DQ528" s="4">
        <v>274.71948302999999</v>
      </c>
      <c r="DR528" s="3">
        <v>3251.2539025199999</v>
      </c>
      <c r="DS528" s="3">
        <v>233.59783780000001</v>
      </c>
      <c r="DT528" s="3">
        <v>898.94343544000003</v>
      </c>
      <c r="DU528" s="3">
        <v>3060.3709026299998</v>
      </c>
      <c r="DV528" s="4">
        <v>2173.44289888</v>
      </c>
      <c r="DW528" s="3">
        <v>3406.6113154</v>
      </c>
      <c r="DX528" s="3">
        <v>675.43851055000005</v>
      </c>
      <c r="DY528" s="3">
        <v>257.80579162999999</v>
      </c>
      <c r="DZ528" s="3">
        <v>3798.98658656</v>
      </c>
      <c r="EA528" s="4">
        <v>3310.7507013899999</v>
      </c>
      <c r="EB528" s="3">
        <v>3417.0671083900002</v>
      </c>
      <c r="EC528" s="3">
        <v>2986.5328841599999</v>
      </c>
      <c r="ED528" s="3">
        <v>3027.8136001100002</v>
      </c>
      <c r="EE528" s="3">
        <v>3067.3159551200001</v>
      </c>
      <c r="EF528" s="4">
        <v>346.21307249</v>
      </c>
      <c r="EG528" s="3">
        <v>2734.37845268</v>
      </c>
      <c r="EH528" s="3">
        <v>158.96881532</v>
      </c>
      <c r="EI528" s="3">
        <v>3137.3835004299999</v>
      </c>
      <c r="EJ528" s="3">
        <v>1749.1422584899999</v>
      </c>
      <c r="EK528" s="4">
        <v>264.04123958000002</v>
      </c>
      <c r="EL528" s="3">
        <v>234.54977664</v>
      </c>
      <c r="EM528" s="3">
        <v>3109.2217692899999</v>
      </c>
      <c r="EN528" s="3">
        <v>670.62227168000004</v>
      </c>
      <c r="EO528" s="3">
        <v>730.30299606999995</v>
      </c>
      <c r="EP528" s="4">
        <v>1594.0209662100001</v>
      </c>
      <c r="EQ528" s="3">
        <v>1200.8410209000001</v>
      </c>
      <c r="ER528" s="3">
        <v>144.70775244999999</v>
      </c>
      <c r="ES528" s="3">
        <v>738.10553916000003</v>
      </c>
      <c r="ET528" s="3">
        <v>364.18806384999999</v>
      </c>
      <c r="EU528" s="4">
        <v>1742.3407424699999</v>
      </c>
      <c r="EV528" s="3">
        <v>1671.2125185699999</v>
      </c>
      <c r="EW528" s="3">
        <v>1976.6258154899999</v>
      </c>
      <c r="EX528" s="3">
        <v>1186.0834834</v>
      </c>
      <c r="EY528" s="3">
        <v>3123.6891270000001</v>
      </c>
      <c r="EZ528" s="4">
        <v>68.354428220000003</v>
      </c>
      <c r="FA528" s="3">
        <v>272.40115156000002</v>
      </c>
      <c r="FB528" s="3">
        <v>2590.2230981600001</v>
      </c>
      <c r="FC528" s="3">
        <v>644.69498706000002</v>
      </c>
      <c r="FD528" s="3">
        <v>3088.95951496</v>
      </c>
      <c r="FE528" s="4">
        <v>2922.0595329600001</v>
      </c>
      <c r="FF528" s="3">
        <v>2813.9945907800002</v>
      </c>
      <c r="FG528" s="3">
        <v>2878.3331046899998</v>
      </c>
      <c r="FH528" s="3">
        <v>3055.6826659799999</v>
      </c>
      <c r="FI528" s="3">
        <v>2630.3946686600002</v>
      </c>
      <c r="FJ528" s="4">
        <v>3258.8613354300001</v>
      </c>
      <c r="FK528" s="3">
        <v>3317.3496507899999</v>
      </c>
      <c r="FL528" s="3">
        <v>3227.6008320999999</v>
      </c>
      <c r="FM528" s="3">
        <v>2435.8368865900002</v>
      </c>
      <c r="FN528" s="3">
        <v>1270.42514035</v>
      </c>
      <c r="FO528" s="4">
        <v>2721.34459556</v>
      </c>
      <c r="FP528" s="3">
        <v>239.55118376999999</v>
      </c>
      <c r="FQ528" s="3">
        <v>3616.0925407599998</v>
      </c>
      <c r="FR528" s="3">
        <v>286.50562918999998</v>
      </c>
      <c r="FS528" s="3">
        <v>283.04584103000002</v>
      </c>
      <c r="FT528" s="4">
        <v>395.91770152999999</v>
      </c>
      <c r="FU528" s="3">
        <v>2725.5139882600001</v>
      </c>
      <c r="FV528" s="3">
        <v>2727.40108895</v>
      </c>
      <c r="FW528" s="3">
        <v>160.0276298</v>
      </c>
      <c r="FX528" s="3">
        <v>3622.31059035</v>
      </c>
      <c r="FY528" s="4">
        <v>917.53171898999994</v>
      </c>
      <c r="FZ528" s="3">
        <v>2451.5252363499999</v>
      </c>
      <c r="GA528" s="3">
        <v>2930.4480279600002</v>
      </c>
      <c r="GB528" s="3">
        <v>3037.8176571099998</v>
      </c>
      <c r="GC528" s="3">
        <v>3399.2157696600002</v>
      </c>
      <c r="GD528" s="4">
        <v>3014.2335587600001</v>
      </c>
      <c r="GE528" s="3">
        <v>25.70234868</v>
      </c>
      <c r="GF528" s="3">
        <v>3114.92221767</v>
      </c>
      <c r="GG528" s="3">
        <v>1077.25239201</v>
      </c>
      <c r="GH528" s="3">
        <v>1915.3668113000001</v>
      </c>
      <c r="GI528" s="4">
        <v>2304.2916148499999</v>
      </c>
      <c r="GJ528" s="3">
        <v>1240.53475787</v>
      </c>
      <c r="GK528" s="3">
        <v>311.89170053999999</v>
      </c>
      <c r="GL528" s="3">
        <v>2855.7724027300001</v>
      </c>
      <c r="GM528" s="3">
        <v>1900.9870667600001</v>
      </c>
      <c r="GN528" s="4">
        <v>3179.7634199099998</v>
      </c>
      <c r="GO528" s="3">
        <v>2917.55087224</v>
      </c>
      <c r="GP528" s="3">
        <v>2574.6223615700001</v>
      </c>
      <c r="GQ528" s="3">
        <v>2675.9404682899999</v>
      </c>
      <c r="GR528" s="3">
        <v>1179.76912146</v>
      </c>
      <c r="GS528" s="4">
        <v>263.13031116000002</v>
      </c>
      <c r="GT528" s="3">
        <v>158.92221257</v>
      </c>
      <c r="GU528" s="3">
        <v>3066.8082958300001</v>
      </c>
      <c r="GV528" s="3">
        <v>3424.1420272099999</v>
      </c>
      <c r="GW528" s="3">
        <v>1927.7768129399999</v>
      </c>
      <c r="GX528" s="4">
        <v>2112.9407233500001</v>
      </c>
      <c r="GY528" s="3">
        <v>2146.9998771599999</v>
      </c>
      <c r="GZ528" s="3">
        <v>3154.4115239100001</v>
      </c>
      <c r="HA528" s="3">
        <v>3118.1726041400002</v>
      </c>
      <c r="HB528" s="3">
        <v>297.91895334999998</v>
      </c>
      <c r="HC528" s="4">
        <v>3404.3830825800001</v>
      </c>
      <c r="HD528" s="3">
        <v>1756.46013298</v>
      </c>
      <c r="HE528" s="3">
        <v>669.45658156000002</v>
      </c>
      <c r="HF528" s="3">
        <v>295.12216697999997</v>
      </c>
      <c r="HG528" s="3">
        <v>1714.5058519500001</v>
      </c>
      <c r="HH528" s="4">
        <v>3142.3059935699998</v>
      </c>
      <c r="HI528" s="3">
        <v>261.71917989000002</v>
      </c>
      <c r="HJ528" s="3">
        <v>3753.6520527299999</v>
      </c>
      <c r="HK528" s="3">
        <v>135.4151641</v>
      </c>
      <c r="HL528" s="3">
        <v>3056.5028743799999</v>
      </c>
      <c r="HM528" s="4">
        <v>276.70538155000003</v>
      </c>
      <c r="HN528" s="3">
        <v>1977.68587271</v>
      </c>
      <c r="HO528" s="3">
        <v>3415.3403211599998</v>
      </c>
      <c r="HP528" s="3">
        <v>3154.53144832</v>
      </c>
      <c r="HQ528" s="3">
        <v>1759.0729938300001</v>
      </c>
      <c r="HR528" s="4">
        <v>176.97984614000001</v>
      </c>
      <c r="HS528" s="3">
        <v>3578.6879308699999</v>
      </c>
      <c r="HT528" s="3">
        <v>2009.50374493</v>
      </c>
      <c r="HU528" s="3">
        <v>3128.5333275200001</v>
      </c>
      <c r="HV528" s="3">
        <v>159.85488894</v>
      </c>
      <c r="HW528" s="4">
        <v>2802.6800644499999</v>
      </c>
      <c r="HX528" s="3">
        <v>2920.46509754</v>
      </c>
      <c r="HY528" s="3">
        <v>1747.60436774</v>
      </c>
      <c r="HZ528" s="3">
        <v>2985.9705443100002</v>
      </c>
      <c r="IA528" s="3">
        <v>2986.2352479299998</v>
      </c>
      <c r="IB528" s="4">
        <v>2632.9447711399998</v>
      </c>
      <c r="IC528" s="3">
        <v>2560.3389293800001</v>
      </c>
      <c r="ID528" s="3">
        <v>631.99729110999999</v>
      </c>
      <c r="IE528" s="3">
        <v>3112.8058314499999</v>
      </c>
      <c r="IF528" s="3">
        <v>98.363492370000003</v>
      </c>
      <c r="IG528" s="4">
        <v>3100.80531264</v>
      </c>
      <c r="IH528" s="3">
        <v>2919.2782808400002</v>
      </c>
      <c r="II528" s="3">
        <v>1744.95422469</v>
      </c>
      <c r="IJ528" s="3">
        <v>1175.02371877</v>
      </c>
      <c r="IK528" s="3">
        <v>1840.7775564999999</v>
      </c>
      <c r="IL528" s="4">
        <v>2752.1260226200002</v>
      </c>
      <c r="IM528" s="3">
        <v>2990.5040598300002</v>
      </c>
      <c r="IN528" s="3">
        <v>278.48498523000001</v>
      </c>
      <c r="IO528" s="3">
        <v>3154.3593288299999</v>
      </c>
      <c r="IP528" s="3">
        <v>2577.6614822400002</v>
      </c>
      <c r="IQ528" s="4">
        <v>2741.5465770000001</v>
      </c>
      <c r="IR528" s="3">
        <v>268.45296658000001</v>
      </c>
      <c r="IS528" s="3">
        <v>710.16190888999995</v>
      </c>
      <c r="IT528" s="3">
        <v>136.16205084000001</v>
      </c>
      <c r="IU528" s="3">
        <v>2438.7660247700001</v>
      </c>
      <c r="IV528" s="4">
        <v>2190.2963173899998</v>
      </c>
      <c r="IW528" s="3">
        <v>3195.3827975999998</v>
      </c>
      <c r="IX528" s="3">
        <v>2647.9247590999998</v>
      </c>
      <c r="IY528" s="3">
        <v>3092.20865869</v>
      </c>
      <c r="IZ528" s="3">
        <v>2176.0371186299999</v>
      </c>
      <c r="JA528" s="4">
        <v>3352.8006734000001</v>
      </c>
      <c r="JB528" s="3">
        <v>2635.0971968200001</v>
      </c>
      <c r="JC528" s="3">
        <v>3418.2918286600002</v>
      </c>
      <c r="JD528" s="3">
        <v>3201.9960385099998</v>
      </c>
      <c r="JE528" s="3">
        <v>3391.2659618799998</v>
      </c>
      <c r="JF528" s="4">
        <v>3673.5406827400002</v>
      </c>
      <c r="JH528" s="3">
        <v>1789.24609966</v>
      </c>
      <c r="JI528" s="3">
        <v>2981.5849148500001</v>
      </c>
      <c r="JJ528" s="3">
        <v>256.27908553999998</v>
      </c>
      <c r="JK528" s="4">
        <v>3595.9539390599998</v>
      </c>
      <c r="JL528" s="3">
        <v>3411.84760039</v>
      </c>
      <c r="JM528" s="3">
        <v>2526.2685909100001</v>
      </c>
      <c r="JN528" s="3">
        <v>3752.8219024099999</v>
      </c>
      <c r="JO528" s="3">
        <v>297.31746719</v>
      </c>
      <c r="JP528" s="4">
        <v>2248.3484310099998</v>
      </c>
      <c r="JQ528" s="3">
        <v>2160.71537717</v>
      </c>
      <c r="JR528" s="3">
        <v>2161.4846332299999</v>
      </c>
      <c r="JS528" s="3">
        <v>1837.4097311</v>
      </c>
      <c r="JT528" s="3">
        <v>3346.0426532800002</v>
      </c>
      <c r="JU528" s="4">
        <v>1917.39993394</v>
      </c>
      <c r="JV528" s="3">
        <v>390.93928509</v>
      </c>
      <c r="JW528" s="3">
        <v>279.67739426000003</v>
      </c>
      <c r="JX528" s="3">
        <v>1051.8501650400001</v>
      </c>
      <c r="JY528" s="3">
        <v>2760.1000638300002</v>
      </c>
      <c r="JZ528" s="4">
        <v>3366.3776078999999</v>
      </c>
      <c r="KA528" s="3">
        <v>133.45163489999999</v>
      </c>
      <c r="KB528" s="3">
        <v>2809.1360987500002</v>
      </c>
      <c r="KC528" s="3">
        <v>3179.8286637599999</v>
      </c>
      <c r="KD528" s="3">
        <v>3400.2901183899999</v>
      </c>
      <c r="KE528" s="4">
        <v>2740.1223969600001</v>
      </c>
      <c r="KF528" s="3">
        <v>3013.08278152</v>
      </c>
      <c r="KG528" s="3">
        <v>960.83872251000003</v>
      </c>
      <c r="KH528" s="3">
        <v>355.27451120000001</v>
      </c>
      <c r="KI528" s="3">
        <v>1959.12679355</v>
      </c>
      <c r="KJ528" s="4">
        <v>422.26813912</v>
      </c>
      <c r="KK528" s="3">
        <v>3139.4470701999999</v>
      </c>
      <c r="KL528" s="3">
        <v>377.33687442000002</v>
      </c>
      <c r="KM528" s="3">
        <v>3048.31259641</v>
      </c>
      <c r="KN528" s="3">
        <v>626.47952551000003</v>
      </c>
      <c r="KO528" s="4">
        <v>1723.38025829</v>
      </c>
      <c r="KP528" s="3">
        <v>2735.15330107</v>
      </c>
      <c r="KQ528" s="3">
        <v>2515.9936165899999</v>
      </c>
      <c r="KR528" s="3">
        <v>933.98124699999994</v>
      </c>
      <c r="KS528" s="3">
        <v>3801.1924500599998</v>
      </c>
      <c r="KT528" s="4">
        <v>155.77870174</v>
      </c>
      <c r="KU528" s="3">
        <v>3605.76847821</v>
      </c>
      <c r="KV528" s="3">
        <v>3767.5005259200002</v>
      </c>
      <c r="KW528" s="3">
        <v>1920.7615456399999</v>
      </c>
      <c r="KX528" s="3">
        <v>3001.81858616</v>
      </c>
      <c r="KY528" s="4">
        <v>3216.4149293599999</v>
      </c>
      <c r="KZ528" s="3">
        <v>2123.7289492899999</v>
      </c>
      <c r="LA528" s="3">
        <v>885.36028724000005</v>
      </c>
      <c r="LB528" s="3">
        <v>2731.8674965099999</v>
      </c>
      <c r="LC528" s="3">
        <v>3158.4585067200001</v>
      </c>
      <c r="LD528" s="4">
        <v>623.28941193000003</v>
      </c>
      <c r="LE528" s="3">
        <v>3382.3878273199998</v>
      </c>
      <c r="LF528" s="3">
        <v>3420.81024127</v>
      </c>
      <c r="LG528" s="3">
        <v>3028.8568803399999</v>
      </c>
      <c r="LH528" s="3">
        <v>256.18028771000002</v>
      </c>
      <c r="LI528" s="4">
        <v>139.11231559999999</v>
      </c>
      <c r="LJ528" s="3">
        <v>2438.9530571400001</v>
      </c>
      <c r="LK528" s="3">
        <v>1736.98639718</v>
      </c>
      <c r="LL528" s="3">
        <v>156.27828321999999</v>
      </c>
      <c r="LM528" s="3">
        <v>306.19995133999998</v>
      </c>
      <c r="LN528" s="4">
        <v>3389.0433213900001</v>
      </c>
      <c r="LO528" s="3">
        <v>3401.6123937500001</v>
      </c>
      <c r="LP528" s="3">
        <v>1234.13526824</v>
      </c>
      <c r="LQ528" s="3">
        <v>3123.85192594</v>
      </c>
      <c r="LR528" s="3">
        <v>3066.6243703099999</v>
      </c>
      <c r="LS528" s="4">
        <v>2074.4344244499998</v>
      </c>
      <c r="LT528" s="3">
        <v>2835.1814436700001</v>
      </c>
      <c r="LU528" s="3">
        <v>1707.10347114</v>
      </c>
      <c r="LV528" s="3">
        <v>290.41653196999999</v>
      </c>
      <c r="LW528" s="3">
        <v>3159.1190230299999</v>
      </c>
      <c r="LX528" s="4">
        <v>3781.30612458</v>
      </c>
      <c r="LY528" s="3">
        <v>3779.4730830799999</v>
      </c>
      <c r="LZ528" s="3">
        <v>2511.62600686</v>
      </c>
      <c r="MA528" s="3">
        <v>3143.1877175999998</v>
      </c>
      <c r="MB528" s="3">
        <v>147.88916685000001</v>
      </c>
      <c r="MC528" s="4">
        <v>22.96521383</v>
      </c>
      <c r="MD528" s="3">
        <v>1752.2683709600001</v>
      </c>
      <c r="ME528" s="3">
        <v>278.76149487999999</v>
      </c>
      <c r="MF528" s="3">
        <v>2818.1577697799999</v>
      </c>
      <c r="MG528" s="3">
        <v>3163.14674337</v>
      </c>
      <c r="MH528" s="4">
        <v>2016.6706265099999</v>
      </c>
      <c r="MI528" s="3">
        <v>286.15269103000003</v>
      </c>
      <c r="MJ528" s="3">
        <v>260.85485421999999</v>
      </c>
      <c r="MK528" s="3">
        <v>1763.71897732</v>
      </c>
      <c r="ML528" s="3">
        <v>2731.63883235</v>
      </c>
      <c r="MM528" s="4">
        <v>2855.4474262200001</v>
      </c>
      <c r="MN528" s="3">
        <v>1671.0472341499999</v>
      </c>
      <c r="MO528" s="3">
        <v>3160.3959383800002</v>
      </c>
      <c r="MP528" s="3">
        <v>644.61358758999995</v>
      </c>
      <c r="MQ528" s="3">
        <v>96.619928149999993</v>
      </c>
      <c r="MR528" s="4">
        <v>3183.96947344</v>
      </c>
      <c r="MS528" s="3">
        <v>621.11275281999997</v>
      </c>
      <c r="MT528" s="3">
        <v>238.17049962999999</v>
      </c>
      <c r="MU528" s="3">
        <v>262.34676359000002</v>
      </c>
      <c r="MV528" s="3">
        <v>2740.7586798399998</v>
      </c>
      <c r="MW528" s="4">
        <v>606.91755517000001</v>
      </c>
      <c r="MX528" s="3">
        <v>1997.36714609</v>
      </c>
      <c r="MY528" s="3">
        <v>1575.0238211999999</v>
      </c>
      <c r="MZ528" s="3">
        <v>933.80850613999996</v>
      </c>
      <c r="NA528" s="3">
        <v>1728.8240808600001</v>
      </c>
      <c r="NB528" s="4">
        <v>2885.0358228800001</v>
      </c>
      <c r="NC528" s="3">
        <v>1726.86614399</v>
      </c>
      <c r="ND528" s="3">
        <v>3423.35040183</v>
      </c>
      <c r="NE528" s="3">
        <v>1244.6413921999999</v>
      </c>
      <c r="NF528" s="3">
        <v>1232.4202870399999</v>
      </c>
      <c r="NG528" s="4">
        <v>2444.9579768200001</v>
      </c>
      <c r="NH528" s="3">
        <v>3401.19172626</v>
      </c>
      <c r="NI528" s="3">
        <v>3041.4638562700002</v>
      </c>
      <c r="NJ528" s="3">
        <v>3315.58620273</v>
      </c>
      <c r="NK528" s="3">
        <v>2778.6616284699999</v>
      </c>
      <c r="NL528" s="4">
        <v>2706.68523452</v>
      </c>
      <c r="NM528" s="3">
        <v>742.10778332999996</v>
      </c>
      <c r="NN528" s="3">
        <v>2421.4732976700002</v>
      </c>
      <c r="NO528" s="3">
        <v>269.35830267</v>
      </c>
      <c r="NP528" s="3">
        <v>3637.79637349</v>
      </c>
      <c r="NQ528" s="4">
        <v>2767.72365236</v>
      </c>
      <c r="NR528" s="3">
        <v>2726.4267807900001</v>
      </c>
      <c r="NS528" s="3">
        <v>3201.3821249500002</v>
      </c>
      <c r="NT528" s="3">
        <v>53.939265589999998</v>
      </c>
      <c r="NU528" s="3">
        <v>3389.7678388099998</v>
      </c>
      <c r="NV528" s="4">
        <v>1869.38108171</v>
      </c>
      <c r="NW528" s="3">
        <v>3189.50401603</v>
      </c>
      <c r="NX528" s="3">
        <v>3050.7073563899999</v>
      </c>
      <c r="NY528" s="3">
        <v>3667.8315351800002</v>
      </c>
      <c r="NZ528" s="3">
        <v>2369.7840128500002</v>
      </c>
      <c r="OA528" s="4">
        <v>3819.3227839199999</v>
      </c>
      <c r="OB528" s="3">
        <v>250.30771984</v>
      </c>
      <c r="OC528" s="3">
        <v>145.68578883000001</v>
      </c>
      <c r="OD528" s="3">
        <v>338.13215564000001</v>
      </c>
      <c r="OE528" s="3">
        <v>3413.65019476</v>
      </c>
      <c r="OF528" s="4">
        <v>425.58252670000002</v>
      </c>
      <c r="OG528" s="3">
        <v>2511.09970647</v>
      </c>
      <c r="OH528" s="3">
        <v>301.32530369</v>
      </c>
      <c r="OI528" s="3">
        <v>3154.13687837</v>
      </c>
      <c r="OJ528" s="3">
        <v>3053.8347116</v>
      </c>
      <c r="OK528" s="4">
        <v>320.97550856999999</v>
      </c>
      <c r="OL528" s="3">
        <v>1183.58309052</v>
      </c>
      <c r="OM528" s="3">
        <v>745.91678143000001</v>
      </c>
      <c r="ON528" s="3">
        <v>3376.1480297799999</v>
      </c>
      <c r="OO528" s="3">
        <v>2750.28117509</v>
      </c>
      <c r="OP528" s="4">
        <v>3134.9775557900002</v>
      </c>
      <c r="OQ528" s="3">
        <v>3184.4622198500001</v>
      </c>
      <c r="OS528" s="3">
        <v>2490.5677775600002</v>
      </c>
      <c r="OT528" s="3">
        <v>1967.0697662600001</v>
      </c>
      <c r="OU528" s="4">
        <v>3041.5794310900001</v>
      </c>
      <c r="OV528" s="3">
        <v>2766.5163304500002</v>
      </c>
      <c r="OW528" s="3">
        <v>290.42150292999997</v>
      </c>
      <c r="OX528" s="3">
        <v>255.15378447000001</v>
      </c>
      <c r="OY528" s="3">
        <v>2578.5388566800002</v>
      </c>
      <c r="OZ528" s="4">
        <v>886.57630832999996</v>
      </c>
      <c r="PA528" s="3">
        <v>1785.9584309899999</v>
      </c>
      <c r="PB528" s="3">
        <v>2717.5175777300001</v>
      </c>
      <c r="PC528" s="3">
        <v>377.74262902999999</v>
      </c>
      <c r="PD528" s="3">
        <v>247.15178161</v>
      </c>
      <c r="PE528" s="4">
        <v>1963.12903772</v>
      </c>
      <c r="PF528" s="3">
        <v>3350.0672667700001</v>
      </c>
      <c r="PG528" s="3">
        <v>2757.0932544000002</v>
      </c>
      <c r="PH528" s="3">
        <v>299.37420188999999</v>
      </c>
      <c r="PI528" s="3">
        <v>1739.07357901</v>
      </c>
      <c r="PJ528" s="4">
        <v>3372.7410580699998</v>
      </c>
      <c r="PK528" s="3">
        <v>2244.4319359000001</v>
      </c>
      <c r="PL528" s="3">
        <v>2363.6225079300002</v>
      </c>
      <c r="PM528" s="3">
        <v>3333.0255731500001</v>
      </c>
      <c r="PN528" s="3">
        <v>3394.7804305999998</v>
      </c>
      <c r="PO528" s="4">
        <v>2832.6922354500002</v>
      </c>
      <c r="PP528" s="3">
        <v>3323.8038209800002</v>
      </c>
      <c r="PQ528" s="3">
        <v>3405.0143945</v>
      </c>
      <c r="PR528" s="3">
        <v>2461.9866216700002</v>
      </c>
      <c r="PS528" s="3">
        <v>2606.6514995900002</v>
      </c>
      <c r="PT528" s="4">
        <v>3378.4526911100002</v>
      </c>
      <c r="PU528" s="3">
        <v>2660.0110269699999</v>
      </c>
      <c r="PV528" s="3">
        <v>2899.82691436</v>
      </c>
      <c r="PW528" s="3">
        <v>2700.4752627399998</v>
      </c>
      <c r="PX528" s="3">
        <v>2210.7139142199999</v>
      </c>
      <c r="PY528" s="4">
        <v>2145.62416398</v>
      </c>
      <c r="PZ528" s="3">
        <v>3069.0719467399999</v>
      </c>
      <c r="QA528" s="3">
        <v>2853.0184908900001</v>
      </c>
      <c r="QB528" s="3">
        <v>3061.7031199100002</v>
      </c>
      <c r="QC528" s="3">
        <v>1775.9034216499999</v>
      </c>
      <c r="QD528" s="4">
        <v>1774.3593172000001</v>
      </c>
      <c r="QE528" s="3">
        <v>1721.86287275</v>
      </c>
      <c r="QF528" s="3">
        <v>3163.8892805199998</v>
      </c>
      <c r="QG528" s="3">
        <v>3163.86815394</v>
      </c>
      <c r="QH528" s="3">
        <v>2350.24627594</v>
      </c>
      <c r="QI528" s="4">
        <v>924.00018068999998</v>
      </c>
      <c r="QJ528" s="3">
        <v>2780.2939674600002</v>
      </c>
      <c r="QK528" s="3">
        <v>891.25087483999994</v>
      </c>
      <c r="QL528" s="3">
        <v>2883.1996745299998</v>
      </c>
      <c r="QM528" s="3">
        <v>2805.2003411699998</v>
      </c>
      <c r="QN528" s="4">
        <v>1808.86088645</v>
      </c>
      <c r="QO528" s="3">
        <v>3392.7522789200002</v>
      </c>
      <c r="QP528" s="3">
        <v>2878.4716702000001</v>
      </c>
      <c r="QQ528" s="3">
        <v>1967.7315253100001</v>
      </c>
      <c r="QR528" s="3">
        <v>914.18377742999996</v>
      </c>
      <c r="QS528" s="4">
        <v>2936.7114375599999</v>
      </c>
      <c r="QT528" s="3">
        <v>2755.8940103</v>
      </c>
      <c r="QU528" s="3">
        <v>2771.2548980699999</v>
      </c>
      <c r="QV528" s="3">
        <v>2305.1702320300001</v>
      </c>
      <c r="QW528" s="3">
        <v>275.64780981000001</v>
      </c>
      <c r="QX528" s="4">
        <v>383.51702044000001</v>
      </c>
      <c r="QY528" s="3">
        <v>270.85518300000001</v>
      </c>
      <c r="QZ528" s="3">
        <v>849.34443929999998</v>
      </c>
      <c r="RA528" s="3">
        <v>2231.5391297699998</v>
      </c>
      <c r="RB528" s="3">
        <v>2714.69407245</v>
      </c>
      <c r="RC528" s="4">
        <v>312.34965023000001</v>
      </c>
      <c r="RD528" s="3">
        <v>2104.70011441</v>
      </c>
      <c r="RE528" s="3">
        <v>333.22333264000002</v>
      </c>
      <c r="RF528" s="3">
        <v>310.70799068999997</v>
      </c>
      <c r="RG528" s="3">
        <v>457.22827942999999</v>
      </c>
      <c r="RH528" s="4">
        <v>2935.1257013200002</v>
      </c>
      <c r="RI528" s="3">
        <v>2182.6298543299999</v>
      </c>
      <c r="RJ528" s="3">
        <v>1170.44484324</v>
      </c>
      <c r="RK528" s="3">
        <v>274.11364728000001</v>
      </c>
      <c r="RL528" s="3">
        <v>867.57108550999999</v>
      </c>
      <c r="RM528" s="4">
        <v>3361.5595049200001</v>
      </c>
      <c r="RN528" s="3">
        <v>3029.85293645</v>
      </c>
      <c r="RO528" s="3">
        <v>230.31762556999999</v>
      </c>
      <c r="RP528" s="3">
        <v>3225.08490497</v>
      </c>
      <c r="RQ528" s="3">
        <v>2982.4728525800001</v>
      </c>
      <c r="RR528" s="4">
        <v>1764.29747279</v>
      </c>
      <c r="RS528" s="3">
        <v>2935.4941737300001</v>
      </c>
      <c r="RT528" s="3">
        <v>1010.08291638</v>
      </c>
      <c r="RU528" s="3">
        <v>428.70863917000003</v>
      </c>
      <c r="RV528" s="3">
        <v>3123.2398764899999</v>
      </c>
      <c r="RW528" s="4">
        <v>1739.7452799800001</v>
      </c>
      <c r="RX528" s="3">
        <v>3812.1173773999999</v>
      </c>
      <c r="RY528" s="3">
        <v>2722.6581717399999</v>
      </c>
      <c r="RZ528" s="3">
        <v>1815.8109099000001</v>
      </c>
      <c r="SA528" s="3">
        <v>717.57920258000001</v>
      </c>
      <c r="SB528" s="4">
        <v>1991.95812024</v>
      </c>
      <c r="SC528" s="3">
        <v>1790.7883400000001</v>
      </c>
      <c r="SD528" s="3">
        <v>3116.0705094300001</v>
      </c>
      <c r="SE528" s="3">
        <v>705.11638448999997</v>
      </c>
      <c r="SF528" s="3">
        <v>3075.2396653599999</v>
      </c>
      <c r="SG528" s="4">
        <v>1771.5407828800001</v>
      </c>
      <c r="SH528" s="3">
        <v>3323.0171665600001</v>
      </c>
      <c r="SI528" s="3">
        <v>3422.5656115199999</v>
      </c>
      <c r="SJ528" s="3">
        <v>1738.21546704</v>
      </c>
      <c r="SK528" s="3">
        <v>2646.2520310599998</v>
      </c>
      <c r="SL528" s="4">
        <v>2646.7472629499998</v>
      </c>
      <c r="SM528" s="3">
        <v>1656.9427565200001</v>
      </c>
      <c r="SN528" s="3">
        <v>174.21599237999999</v>
      </c>
      <c r="SO528" s="3">
        <v>2084.0836791800002</v>
      </c>
      <c r="SP528" s="3">
        <v>1178.2473863299999</v>
      </c>
      <c r="SQ528" s="4">
        <v>128.53224861000001</v>
      </c>
      <c r="SR528" s="3">
        <v>2991.7704118900001</v>
      </c>
      <c r="SS528" s="3">
        <v>112.57173879</v>
      </c>
      <c r="ST528" s="3">
        <v>827.95812664000005</v>
      </c>
      <c r="SU528" s="3">
        <v>276.08463291999999</v>
      </c>
      <c r="SV528" s="4">
        <v>1197.4352919299999</v>
      </c>
      <c r="SW528" s="3">
        <v>1881.4319314899999</v>
      </c>
      <c r="SX528" s="3">
        <v>3011.4467143100001</v>
      </c>
      <c r="SY528" s="3">
        <v>244.19592452000001</v>
      </c>
      <c r="SZ528" s="3">
        <v>2605.06762746</v>
      </c>
      <c r="TA528" s="4">
        <v>1214.6124442099999</v>
      </c>
      <c r="TB528" s="3">
        <v>3801.22041171</v>
      </c>
      <c r="TC528" s="3">
        <v>1392.365896</v>
      </c>
      <c r="TD528" s="3">
        <v>3042.1523342300002</v>
      </c>
      <c r="TE528" s="3">
        <v>3810.9752993400002</v>
      </c>
      <c r="TF528" s="4">
        <v>259.60092956</v>
      </c>
      <c r="TG528" s="3">
        <v>2671.2485034199999</v>
      </c>
      <c r="TI528" s="3">
        <v>2428.7178505000002</v>
      </c>
      <c r="TJ528" s="3">
        <v>2571.8746634300001</v>
      </c>
      <c r="TK528" s="4">
        <v>3802.3463341500001</v>
      </c>
      <c r="TL528" s="3">
        <v>3836.6490650000001</v>
      </c>
      <c r="TM528" s="3">
        <v>3392.0985976799998</v>
      </c>
      <c r="TN528" s="3">
        <v>1666.6883236000001</v>
      </c>
      <c r="TO528" s="3">
        <v>1723.5101246199999</v>
      </c>
      <c r="TP528" s="4">
        <v>2979.7630580099999</v>
      </c>
      <c r="TQ528" s="3">
        <v>89.249858579999994</v>
      </c>
      <c r="TR528" s="3">
        <v>2141.3447887900002</v>
      </c>
      <c r="TS528" s="3">
        <v>3116.1171121799998</v>
      </c>
      <c r="TT528" s="3">
        <v>655.62488536000001</v>
      </c>
      <c r="TU528" s="4">
        <v>2641.26926503</v>
      </c>
      <c r="TV528" s="3">
        <v>939.68418085999997</v>
      </c>
      <c r="TW528" s="3">
        <v>618.45266785000001</v>
      </c>
      <c r="TX528" s="3">
        <v>3398.8093936800001</v>
      </c>
      <c r="TY528" s="3">
        <v>1901.20641037</v>
      </c>
      <c r="TZ528" s="4">
        <v>1762.5371315800001</v>
      </c>
      <c r="UA528" s="3">
        <v>3140.4443690500002</v>
      </c>
      <c r="UB528" s="3">
        <v>2752.79088852</v>
      </c>
      <c r="UC528" s="3">
        <v>462.85975574000003</v>
      </c>
      <c r="UD528" s="3">
        <v>3800.8830078000001</v>
      </c>
      <c r="UE528" s="4">
        <v>2987.4835802600001</v>
      </c>
      <c r="UF528" s="3">
        <v>2276.8289249600002</v>
      </c>
      <c r="UG528" s="3">
        <v>328.83956728999999</v>
      </c>
      <c r="UH528" s="3">
        <v>3059.3251369200002</v>
      </c>
      <c r="UI528" s="3">
        <v>33.762760319999998</v>
      </c>
      <c r="UJ528" s="4">
        <v>3649.5191399099999</v>
      </c>
      <c r="UK528" s="3">
        <v>687.79880259000004</v>
      </c>
      <c r="UL528" s="3">
        <v>638.97341210000002</v>
      </c>
      <c r="UM528" s="3">
        <v>1769.21126675</v>
      </c>
      <c r="UN528" s="3">
        <v>2355.4365795499998</v>
      </c>
      <c r="UO528" s="4">
        <v>2356.0430366700002</v>
      </c>
      <c r="UP528" s="3">
        <v>3811.6445148299999</v>
      </c>
      <c r="UQ528" s="3">
        <v>3148.6191127699999</v>
      </c>
      <c r="UR528" s="3">
        <v>3152.3274489300002</v>
      </c>
      <c r="US528" s="3">
        <v>3137.16539956</v>
      </c>
      <c r="UT528" s="4">
        <v>2780.9128519800001</v>
      </c>
      <c r="UU528" s="3">
        <v>3656.0721079300001</v>
      </c>
      <c r="UV528" s="3">
        <v>1406.25600098</v>
      </c>
      <c r="UW528" s="3">
        <v>1906.8068181799999</v>
      </c>
      <c r="UX528" s="3">
        <v>3622.5311766999998</v>
      </c>
      <c r="UY528" s="4">
        <v>699.52529722999998</v>
      </c>
      <c r="UZ528" s="3">
        <v>134.51604171</v>
      </c>
      <c r="VA528" s="3">
        <v>2556.2161394300001</v>
      </c>
      <c r="VB528" s="3">
        <v>2163.98129789</v>
      </c>
      <c r="VC528" s="3">
        <v>2156.6286266799998</v>
      </c>
      <c r="VD528" s="4">
        <v>2153.8057427700001</v>
      </c>
      <c r="VE528" s="3">
        <v>1800.32264128</v>
      </c>
      <c r="VF528" s="3">
        <v>3135.4597389099999</v>
      </c>
      <c r="VG528" s="3">
        <v>2798.6684997299999</v>
      </c>
      <c r="VH528" s="3">
        <v>1908.65415119</v>
      </c>
      <c r="VI528" s="4">
        <v>310.76888494999997</v>
      </c>
      <c r="VJ528" s="3">
        <v>1198.3642400799999</v>
      </c>
      <c r="VK528" s="3">
        <v>1986.23343843</v>
      </c>
      <c r="VL528" s="3">
        <v>2465.80183347</v>
      </c>
      <c r="VM528" s="3">
        <v>72.243583049999998</v>
      </c>
      <c r="VN528" s="4">
        <v>2125.2972871699999</v>
      </c>
      <c r="VO528" s="3">
        <v>262.78172259000002</v>
      </c>
      <c r="VP528" s="3">
        <v>250.33878834000001</v>
      </c>
      <c r="VQ528" s="3">
        <v>2488.4936444999998</v>
      </c>
      <c r="VR528" s="3">
        <v>1902.30685664</v>
      </c>
      <c r="VS528" s="4">
        <v>313.95278482999998</v>
      </c>
      <c r="VT528" s="3">
        <v>3390.2792263199999</v>
      </c>
      <c r="VU528" s="3">
        <v>2925.1377999400001</v>
      </c>
      <c r="VV528" s="3">
        <v>2757.2659952600002</v>
      </c>
      <c r="VW528" s="3">
        <v>3398.2079075199999</v>
      </c>
      <c r="VX528" s="4">
        <v>140.19909172999999</v>
      </c>
      <c r="VY528" s="3">
        <v>2773.4949369199999</v>
      </c>
      <c r="VZ528" s="3">
        <v>2525.73048449</v>
      </c>
      <c r="WA528" s="3">
        <v>700.25913519999995</v>
      </c>
      <c r="WB528" s="3">
        <v>344.01715091</v>
      </c>
      <c r="WC528" s="4">
        <v>681.52731517999996</v>
      </c>
      <c r="WD528" s="3">
        <v>186.99135957999999</v>
      </c>
      <c r="WE528" s="3">
        <v>2730.1748846300002</v>
      </c>
      <c r="WF528" s="3">
        <v>3809.7462294799998</v>
      </c>
      <c r="WG528" s="3">
        <v>2492.9904991899998</v>
      </c>
      <c r="WH528" s="4">
        <v>383.30699737999998</v>
      </c>
      <c r="WI528" s="3">
        <v>3780.9680993000002</v>
      </c>
      <c r="WJ528" s="3">
        <v>1620.1986629400001</v>
      </c>
      <c r="WK528" s="3">
        <v>3659.5269251300001</v>
      </c>
      <c r="WL528" s="3">
        <v>3347.0119904799999</v>
      </c>
      <c r="WM528" s="4">
        <v>3631.3546307000001</v>
      </c>
      <c r="WN528" s="3">
        <v>2361.4632471800001</v>
      </c>
      <c r="WO528" s="3">
        <v>3399.9794333899999</v>
      </c>
      <c r="WP528" s="3">
        <v>3377.4572563699999</v>
      </c>
      <c r="WQ528" s="3">
        <v>3372.17685411</v>
      </c>
      <c r="WR528" s="4">
        <v>2917.4060930300002</v>
      </c>
      <c r="WS528" s="3">
        <v>297.04965671999997</v>
      </c>
      <c r="WT528" s="3">
        <v>3193.8927523399998</v>
      </c>
      <c r="WU528" s="3">
        <v>3792.7231769599998</v>
      </c>
      <c r="WV528" s="3">
        <v>3271.6584505800001</v>
      </c>
      <c r="WW528" s="4">
        <v>2738.1377411799999</v>
      </c>
      <c r="WX528" s="3">
        <v>3226.0803397099999</v>
      </c>
      <c r="WY528" s="3">
        <v>2670.6296189</v>
      </c>
      <c r="WZ528" s="3">
        <v>1896.3472969699999</v>
      </c>
      <c r="XA528" s="3">
        <v>3378.3085332700002</v>
      </c>
      <c r="XB528" s="4">
        <v>2915.8383765200001</v>
      </c>
      <c r="XC528" s="3">
        <v>3616.6294044400001</v>
      </c>
      <c r="XD528" s="3">
        <v>2302.2162390499998</v>
      </c>
      <c r="XE528" s="3">
        <v>430.98968844000001</v>
      </c>
      <c r="XF528" s="3">
        <v>2084.9243927900002</v>
      </c>
      <c r="XG528" s="4">
        <v>3141.6075736900002</v>
      </c>
      <c r="XH528" s="3">
        <v>2705.8134524100001</v>
      </c>
      <c r="XI528" s="3">
        <v>3019.0069231000002</v>
      </c>
      <c r="XJ528" s="3">
        <v>1715.6342598700001</v>
      </c>
      <c r="XK528" s="3">
        <v>3591.5701737099998</v>
      </c>
      <c r="XL528" s="4">
        <v>267.59671872000001</v>
      </c>
      <c r="XM528" s="3">
        <v>3597.86216633</v>
      </c>
      <c r="XN528" s="3">
        <v>191.09302295000001</v>
      </c>
      <c r="XO528" s="3">
        <v>2999.3026590300001</v>
      </c>
      <c r="XP528" s="3">
        <v>2451.5792955400002</v>
      </c>
      <c r="XQ528" s="4">
        <v>2716.42645201</v>
      </c>
      <c r="XR528" s="3">
        <v>2729.78528564</v>
      </c>
      <c r="XS528" s="3">
        <v>158.71591773</v>
      </c>
      <c r="XT528" s="3">
        <v>2851.44456068</v>
      </c>
      <c r="XU528" s="3">
        <v>342.32888861999999</v>
      </c>
      <c r="XV528" s="4">
        <v>1382.0753874300001</v>
      </c>
      <c r="XW528" s="3">
        <v>730.92125922000002</v>
      </c>
      <c r="XX528" s="3">
        <v>1902.30872075</v>
      </c>
      <c r="XY528" s="3">
        <v>1769.0292053400001</v>
      </c>
      <c r="XZ528" s="3">
        <v>846.05179967000004</v>
      </c>
      <c r="YA528" s="4">
        <v>1708.98932909</v>
      </c>
      <c r="YB528" s="3">
        <v>289.97287378999999</v>
      </c>
      <c r="YC528" s="3">
        <v>291.52567742000002</v>
      </c>
      <c r="YD528" s="3">
        <v>704.99459596999998</v>
      </c>
      <c r="YE528" s="3">
        <v>2701.1550415199999</v>
      </c>
      <c r="YF528" s="4">
        <v>2925.86790969</v>
      </c>
      <c r="YG528" s="3">
        <v>2427.4434206300002</v>
      </c>
      <c r="YH528" s="3">
        <v>1778.41748467</v>
      </c>
      <c r="YI528" s="3">
        <v>2530.6219091299999</v>
      </c>
      <c r="YJ528" s="3">
        <v>267.29349015999998</v>
      </c>
      <c r="YK528" s="4">
        <v>3413.0493299700001</v>
      </c>
      <c r="YL528" s="3">
        <v>2753.73599229</v>
      </c>
      <c r="YM528" s="3">
        <v>2989.7024925300002</v>
      </c>
      <c r="YN528" s="3">
        <v>3074.2249681500002</v>
      </c>
      <c r="YO528" s="3">
        <v>2893.2310718099998</v>
      </c>
      <c r="YP528" s="4">
        <v>371.17536949999999</v>
      </c>
      <c r="YQ528" s="3">
        <v>2923.1811058100002</v>
      </c>
      <c r="YR528" s="3">
        <v>357.0640568</v>
      </c>
      <c r="YS528" s="3">
        <v>252.72733461999999</v>
      </c>
      <c r="YT528" s="3">
        <v>145.32725833999999</v>
      </c>
      <c r="YU528" s="4">
        <v>424.15213296000002</v>
      </c>
      <c r="YV528" s="3">
        <v>263.64107730000001</v>
      </c>
      <c r="YW528" s="3">
        <v>3390.6924373699999</v>
      </c>
      <c r="YX528" s="3">
        <v>1195.1430580000001</v>
      </c>
      <c r="YY528" s="3">
        <v>3039.1405538399999</v>
      </c>
      <c r="YZ528" s="4">
        <v>3381.6198140000001</v>
      </c>
      <c r="ZA528" s="3">
        <v>1980.04832145</v>
      </c>
      <c r="ZB528" s="3">
        <v>244.43266649</v>
      </c>
      <c r="ZC528" s="3">
        <v>927.38788993000003</v>
      </c>
      <c r="ZD528" s="3">
        <v>3401.98086616</v>
      </c>
      <c r="ZE528" s="4">
        <v>3396.4693142599999</v>
      </c>
      <c r="ZF528" s="3">
        <v>3761.6167733900002</v>
      </c>
      <c r="ZG528" s="3">
        <v>3816.14696185</v>
      </c>
      <c r="ZI528" s="3">
        <v>2001.8994188700001</v>
      </c>
      <c r="ZJ528" s="4">
        <v>3132.1093118700001</v>
      </c>
      <c r="ZK528" s="3">
        <v>2524.0826112499999</v>
      </c>
      <c r="ZL528" s="3">
        <v>620.30807866999999</v>
      </c>
      <c r="ZM528" s="3">
        <v>2703.78965032</v>
      </c>
      <c r="ZN528" s="3">
        <v>321.83983424000002</v>
      </c>
      <c r="ZO528" s="4">
        <v>3353.0181529000001</v>
      </c>
      <c r="ZP528" s="3">
        <v>202.02727084</v>
      </c>
      <c r="ZQ528" s="3">
        <v>1663.37890698</v>
      </c>
      <c r="ZR528" s="3">
        <v>1898.3325741199999</v>
      </c>
      <c r="ZS528" s="3">
        <v>3306.3998686499999</v>
      </c>
      <c r="ZT528" s="4">
        <v>622.66928467000002</v>
      </c>
      <c r="ZU528" s="3">
        <v>272.08984519000001</v>
      </c>
      <c r="ZV528" s="3">
        <v>2920.6310033300001</v>
      </c>
      <c r="ZW528" s="3">
        <v>2934.1718983699998</v>
      </c>
      <c r="ZX528" s="3">
        <v>3350.7420745899999</v>
      </c>
      <c r="ZY528" s="4">
        <v>136.67468109000001</v>
      </c>
      <c r="ZZ528" s="3">
        <v>3046.9573884400002</v>
      </c>
      <c r="AAA528" s="3">
        <v>281.57070864999997</v>
      </c>
      <c r="AAB528" s="3">
        <v>3344.7296984700001</v>
      </c>
      <c r="AAC528" s="3">
        <v>1761.06572742</v>
      </c>
      <c r="AAD528" s="4">
        <v>3124.3353517999999</v>
      </c>
      <c r="AAE528" s="3">
        <v>134.5514598</v>
      </c>
      <c r="AAF528" s="3">
        <v>2148.7117515099999</v>
      </c>
      <c r="AAG528" s="3">
        <v>847.89913267999998</v>
      </c>
      <c r="AAH528" s="3">
        <v>2945.0999325600001</v>
      </c>
      <c r="AAI528" s="4">
        <v>284.30535802000003</v>
      </c>
      <c r="AAJ528" s="3">
        <v>3116.91184441</v>
      </c>
      <c r="AAK528" s="3">
        <v>3040.1707852999998</v>
      </c>
      <c r="AAL528" s="3">
        <v>2062.8843988899998</v>
      </c>
      <c r="AAM528" s="3">
        <v>3032.5819934900001</v>
      </c>
      <c r="AAN528" s="4">
        <v>2930.27031614</v>
      </c>
      <c r="AAO528" s="3">
        <v>3040.77413557</v>
      </c>
      <c r="AAP528" s="3">
        <v>2943.8926106499998</v>
      </c>
      <c r="AAQ528" s="3">
        <v>94.650185249999993</v>
      </c>
      <c r="AAR528" s="3">
        <v>734.36489175999998</v>
      </c>
      <c r="AAS528" s="4">
        <v>3898.5250895999998</v>
      </c>
      <c r="AAT528" s="3">
        <v>3224.37405769</v>
      </c>
      <c r="AAU528" s="3">
        <v>3221.6903606599999</v>
      </c>
      <c r="AAV528" s="3">
        <v>390.11907668999999</v>
      </c>
      <c r="AAW528" s="3">
        <v>3750.1879149800002</v>
      </c>
      <c r="AAX528" s="4">
        <v>699.88134223999998</v>
      </c>
      <c r="AAY528" s="3">
        <v>1278.3469864799999</v>
      </c>
      <c r="AAZ528" s="3">
        <v>3413.74029341</v>
      </c>
      <c r="ABA528" s="3">
        <v>3401.6770162299999</v>
      </c>
      <c r="ABB528" s="3">
        <v>3792.0415340700001</v>
      </c>
      <c r="ABC528" s="4">
        <v>2791.0287555800001</v>
      </c>
      <c r="ABD528" s="3">
        <v>3265.6783857</v>
      </c>
      <c r="ABE528" s="3">
        <v>146.48859887</v>
      </c>
      <c r="ABF528" s="3">
        <v>298.29053261000001</v>
      </c>
      <c r="ABG528" s="3">
        <v>312.15578278999999</v>
      </c>
      <c r="ABH528" s="4">
        <v>1687.2743117</v>
      </c>
      <c r="ABI528" s="3">
        <v>3245.4807538499999</v>
      </c>
      <c r="ABJ528" s="3">
        <v>315.56958957000001</v>
      </c>
      <c r="ABK528" s="3">
        <v>2996.4872315600001</v>
      </c>
      <c r="ABL528" s="3">
        <v>317.28829898999999</v>
      </c>
      <c r="ABM528" s="4">
        <v>915.05307405999997</v>
      </c>
      <c r="ABN528" s="3">
        <v>253.63018523</v>
      </c>
      <c r="ABO528" s="3">
        <v>150.25472243999999</v>
      </c>
      <c r="ABP528" s="3">
        <v>275.93550412000002</v>
      </c>
      <c r="ABQ528" s="3">
        <v>898.19157773999996</v>
      </c>
      <c r="ABR528" s="4">
        <v>3136.94729869</v>
      </c>
      <c r="ABS528" s="3">
        <v>3804.4136321400001</v>
      </c>
      <c r="ABT528" s="3">
        <v>311.98366329999999</v>
      </c>
      <c r="ABU528" s="3">
        <v>1756.1730600400001</v>
      </c>
      <c r="ABV528" s="3">
        <v>931.58462291000001</v>
      </c>
      <c r="ABW528" s="4">
        <v>3123.0118336999999</v>
      </c>
      <c r="ABX528" s="3">
        <v>170.51884088</v>
      </c>
      <c r="ABY528" s="3">
        <v>3405.24865099</v>
      </c>
      <c r="ABZ528" s="3">
        <v>951.66419445999998</v>
      </c>
      <c r="ACA528" s="3">
        <v>307.84471773000001</v>
      </c>
      <c r="ACB528" s="4">
        <v>2949.42218228</v>
      </c>
      <c r="ACC528" s="3">
        <v>3001.7788184800002</v>
      </c>
      <c r="ACD528" s="3">
        <v>3345.23797913</v>
      </c>
      <c r="ACE528" s="3">
        <v>2242.97730873</v>
      </c>
      <c r="ACF528" s="3">
        <v>3015.1426230699999</v>
      </c>
      <c r="ACG528" s="4">
        <v>2869.59167153</v>
      </c>
      <c r="ACH528" s="3">
        <v>2802.502974</v>
      </c>
      <c r="ACI528" s="3">
        <v>165.75976804999999</v>
      </c>
      <c r="ACJ528" s="3">
        <v>3151.5047550499999</v>
      </c>
      <c r="ACK528" s="3">
        <v>3299.2236665199998</v>
      </c>
      <c r="ACL528" s="4">
        <v>2143.0218664200002</v>
      </c>
      <c r="ACM528" s="3">
        <v>253.42264764999999</v>
      </c>
      <c r="ACN528" s="3">
        <v>162.51062432000001</v>
      </c>
      <c r="ACO528" s="3">
        <v>3006.5254639099999</v>
      </c>
      <c r="ACP528" s="3">
        <v>2654.2242081600002</v>
      </c>
      <c r="ACQ528" s="4">
        <v>1193.42559132</v>
      </c>
      <c r="ACR528" s="3">
        <v>1664.9547012999999</v>
      </c>
      <c r="ACS528" s="3">
        <v>273.45375233999999</v>
      </c>
      <c r="ACT528" s="3">
        <v>1784.3994136599999</v>
      </c>
      <c r="ACU528" s="3">
        <v>3003.4478183000001</v>
      </c>
      <c r="ACV528" s="4">
        <v>147.05963790000001</v>
      </c>
      <c r="ACW528" s="3">
        <v>2997.3030903700001</v>
      </c>
      <c r="ACX528" s="3">
        <v>2440.8513424900002</v>
      </c>
      <c r="ACY528" s="3">
        <v>3006.6087274900001</v>
      </c>
      <c r="ACZ528" s="3">
        <v>2090.6273266500002</v>
      </c>
      <c r="ADA528" s="4">
        <v>546.05125682000005</v>
      </c>
      <c r="ADB528" s="3">
        <v>1785.75337889</v>
      </c>
      <c r="ADC528" s="3">
        <v>2166.8016963199998</v>
      </c>
      <c r="ADD528" s="3">
        <v>2447.0756057799999</v>
      </c>
      <c r="ADE528" s="3">
        <v>688.1797024</v>
      </c>
      <c r="ADF528" s="4">
        <v>1605.0272930199999</v>
      </c>
      <c r="ADG528" s="3">
        <v>118.55988148</v>
      </c>
      <c r="ADH528" s="3">
        <v>697.43376580999995</v>
      </c>
      <c r="ADI528" s="3">
        <v>917.52115570000001</v>
      </c>
      <c r="ADJ528" s="3">
        <v>1486.85701053</v>
      </c>
      <c r="ADK528" s="4">
        <v>1609.73292803</v>
      </c>
      <c r="ADL528" s="3">
        <v>314.94262723999998</v>
      </c>
      <c r="ADM528" s="3">
        <v>320.90964335000001</v>
      </c>
      <c r="ADN528" s="3">
        <v>379.53590285000001</v>
      </c>
      <c r="ADO528" s="3">
        <v>171.05446182</v>
      </c>
      <c r="ADP528" s="4">
        <v>334.84200148999997</v>
      </c>
      <c r="ADQ528" s="3">
        <v>127.64555362</v>
      </c>
      <c r="ADR528" s="3">
        <v>149.46309706</v>
      </c>
      <c r="ADS528" s="3">
        <v>146.26304156</v>
      </c>
      <c r="ADT528" s="3">
        <v>357.45427716</v>
      </c>
      <c r="ADU528" s="4">
        <v>1639.28714934</v>
      </c>
      <c r="ADV528" s="3">
        <v>162.94806879999999</v>
      </c>
      <c r="ADW528" s="3">
        <v>180.84538891</v>
      </c>
      <c r="ADX528" s="3">
        <v>141.78544934000001</v>
      </c>
      <c r="ADY528" s="3">
        <v>669.05579791000002</v>
      </c>
      <c r="ADZ528" s="4">
        <v>704.51551970000003</v>
      </c>
      <c r="AEA528" s="3">
        <v>2644.2220152700002</v>
      </c>
      <c r="AEB528" s="3">
        <v>2928.9026807700002</v>
      </c>
      <c r="AEC528" s="3">
        <v>290.92419125999999</v>
      </c>
      <c r="AED528" s="3">
        <v>251.78160947999999</v>
      </c>
      <c r="AEE528" s="4">
        <v>131.73727507000001</v>
      </c>
      <c r="AEF528" s="3">
        <v>213.46110021000001</v>
      </c>
      <c r="AEG528" s="3">
        <v>130.75178224999999</v>
      </c>
      <c r="AEH528" s="3">
        <v>1005.01999362</v>
      </c>
      <c r="AEI528" s="3">
        <v>177.53037996</v>
      </c>
      <c r="AEJ528" s="4">
        <v>243.43785312</v>
      </c>
      <c r="AEK528" s="3">
        <v>217.19366980000001</v>
      </c>
      <c r="AEL528" s="3">
        <v>394.10267976</v>
      </c>
      <c r="AEM528" s="3">
        <v>2973.2082258800001</v>
      </c>
      <c r="AEN528" s="3">
        <v>2845.19295711</v>
      </c>
      <c r="AEO528" s="4">
        <v>2751.0653440299998</v>
      </c>
      <c r="AEP528" s="3">
        <v>3521.0397077500002</v>
      </c>
      <c r="AEQ528" s="3">
        <v>637.77354662999994</v>
      </c>
      <c r="AER528" s="3">
        <v>3455.1073797899999</v>
      </c>
      <c r="AES528" s="3">
        <v>906.15567702999999</v>
      </c>
      <c r="AET528" s="4">
        <v>1772.9612347</v>
      </c>
      <c r="AEU528" s="3">
        <v>2503.51402151</v>
      </c>
      <c r="AEV528" s="3">
        <v>3421.6596540599999</v>
      </c>
      <c r="AEW528" s="3">
        <v>3020.22853652</v>
      </c>
      <c r="AEX528" s="3">
        <v>917.11788657</v>
      </c>
      <c r="AEY528" s="4">
        <v>2028.6699025800001</v>
      </c>
      <c r="AEZ528" s="3">
        <v>3151.45690956</v>
      </c>
      <c r="AFA528" s="3">
        <v>241.25870853000001</v>
      </c>
      <c r="AFB528" s="3">
        <v>2189.56558627</v>
      </c>
      <c r="AFC528" s="3">
        <v>2142.1053456700001</v>
      </c>
      <c r="AFD528" s="4">
        <v>2736.7620280000001</v>
      </c>
      <c r="AFE528" s="3">
        <v>2637.8902549700001</v>
      </c>
      <c r="AFF528" s="3">
        <v>2513.6877125199999</v>
      </c>
      <c r="AFG528" s="3">
        <v>3799.8900585400002</v>
      </c>
      <c r="AFH528" s="3">
        <v>2794.22694697</v>
      </c>
      <c r="AFI528" s="4">
        <v>257.30993837</v>
      </c>
      <c r="AFJ528" s="3">
        <v>879.38643605999994</v>
      </c>
      <c r="AFK528" s="3">
        <v>704.83614662000002</v>
      </c>
      <c r="AFL528" s="3">
        <v>3813.7410172099999</v>
      </c>
      <c r="AFM528" s="3">
        <v>170.64249351000001</v>
      </c>
      <c r="AFN528" s="4">
        <v>3212.0734171700001</v>
      </c>
      <c r="AFO528" s="3">
        <v>3297.9660136399998</v>
      </c>
      <c r="AFP528" s="3">
        <v>273.14058186</v>
      </c>
      <c r="AFQ528" s="3">
        <v>2288.5162732899998</v>
      </c>
      <c r="AFR528" s="3">
        <v>2997.2136130899999</v>
      </c>
      <c r="AFS528" s="4">
        <v>279.18651196000002</v>
      </c>
      <c r="AFT528" s="3">
        <v>1062.30409392</v>
      </c>
      <c r="AFU528" s="3">
        <v>1070.85787334</v>
      </c>
      <c r="AFV528" s="3">
        <v>1944.9396737100001</v>
      </c>
      <c r="AFW528" s="3">
        <v>2882.3024162500001</v>
      </c>
      <c r="AFX528" s="4">
        <v>427.25401199999999</v>
      </c>
      <c r="AFY528" s="3">
        <v>2134.46684426</v>
      </c>
      <c r="AFZ528" s="3">
        <v>2401.90511363</v>
      </c>
      <c r="AGA528" s="3">
        <v>3617.4887591500001</v>
      </c>
      <c r="AGB528" s="3">
        <v>2670.9465175999999</v>
      </c>
      <c r="AGC528" s="4">
        <v>624.49984069000004</v>
      </c>
      <c r="AGD528" s="3">
        <v>2830.3602338400001</v>
      </c>
      <c r="AGE528" s="3">
        <v>2430.5142311700001</v>
      </c>
      <c r="AGF528" s="3">
        <v>2938.6544615500002</v>
      </c>
      <c r="AGG528" s="3">
        <v>3586.2642952800002</v>
      </c>
      <c r="AGH528" s="4">
        <v>3361.64649672</v>
      </c>
      <c r="AGI528" s="3">
        <v>3012.09853144</v>
      </c>
      <c r="AGJ528" s="3">
        <v>1968.2770881700001</v>
      </c>
      <c r="AGK528" s="3">
        <v>103.13685671</v>
      </c>
      <c r="AGL528" s="3">
        <v>2651.8170207799999</v>
      </c>
      <c r="AGM528" s="4">
        <v>3615.7451949299998</v>
      </c>
      <c r="AGN528" s="3">
        <v>3210.7834530499999</v>
      </c>
      <c r="AGO528" s="3">
        <v>1987.5849181799999</v>
      </c>
      <c r="AGP528" s="3">
        <v>2898.77679906</v>
      </c>
      <c r="AGQ528" s="3">
        <v>3395.75784561</v>
      </c>
      <c r="AGR528" s="4">
        <v>137.30102205</v>
      </c>
      <c r="AGS528" s="3">
        <v>3124.94118755</v>
      </c>
      <c r="AGT528" s="3">
        <v>434.73282132000003</v>
      </c>
      <c r="AGU528" s="3">
        <v>618.09289462000004</v>
      </c>
      <c r="AGV528" s="3">
        <v>3422.1927895200001</v>
      </c>
      <c r="AGW528" s="4">
        <v>875.89495803</v>
      </c>
      <c r="AGX528" s="3">
        <v>2674.0670377400002</v>
      </c>
      <c r="AGY528" s="3">
        <v>3122.8229372199999</v>
      </c>
      <c r="AGZ528" s="3">
        <v>3159.76773331</v>
      </c>
      <c r="AHA528" s="3">
        <v>2925.8318702299998</v>
      </c>
      <c r="AHB528" s="4">
        <v>3768.74885825</v>
      </c>
      <c r="AHC528" s="3">
        <v>2979.4492661600002</v>
      </c>
      <c r="AHD528" s="3">
        <v>697.66305134000004</v>
      </c>
      <c r="AHE528" s="3">
        <v>349.24411535000002</v>
      </c>
      <c r="AHF528" s="3">
        <v>633.65697037999996</v>
      </c>
      <c r="AHG528" s="4">
        <v>632.16941059999999</v>
      </c>
      <c r="AHH528" s="3">
        <v>1770.8902084900001</v>
      </c>
      <c r="AHI528" s="3">
        <v>2580.6838259199999</v>
      </c>
      <c r="AHJ528" s="3">
        <v>2007.6371494499999</v>
      </c>
      <c r="AHK528" s="3">
        <v>3391.2690687300001</v>
      </c>
      <c r="AHL528" s="4">
        <v>3168.6471106099998</v>
      </c>
      <c r="AHM528" s="3">
        <v>2876.86294327</v>
      </c>
      <c r="AHN528" s="3">
        <v>1940.72678511</v>
      </c>
      <c r="AHO528" s="3">
        <v>1180.6993123499999</v>
      </c>
      <c r="AHP528" s="3">
        <v>255.22897024</v>
      </c>
      <c r="AHQ528" s="4">
        <v>726.09818527999994</v>
      </c>
      <c r="AHR528" s="3">
        <v>2701.9895414299999</v>
      </c>
      <c r="AHS528" s="3">
        <v>2966.01959635</v>
      </c>
      <c r="AHT528" s="3">
        <v>2930.9289683400002</v>
      </c>
      <c r="AHU528" s="3">
        <v>3364.2761345600002</v>
      </c>
      <c r="AHV528" s="4">
        <v>1711.8209121800001</v>
      </c>
      <c r="AHW528" s="3">
        <v>267.23880960000002</v>
      </c>
      <c r="AHX528" s="3">
        <v>2916.08754589</v>
      </c>
      <c r="AHY528" s="3">
        <v>3193.80327506</v>
      </c>
      <c r="AHZ528" s="3">
        <v>101.53372211</v>
      </c>
      <c r="AIA528" s="4">
        <v>3328.25220881</v>
      </c>
      <c r="AIB528" s="3">
        <v>3011.4746759599998</v>
      </c>
      <c r="AIC528" s="3">
        <v>3539.3359473999999</v>
      </c>
      <c r="AID528" s="3">
        <v>738.48954581999999</v>
      </c>
      <c r="AIE528" s="3">
        <v>68.003975539999999</v>
      </c>
      <c r="AIF528" s="4">
        <v>2053.7993481200001</v>
      </c>
      <c r="AIG528" s="3">
        <v>59.058111650000001</v>
      </c>
      <c r="AIH528" s="3">
        <v>2426.4877535700002</v>
      </c>
      <c r="AII528" s="3">
        <v>294.11430483999999</v>
      </c>
      <c r="AIJ528" s="3">
        <v>728.29100000999995</v>
      </c>
      <c r="AIK528" s="4">
        <v>1847.29510643</v>
      </c>
      <c r="AIL528" s="3">
        <v>3378.2022790000001</v>
      </c>
      <c r="AIM528" s="3">
        <v>150.04656349000001</v>
      </c>
      <c r="AIN528" s="3">
        <v>3376.7221756600002</v>
      </c>
      <c r="AIO528" s="3">
        <v>292.33470116000001</v>
      </c>
      <c r="AIP528" s="4">
        <v>3491.1412474600002</v>
      </c>
      <c r="AIQ528" s="3">
        <v>164.79788729000001</v>
      </c>
      <c r="AIR528" s="3">
        <v>2715.3589383499998</v>
      </c>
      <c r="AIS528" s="3">
        <v>207.04048399999999</v>
      </c>
      <c r="AIT528" s="3">
        <v>172.50846762</v>
      </c>
      <c r="AIU528" s="4">
        <v>741.88284738999994</v>
      </c>
      <c r="AIV528" s="3">
        <v>251.03782959</v>
      </c>
      <c r="AIW528" s="3">
        <v>1724.4148393400001</v>
      </c>
      <c r="AIX528" s="3">
        <v>277.39261677000002</v>
      </c>
      <c r="AIY528" s="3">
        <v>3295.3811144400001</v>
      </c>
      <c r="AIZ528" s="4">
        <v>3243.2599774700002</v>
      </c>
      <c r="AJA528" s="3">
        <v>64.467137499999993</v>
      </c>
      <c r="AJB528" s="3">
        <v>351.68734218999998</v>
      </c>
      <c r="AJC528" s="3">
        <v>1752.04281365</v>
      </c>
      <c r="AJD528" s="3">
        <v>3395.8274390500001</v>
      </c>
      <c r="AJE528" s="4">
        <v>3170.9958892099999</v>
      </c>
      <c r="AJF528" s="3">
        <v>152.28970919</v>
      </c>
      <c r="AJG528" s="3">
        <v>3793.2469918699999</v>
      </c>
      <c r="AJH528" s="3">
        <v>2661.5402185399998</v>
      </c>
      <c r="AJI528" s="3">
        <v>3006.6180480399998</v>
      </c>
      <c r="AJJ528" s="4">
        <v>3756.5358308999998</v>
      </c>
      <c r="AJK528" s="3">
        <v>3386.2906522899998</v>
      </c>
      <c r="AJL528" s="3">
        <v>3147.4167618199999</v>
      </c>
      <c r="AJM528" s="3">
        <v>3641.4550000499999</v>
      </c>
      <c r="AJN528" s="3">
        <v>3035.24580668</v>
      </c>
      <c r="AJO528" s="4">
        <v>2363.8816192200002</v>
      </c>
      <c r="AJP528" s="3">
        <v>113.37889842</v>
      </c>
      <c r="AJQ528" s="3">
        <v>2763.0360370799999</v>
      </c>
      <c r="AJR528" s="3">
        <v>2481.3895212900002</v>
      </c>
      <c r="AJS528" s="3">
        <v>2559.0868688300002</v>
      </c>
      <c r="AJT528" s="4">
        <v>3395.79699192</v>
      </c>
      <c r="AJU528" s="3">
        <v>3091.5599484099998</v>
      </c>
      <c r="AJV528" s="3">
        <v>3531.05122119</v>
      </c>
      <c r="AJW528" s="3">
        <v>2563.55141228</v>
      </c>
      <c r="AJX528" s="3">
        <v>3005.9587744700002</v>
      </c>
      <c r="AJY528" s="4">
        <v>2145.7111557799999</v>
      </c>
      <c r="AJZ528" s="3">
        <v>282.29957566000002</v>
      </c>
      <c r="AKA528" s="3">
        <v>1835.9532398199999</v>
      </c>
      <c r="AKB528" s="3">
        <v>2422.6768913599999</v>
      </c>
      <c r="AKC528" s="3">
        <v>3667.9694793200001</v>
      </c>
      <c r="AKD528" s="4">
        <v>3629.73782596</v>
      </c>
      <c r="AKE528" s="3">
        <v>700.89417533999995</v>
      </c>
      <c r="AKF528" s="3">
        <v>2716.940325</v>
      </c>
      <c r="AKG528" s="3">
        <v>3038.57697125</v>
      </c>
      <c r="AKH528" s="3">
        <v>3378.3762625999998</v>
      </c>
      <c r="AKI528" s="4">
        <v>3392.8566690799998</v>
      </c>
      <c r="AKJ528" s="3">
        <v>3083.23980411</v>
      </c>
      <c r="AKK528" s="3">
        <v>148.07433510999999</v>
      </c>
      <c r="AKL528" s="3">
        <v>692.33915318000004</v>
      </c>
      <c r="AKM528" s="3">
        <v>2986.9193762999998</v>
      </c>
      <c r="AKN528" s="4">
        <v>1176.63679529</v>
      </c>
      <c r="AKO528" s="3">
        <v>282.33996471</v>
      </c>
      <c r="AKP528" s="3">
        <v>3137.3921996099998</v>
      </c>
      <c r="AKQ528" s="3">
        <v>3794.46736255</v>
      </c>
      <c r="AKR528" s="3">
        <v>2745.0697448999999</v>
      </c>
      <c r="AKS528" s="4">
        <v>3153.2849801000002</v>
      </c>
      <c r="AKT528" s="3">
        <v>3571.37564871</v>
      </c>
      <c r="AKU528" s="3">
        <v>275.95290247999998</v>
      </c>
      <c r="AKV528" s="3">
        <v>1571.1278313</v>
      </c>
      <c r="AKW528" s="3">
        <v>1763.72022006</v>
      </c>
      <c r="AKX528" s="4">
        <v>3348.3765189999999</v>
      </c>
      <c r="AKY528" s="3">
        <v>3261.41019517</v>
      </c>
      <c r="AKZ528" s="3">
        <v>3282.35409239</v>
      </c>
      <c r="ALA528" s="3">
        <v>3008.8816989500001</v>
      </c>
      <c r="ALB528" s="3">
        <v>2174.5377528200002</v>
      </c>
      <c r="ALC528" s="4">
        <v>173.28518012000001</v>
      </c>
      <c r="ALD528" s="3">
        <v>3760.7822734800002</v>
      </c>
      <c r="ALE528" s="3">
        <v>1773.5739055199999</v>
      </c>
      <c r="ALF528" s="3">
        <v>2880.2407105900002</v>
      </c>
      <c r="ALG528" s="3">
        <v>819.07564248999995</v>
      </c>
      <c r="ALH528" s="4">
        <v>3393.4388927700002</v>
      </c>
      <c r="ALI528" s="3">
        <v>283.78527133</v>
      </c>
      <c r="ALJ528" s="3">
        <v>3079.8924839199999</v>
      </c>
      <c r="ALK528" s="3">
        <v>195.79741522</v>
      </c>
      <c r="ALL528" s="3">
        <v>330.88201048000002</v>
      </c>
      <c r="ALM528" s="4">
        <v>521.47855879999997</v>
      </c>
    </row>
    <row r="529" spans="1:1001" x14ac:dyDescent="0.45">
      <c r="A529" s="1" t="s">
        <v>528</v>
      </c>
      <c r="B529" s="3">
        <v>1293.38414048</v>
      </c>
      <c r="C529" s="3">
        <v>2211.43283931</v>
      </c>
      <c r="D529" s="3">
        <v>557.89519039000004</v>
      </c>
      <c r="E529" s="3">
        <v>1441.2565303399999</v>
      </c>
      <c r="F529" s="4">
        <v>2384.2308653499999</v>
      </c>
      <c r="G529" s="3">
        <v>1032.8182233099999</v>
      </c>
      <c r="H529" s="3">
        <v>1153.5236954</v>
      </c>
      <c r="I529" s="3">
        <v>2330.0045268200001</v>
      </c>
      <c r="J529" s="3">
        <v>1792.67916891</v>
      </c>
      <c r="K529" s="4">
        <v>933.71840749</v>
      </c>
      <c r="L529" s="3">
        <v>1124.81515866</v>
      </c>
      <c r="M529" s="3">
        <v>2228.62801132</v>
      </c>
      <c r="N529" s="3">
        <v>2590.3635277799999</v>
      </c>
      <c r="O529" s="3">
        <v>1352.8324724900001</v>
      </c>
      <c r="P529" s="4">
        <v>2605.9829054699999</v>
      </c>
      <c r="Q529" s="3">
        <v>1660.33543672</v>
      </c>
      <c r="R529" s="3">
        <v>1116.2197474500001</v>
      </c>
      <c r="S529" s="3">
        <v>1029.7374708499999</v>
      </c>
      <c r="T529" s="3">
        <v>2273.64440371</v>
      </c>
      <c r="U529" s="4">
        <v>987.19164558</v>
      </c>
      <c r="V529" s="3">
        <v>1590.06532479</v>
      </c>
      <c r="W529" s="3">
        <v>266.77837442999999</v>
      </c>
      <c r="X529" s="3">
        <v>759.28245013000003</v>
      </c>
      <c r="Y529" s="3">
        <v>2583.4582429699999</v>
      </c>
      <c r="Z529" s="4">
        <v>3518.1727065700002</v>
      </c>
      <c r="AA529" s="3">
        <v>389.19758497999999</v>
      </c>
      <c r="AB529" s="3">
        <v>272.43159868999999</v>
      </c>
      <c r="AC529" s="3">
        <v>417.71536113000002</v>
      </c>
      <c r="AD529" s="3">
        <v>2286.7826509900001</v>
      </c>
      <c r="AE529" s="4">
        <v>2356.61531844</v>
      </c>
      <c r="AF529" s="3">
        <v>1022.2642538600001</v>
      </c>
      <c r="AG529" s="3">
        <v>1428.83472267</v>
      </c>
      <c r="AH529" s="3">
        <v>2567.59590961</v>
      </c>
      <c r="AI529" s="3">
        <v>277.96489853999998</v>
      </c>
      <c r="AJ529" s="4">
        <v>117.72848842000001</v>
      </c>
      <c r="AK529" s="3">
        <v>2588.8641619700002</v>
      </c>
      <c r="AL529" s="3">
        <v>2298.1717417199998</v>
      </c>
      <c r="AM529" s="3">
        <v>1133.4944548200001</v>
      </c>
      <c r="AN529" s="3">
        <v>926.84170570000003</v>
      </c>
      <c r="AO529" s="4">
        <v>127.39265603</v>
      </c>
      <c r="AP529" s="3">
        <v>1055.07010438</v>
      </c>
      <c r="AQ529" s="3">
        <v>861.81657794</v>
      </c>
      <c r="AR529" s="3">
        <v>914.24467169000002</v>
      </c>
      <c r="AS529" s="3">
        <v>1080.90356213</v>
      </c>
      <c r="AT529" s="4">
        <v>1344.08917522</v>
      </c>
      <c r="AU529" s="3">
        <v>1039.66261386</v>
      </c>
      <c r="AV529" s="3">
        <v>992.37511412000003</v>
      </c>
      <c r="AW529" s="3">
        <v>1945.2136978799999</v>
      </c>
      <c r="AX529" s="3">
        <v>1041.05261855</v>
      </c>
      <c r="AY529" s="4">
        <v>1056.35136932</v>
      </c>
      <c r="AZ529" s="3">
        <v>140.60919593</v>
      </c>
      <c r="BA529" s="3">
        <v>1300.7144423699999</v>
      </c>
      <c r="BB529" s="3">
        <v>2238.0790490200002</v>
      </c>
      <c r="BC529" s="3">
        <v>2580.1569041600001</v>
      </c>
      <c r="BD529" s="4">
        <v>2713.56566453</v>
      </c>
      <c r="BE529" s="3">
        <v>2579.3839198800001</v>
      </c>
      <c r="BF529" s="3">
        <v>929.65340494999998</v>
      </c>
      <c r="BG529" s="3">
        <v>1332.65720996</v>
      </c>
      <c r="BH529" s="3">
        <v>690.40172152000002</v>
      </c>
      <c r="BI529" s="4">
        <v>1262.6685786400001</v>
      </c>
      <c r="BJ529" s="3">
        <v>343.02668713000003</v>
      </c>
      <c r="BK529" s="3">
        <v>1094.2549393199999</v>
      </c>
      <c r="BL529" s="3">
        <v>1085.26433679</v>
      </c>
      <c r="BM529" s="3">
        <v>1368.3735575600001</v>
      </c>
      <c r="BN529" s="4">
        <v>1270.63143519</v>
      </c>
      <c r="BO529" s="3">
        <v>503.31404959000002</v>
      </c>
      <c r="BP529" s="3">
        <v>2270.7450912899999</v>
      </c>
      <c r="BQ529" s="3">
        <v>1129.55496902</v>
      </c>
      <c r="BR529" s="3">
        <v>958.27246441</v>
      </c>
      <c r="BS529" s="4">
        <v>1940.0482490700001</v>
      </c>
      <c r="BT529" s="3">
        <v>519.85864720999996</v>
      </c>
      <c r="BU529" s="3">
        <v>2594.1308940899999</v>
      </c>
      <c r="BV529" s="3">
        <v>2028.3213140099999</v>
      </c>
      <c r="BW529" s="3">
        <v>2192.6308044799998</v>
      </c>
      <c r="BX529" s="4">
        <v>1112.6561905000001</v>
      </c>
      <c r="BY529" s="3">
        <v>2376.50102255</v>
      </c>
      <c r="BZ529" s="3">
        <v>153.09189785999999</v>
      </c>
      <c r="CA529" s="3">
        <v>917.89522044</v>
      </c>
      <c r="CB529" s="3">
        <v>1020.22678163</v>
      </c>
      <c r="CC529" s="4">
        <v>1127.0763240900001</v>
      </c>
      <c r="CD529" s="3">
        <v>1417.88680464</v>
      </c>
      <c r="CE529" s="3">
        <v>896.28148636000003</v>
      </c>
      <c r="CF529" s="3">
        <v>914.65912547999994</v>
      </c>
      <c r="CG529" s="3">
        <v>715.09993627999995</v>
      </c>
      <c r="CH529" s="4">
        <v>284.31964952999999</v>
      </c>
      <c r="CI529" s="3">
        <v>1069.49396619</v>
      </c>
      <c r="CJ529" s="3">
        <v>290.87199618</v>
      </c>
      <c r="CK529" s="3">
        <v>389.77110949000001</v>
      </c>
      <c r="CL529" s="3">
        <v>198.91110029000001</v>
      </c>
      <c r="CM529" s="4">
        <v>575.16181994999999</v>
      </c>
      <c r="CN529" s="3">
        <v>1625.9376362600001</v>
      </c>
      <c r="CO529" s="3">
        <v>1835.36728791</v>
      </c>
      <c r="CP529" s="3">
        <v>163.94598902000001</v>
      </c>
      <c r="CQ529" s="3">
        <v>1590.8619211299999</v>
      </c>
      <c r="CR529" s="4">
        <v>1093.12963825</v>
      </c>
      <c r="CS529" s="3">
        <v>1009.70450205</v>
      </c>
      <c r="CT529" s="3">
        <v>1296.58543872</v>
      </c>
      <c r="CU529" s="3">
        <v>1069.8201854399999</v>
      </c>
      <c r="CV529" s="3">
        <v>943.73240640999995</v>
      </c>
      <c r="CW529" s="4">
        <v>653.85708770999997</v>
      </c>
      <c r="CX529" s="3">
        <v>1609.28181341</v>
      </c>
      <c r="CY529" s="3">
        <v>1484.4634932900001</v>
      </c>
      <c r="CZ529" s="3">
        <v>1449.9302341699999</v>
      </c>
      <c r="DA529" s="3">
        <v>1124.4361229599999</v>
      </c>
      <c r="DB529" s="4">
        <v>2360.7418366100001</v>
      </c>
      <c r="DC529" s="3">
        <v>1091.1704586400001</v>
      </c>
      <c r="DD529" s="3">
        <v>1110.1396420000001</v>
      </c>
      <c r="DE529" s="3">
        <v>1150.9232619500001</v>
      </c>
      <c r="DF529" s="3">
        <v>1282.39024107</v>
      </c>
      <c r="DG529" s="4">
        <v>767.85673475999999</v>
      </c>
      <c r="DH529" s="3">
        <v>990.21461063000004</v>
      </c>
      <c r="DI529" s="3">
        <v>1292.263189</v>
      </c>
      <c r="DJ529" s="3">
        <v>1091.5699995499999</v>
      </c>
      <c r="DK529" s="3">
        <v>291.74564240000001</v>
      </c>
      <c r="DL529" s="4">
        <v>1058.82877151</v>
      </c>
      <c r="DM529" s="3">
        <v>1692.8051260699999</v>
      </c>
      <c r="DN529" s="3">
        <v>1105.90251997</v>
      </c>
      <c r="DO529" s="3">
        <v>1282.7319945700001</v>
      </c>
      <c r="DP529" s="3">
        <v>2258.8545549700002</v>
      </c>
      <c r="DQ529" s="4">
        <v>2585.4932297199998</v>
      </c>
      <c r="DR529" s="3">
        <v>749.96935656999995</v>
      </c>
      <c r="DS529" s="3">
        <v>2622.83880946</v>
      </c>
      <c r="DT529" s="3">
        <v>1951.98103855</v>
      </c>
      <c r="DU529" s="3">
        <v>963.63364477000005</v>
      </c>
      <c r="DV529" s="4">
        <v>287.77881631999998</v>
      </c>
      <c r="DW529" s="3">
        <v>1094.2070938300001</v>
      </c>
      <c r="DX529" s="3">
        <v>1859.6268154500001</v>
      </c>
      <c r="DY529" s="3">
        <v>2658.92549358</v>
      </c>
      <c r="DZ529" s="3">
        <v>1297.70141924</v>
      </c>
      <c r="EA529" s="4">
        <v>1084.1949590199999</v>
      </c>
      <c r="EB529" s="3">
        <v>1104.65791586</v>
      </c>
      <c r="EC529" s="3">
        <v>433.13652179000002</v>
      </c>
      <c r="ED529" s="3">
        <v>621.91245601000003</v>
      </c>
      <c r="EE529" s="3">
        <v>1571.2663968100001</v>
      </c>
      <c r="EF529" s="4">
        <v>2557.1525440199998</v>
      </c>
      <c r="EG529" s="3">
        <v>347.84168326000002</v>
      </c>
      <c r="EH529" s="3">
        <v>2292.1208406599999</v>
      </c>
      <c r="EI529" s="3">
        <v>1651.1167914</v>
      </c>
      <c r="EJ529" s="3">
        <v>1114.3587442999999</v>
      </c>
      <c r="EK529" s="4">
        <v>2608.7523515600001</v>
      </c>
      <c r="EL529" s="3">
        <v>2183.2953416</v>
      </c>
      <c r="EM529" s="3">
        <v>1012.48451143</v>
      </c>
      <c r="EN529" s="3">
        <v>2177.83474204</v>
      </c>
      <c r="EO529" s="3">
        <v>2117.8843430699999</v>
      </c>
      <c r="EP529" s="4">
        <v>1087.5018901599999</v>
      </c>
      <c r="EQ529" s="3">
        <v>1163.8757195999999</v>
      </c>
      <c r="ER529" s="3">
        <v>2397.5033285499999</v>
      </c>
      <c r="ES529" s="3">
        <v>2114.5022261600002</v>
      </c>
      <c r="ET529" s="3">
        <v>2485.0183220899999</v>
      </c>
      <c r="EU529" s="4">
        <v>1126.08896716</v>
      </c>
      <c r="EV529" s="3">
        <v>1288.6890687600001</v>
      </c>
      <c r="EW529" s="3">
        <v>160.64216472999999</v>
      </c>
      <c r="EX529" s="3">
        <v>1069.7822818699999</v>
      </c>
      <c r="EY529" s="3">
        <v>910.61897773999999</v>
      </c>
      <c r="EZ529" s="4">
        <v>2374.9997926299998</v>
      </c>
      <c r="FA529" s="3">
        <v>2596.89226237</v>
      </c>
      <c r="FB529" s="3">
        <v>248.51133917000001</v>
      </c>
      <c r="FC529" s="3">
        <v>2205.9560841299999</v>
      </c>
      <c r="FD529" s="3">
        <v>992.22163573</v>
      </c>
      <c r="FE529" s="4">
        <v>1140.7452213500001</v>
      </c>
      <c r="FF529" s="3">
        <v>717.25733291999995</v>
      </c>
      <c r="FG529" s="3">
        <v>953.31455317999996</v>
      </c>
      <c r="FH529" s="3">
        <v>958.94540812000002</v>
      </c>
      <c r="FI529" s="3">
        <v>873.79224194999995</v>
      </c>
      <c r="FJ529" s="4">
        <v>757.57678948</v>
      </c>
      <c r="FK529" s="3">
        <v>1086.3256367500001</v>
      </c>
      <c r="FL529" s="3">
        <v>1130.8635742399999</v>
      </c>
      <c r="FM529" s="3">
        <v>398.88909287000001</v>
      </c>
      <c r="FN529" s="3">
        <v>1013.40165355</v>
      </c>
      <c r="FO529" s="4">
        <v>170.51511266</v>
      </c>
      <c r="FP529" s="3">
        <v>2328.62011446</v>
      </c>
      <c r="FQ529" s="3">
        <v>1114.8079948100001</v>
      </c>
      <c r="FR529" s="3">
        <v>2561.4772792200001</v>
      </c>
      <c r="FS529" s="3">
        <v>2567.5903172799999</v>
      </c>
      <c r="FT529" s="4">
        <v>2519.5640086100002</v>
      </c>
      <c r="FU529" s="3">
        <v>155.5102699</v>
      </c>
      <c r="FV529" s="3">
        <v>457.06299501000001</v>
      </c>
      <c r="FW529" s="3">
        <v>2284.4214449900001</v>
      </c>
      <c r="FX529" s="3">
        <v>1121.02542303</v>
      </c>
      <c r="FY529" s="4">
        <v>1935.0542983800001</v>
      </c>
      <c r="FZ529" s="3">
        <v>629.50186918999998</v>
      </c>
      <c r="GA529" s="3">
        <v>1462.1793009800001</v>
      </c>
      <c r="GB529" s="3">
        <v>536.53311115999998</v>
      </c>
      <c r="GC529" s="3">
        <v>1065.41467214</v>
      </c>
      <c r="GD529" s="4">
        <v>555.93973900000003</v>
      </c>
      <c r="GE529" s="3">
        <v>2827.7871406700001</v>
      </c>
      <c r="GF529" s="3">
        <v>1628.6555086400001</v>
      </c>
      <c r="GG529" s="3">
        <v>1634.6361948900001</v>
      </c>
      <c r="GH529" s="3">
        <v>1288.09441767</v>
      </c>
      <c r="GI529" s="4">
        <v>705.73340489999998</v>
      </c>
      <c r="GJ529" s="3">
        <v>1169.8520562599999</v>
      </c>
      <c r="GK529" s="3">
        <v>2540.64274312</v>
      </c>
      <c r="GL529" s="3">
        <v>1027.3464390900001</v>
      </c>
      <c r="GM529" s="3">
        <v>484.50642242999999</v>
      </c>
      <c r="GN529" s="4">
        <v>921.29473570999994</v>
      </c>
      <c r="GO529" s="3">
        <v>523.52721569000005</v>
      </c>
      <c r="GP529" s="3">
        <v>1066.7972203899999</v>
      </c>
      <c r="GQ529" s="3">
        <v>394.81166293000001</v>
      </c>
      <c r="GR529" s="3">
        <v>1048.3071133000001</v>
      </c>
      <c r="GS529" s="4">
        <v>2601.7544826200001</v>
      </c>
      <c r="GT529" s="3">
        <v>2372.06816897</v>
      </c>
      <c r="GU529" s="3">
        <v>970.07103797000002</v>
      </c>
      <c r="GV529" s="3">
        <v>1111.73283468</v>
      </c>
      <c r="GW529" s="3">
        <v>1300.5050406800001</v>
      </c>
      <c r="GX529" s="4">
        <v>809.90546402999996</v>
      </c>
      <c r="GY529" s="3">
        <v>298.53224554000002</v>
      </c>
      <c r="GZ529" s="3">
        <v>1668.1441935099999</v>
      </c>
      <c r="HA529" s="3">
        <v>1631.90527374</v>
      </c>
      <c r="HB529" s="3">
        <v>2562.4770635499999</v>
      </c>
      <c r="HC529" s="4">
        <v>1091.9738900499999</v>
      </c>
      <c r="HD529" s="3">
        <v>1547.20695041</v>
      </c>
      <c r="HE529" s="3">
        <v>2340.94685252</v>
      </c>
      <c r="HF529" s="3">
        <v>2615.1394137900002</v>
      </c>
      <c r="HG529" s="3">
        <v>514.96100887</v>
      </c>
      <c r="HH529" s="4">
        <v>1656.0392845399999</v>
      </c>
      <c r="HI529" s="3">
        <v>2576.0912802500002</v>
      </c>
      <c r="HJ529" s="3">
        <v>1252.36750678</v>
      </c>
      <c r="HK529" s="3">
        <v>2430.6596317499998</v>
      </c>
      <c r="HL529" s="3">
        <v>555.21832843000004</v>
      </c>
      <c r="HM529" s="4">
        <v>2601.1971137300002</v>
      </c>
      <c r="HN529" s="3">
        <v>1350.4134790799999</v>
      </c>
      <c r="HO529" s="3">
        <v>1102.9311286300001</v>
      </c>
      <c r="HP529" s="3">
        <v>1057.7935690899999</v>
      </c>
      <c r="HQ529" s="3">
        <v>1102.8223888800001</v>
      </c>
      <c r="HR529" s="4">
        <v>2392.4112014000002</v>
      </c>
      <c r="HS529" s="3">
        <v>1077.40338492</v>
      </c>
      <c r="HT529" s="3">
        <v>219.02671129999999</v>
      </c>
      <c r="HU529" s="3">
        <v>1642.2659971200001</v>
      </c>
      <c r="HV529" s="3">
        <v>2313.7718569399999</v>
      </c>
      <c r="HW529" s="4">
        <v>495.56370157999999</v>
      </c>
      <c r="HX529" s="3">
        <v>1406.8860701599999</v>
      </c>
      <c r="HY529" s="3">
        <v>1121.4367699699999</v>
      </c>
      <c r="HZ529" s="3">
        <v>452.98618643999998</v>
      </c>
      <c r="IA529" s="3">
        <v>447.49948934000003</v>
      </c>
      <c r="IB529" s="4">
        <v>243.27816103000001</v>
      </c>
      <c r="IC529" s="3">
        <v>837.94292116999998</v>
      </c>
      <c r="ID529" s="3">
        <v>2242.5616122000001</v>
      </c>
      <c r="IE529" s="3">
        <v>1626.53912242</v>
      </c>
      <c r="IF529" s="3">
        <v>2743.88789916</v>
      </c>
      <c r="IG529" s="4">
        <v>1614.5386036100001</v>
      </c>
      <c r="IH529" s="3">
        <v>1431.8601732</v>
      </c>
      <c r="II529" s="3">
        <v>1136.7957936299999</v>
      </c>
      <c r="IJ529" s="3">
        <v>1055.0148024499999</v>
      </c>
      <c r="IK529" s="3">
        <v>284.17424894999999</v>
      </c>
      <c r="IL529" s="4">
        <v>134.40730196000001</v>
      </c>
      <c r="IM529" s="3">
        <v>458.39210544000002</v>
      </c>
      <c r="IN529" s="3">
        <v>2567.5928027599998</v>
      </c>
      <c r="IO529" s="3">
        <v>1668.0926198</v>
      </c>
      <c r="IP529" s="3">
        <v>1109.6611871</v>
      </c>
      <c r="IQ529" s="4">
        <v>153.67474292</v>
      </c>
      <c r="IR529" s="3">
        <v>2592.2121035300001</v>
      </c>
      <c r="IS529" s="3">
        <v>1785.7334950500001</v>
      </c>
      <c r="IT529" s="3">
        <v>2393.0213867399998</v>
      </c>
      <c r="IU529" s="3">
        <v>90.984723619999997</v>
      </c>
      <c r="IV529" s="4">
        <v>332.44040644</v>
      </c>
      <c r="IW529" s="3">
        <v>936.91411340000002</v>
      </c>
      <c r="IX529" s="3">
        <v>990.65143374000002</v>
      </c>
      <c r="IY529" s="3">
        <v>995.47140082999999</v>
      </c>
      <c r="IZ529" s="3">
        <v>281.76954705000003</v>
      </c>
      <c r="JA529" s="4">
        <v>1066.7419184600001</v>
      </c>
      <c r="JB529" s="3">
        <v>877.51921920999996</v>
      </c>
      <c r="JC529" s="3">
        <v>1105.88263613</v>
      </c>
      <c r="JD529" s="3">
        <v>1105.2587806500001</v>
      </c>
      <c r="JE529" s="3">
        <v>1078.86174031</v>
      </c>
      <c r="JF529" s="4">
        <v>1172.25613679</v>
      </c>
      <c r="JH529" s="3">
        <v>572.68068954</v>
      </c>
      <c r="JI529" s="3">
        <v>419.37876862000002</v>
      </c>
      <c r="JJ529" s="3">
        <v>2590.8649733699999</v>
      </c>
      <c r="JK529" s="4">
        <v>1094.6693931100001</v>
      </c>
      <c r="JL529" s="3">
        <v>1078.04650287</v>
      </c>
      <c r="JM529" s="3">
        <v>1090.5845067299999</v>
      </c>
      <c r="JN529" s="3">
        <v>1251.53735646</v>
      </c>
      <c r="JO529" s="3">
        <v>2557.5160454699999</v>
      </c>
      <c r="JP529" s="4">
        <v>181.60780990000001</v>
      </c>
      <c r="JQ529" s="3">
        <v>298.59065432</v>
      </c>
      <c r="JR529" s="3">
        <v>291.90347037999999</v>
      </c>
      <c r="JS529" s="3">
        <v>1705.0293380799999</v>
      </c>
      <c r="JT529" s="3">
        <v>1059.98389834</v>
      </c>
      <c r="JU529" s="4">
        <v>1132.63385737</v>
      </c>
      <c r="JV529" s="3">
        <v>2502.7068618799999</v>
      </c>
      <c r="JW529" s="3">
        <v>2584.87185972</v>
      </c>
      <c r="JX529" s="3">
        <v>1790.5522194</v>
      </c>
      <c r="JY529" s="3">
        <v>108.61485463</v>
      </c>
      <c r="JZ529" s="4">
        <v>1095.1751882900001</v>
      </c>
      <c r="KA529" s="3">
        <v>2311.0807034700001</v>
      </c>
      <c r="KB529" s="3">
        <v>276.76813992000001</v>
      </c>
      <c r="KC529" s="3">
        <v>921.35997955999994</v>
      </c>
      <c r="KD529" s="3">
        <v>1087.88589682</v>
      </c>
      <c r="KE529" s="4">
        <v>144.96499962999999</v>
      </c>
      <c r="KF529" s="3">
        <v>511.79823556999997</v>
      </c>
      <c r="KG529" s="3">
        <v>1807.10240935</v>
      </c>
      <c r="KH529" s="3">
        <v>2548.4608204599999</v>
      </c>
      <c r="KI529" s="3">
        <v>902.28019233999999</v>
      </c>
      <c r="KJ529" s="4">
        <v>1810.9685734899999</v>
      </c>
      <c r="KK529" s="3">
        <v>638.16252425000005</v>
      </c>
      <c r="KL529" s="3">
        <v>2549.4842168499999</v>
      </c>
      <c r="KM529" s="3">
        <v>547.02805046000003</v>
      </c>
      <c r="KN529" s="3">
        <v>2302.0248570899998</v>
      </c>
      <c r="KO529" s="4">
        <v>1125.16933956</v>
      </c>
      <c r="KP529" s="3">
        <v>142.96605234</v>
      </c>
      <c r="KQ529" s="3">
        <v>510.69343971000001</v>
      </c>
      <c r="KR529" s="3">
        <v>1966.9492204799999</v>
      </c>
      <c r="KS529" s="3">
        <v>1299.9079041099999</v>
      </c>
      <c r="KT529" s="4">
        <v>2341.8795288900001</v>
      </c>
      <c r="KU529" s="3">
        <v>1104.4839322600001</v>
      </c>
      <c r="KV529" s="3">
        <v>1266.21597997</v>
      </c>
      <c r="KW529" s="3">
        <v>519.09684759000004</v>
      </c>
      <c r="KX529" s="3">
        <v>448.90689239</v>
      </c>
      <c r="KY529" s="4">
        <v>1119.6776715000001</v>
      </c>
      <c r="KZ529" s="3">
        <v>973.16608194000003</v>
      </c>
      <c r="LA529" s="3">
        <v>1950.13432691</v>
      </c>
      <c r="LB529" s="3">
        <v>356.44144405999998</v>
      </c>
      <c r="LC529" s="3">
        <v>1672.1917976899999</v>
      </c>
      <c r="LD529" s="4">
        <v>2143.6270807999999</v>
      </c>
      <c r="LE529" s="3">
        <v>1090.9256388599999</v>
      </c>
      <c r="LF529" s="3">
        <v>1108.4010487400001</v>
      </c>
      <c r="LG529" s="3">
        <v>456.22041729</v>
      </c>
      <c r="LH529" s="3">
        <v>2603.5185520499999</v>
      </c>
      <c r="LI529" s="4">
        <v>2305.5169564900002</v>
      </c>
      <c r="LJ529" s="3">
        <v>380.38469427000001</v>
      </c>
      <c r="LK529" s="3">
        <v>1126.8184555400001</v>
      </c>
      <c r="LL529" s="3">
        <v>2283.9255917300002</v>
      </c>
      <c r="LM529" s="3">
        <v>2551.23896573</v>
      </c>
      <c r="LN529" s="4">
        <v>1079.98144905</v>
      </c>
      <c r="LO529" s="3">
        <v>1089.20817218</v>
      </c>
      <c r="LP529" s="3">
        <v>1057.43876682</v>
      </c>
      <c r="LQ529" s="3">
        <v>1637.5852169100001</v>
      </c>
      <c r="LR529" s="3">
        <v>1570.5754333699999</v>
      </c>
      <c r="LS529" s="4">
        <v>933.32073069</v>
      </c>
      <c r="LT529" s="3">
        <v>362.96147946999997</v>
      </c>
      <c r="LU529" s="3">
        <v>1146.4736313799999</v>
      </c>
      <c r="LV529" s="3">
        <v>2616.9103182899999</v>
      </c>
      <c r="LW529" s="3">
        <v>1672.8516926299999</v>
      </c>
      <c r="LX529" s="4">
        <v>1280.02157863</v>
      </c>
      <c r="LY529" s="3">
        <v>1278.18853713</v>
      </c>
      <c r="LZ529" s="3">
        <v>745.46318133</v>
      </c>
      <c r="MA529" s="3">
        <v>884.71965477000003</v>
      </c>
      <c r="MB529" s="3">
        <v>2410.7782772300002</v>
      </c>
      <c r="MC529" s="4">
        <v>2824.4435487000001</v>
      </c>
      <c r="MD529" s="3">
        <v>1121.68904619</v>
      </c>
      <c r="ME529" s="3">
        <v>2582.8319020099998</v>
      </c>
      <c r="MF529" s="3">
        <v>1322.1088328400001</v>
      </c>
      <c r="MG529" s="3">
        <v>904.67805916999998</v>
      </c>
      <c r="MH529" s="4">
        <v>1389.39823288</v>
      </c>
      <c r="MI529" s="3">
        <v>2599.1540491699998</v>
      </c>
      <c r="MJ529" s="3">
        <v>2605.56534483</v>
      </c>
      <c r="MK529" s="3">
        <v>1099.1668691699999</v>
      </c>
      <c r="ML529" s="3">
        <v>199.27087352000001</v>
      </c>
      <c r="MM529" s="4">
        <v>936.70719718999999</v>
      </c>
      <c r="MN529" s="3">
        <v>1274.4752300099999</v>
      </c>
      <c r="MO529" s="3">
        <v>901.92787554999995</v>
      </c>
      <c r="MP529" s="3">
        <v>2212.1878038599998</v>
      </c>
      <c r="MQ529" s="3">
        <v>2911.20668454</v>
      </c>
      <c r="MR529" s="4">
        <v>933.69541679999998</v>
      </c>
      <c r="MS529" s="3">
        <v>2232.6383332999999</v>
      </c>
      <c r="MT529" s="3">
        <v>2619.89165155</v>
      </c>
      <c r="MU529" s="3">
        <v>2578.8141235899998</v>
      </c>
      <c r="MV529" s="3">
        <v>141.05471822000001</v>
      </c>
      <c r="MW529" s="4">
        <v>2238.7383225899998</v>
      </c>
      <c r="MX529" s="3">
        <v>599.86127744999999</v>
      </c>
      <c r="MY529" s="3">
        <v>663.72692878999999</v>
      </c>
      <c r="MZ529" s="3">
        <v>1293.35431472</v>
      </c>
      <c r="NA529" s="3">
        <v>1126.15296827</v>
      </c>
      <c r="NB529" s="4">
        <v>352.66786404999999</v>
      </c>
      <c r="NC529" s="3">
        <v>1122.7677445100001</v>
      </c>
      <c r="ND529" s="3">
        <v>1110.9412093000001</v>
      </c>
      <c r="NE529" s="3">
        <v>1346.4522453300001</v>
      </c>
      <c r="NF529" s="3">
        <v>1027.7031054700001</v>
      </c>
      <c r="NG529" s="4">
        <v>200.73917083000001</v>
      </c>
      <c r="NH529" s="3">
        <v>1071.6451491299999</v>
      </c>
      <c r="NI529" s="3">
        <v>944.72597703999998</v>
      </c>
      <c r="NJ529" s="3">
        <v>1218.84894487</v>
      </c>
      <c r="NK529" s="3">
        <v>923.21041941999999</v>
      </c>
      <c r="NL529" s="4">
        <v>362.95961535999999</v>
      </c>
      <c r="NM529" s="3">
        <v>2251.0476622900001</v>
      </c>
      <c r="NN529" s="3">
        <v>1402.6526763500001</v>
      </c>
      <c r="NO529" s="3">
        <v>2578.06910096</v>
      </c>
      <c r="NP529" s="3">
        <v>1136.51182754</v>
      </c>
      <c r="NQ529" s="4">
        <v>460.60728949000003</v>
      </c>
      <c r="NR529" s="3">
        <v>194.05882195999999</v>
      </c>
      <c r="NS529" s="3">
        <v>1104.6448670899999</v>
      </c>
      <c r="NT529" s="3">
        <v>2793.69878247</v>
      </c>
      <c r="NU529" s="3">
        <v>1085.53649685</v>
      </c>
      <c r="NV529" s="4">
        <v>1668.3722362999999</v>
      </c>
      <c r="NW529" s="3">
        <v>1009.65603519</v>
      </c>
      <c r="NX529" s="3">
        <v>953.97009852999997</v>
      </c>
      <c r="NY529" s="3">
        <v>1166.54698923</v>
      </c>
      <c r="NZ529" s="3">
        <v>969.35211287999994</v>
      </c>
      <c r="OA529" s="4">
        <v>1318.03823797</v>
      </c>
      <c r="OB529" s="3">
        <v>2606.4619817399998</v>
      </c>
      <c r="OC529" s="3">
        <v>2398.3490131200001</v>
      </c>
      <c r="OD529" s="3">
        <v>2531.8559499500002</v>
      </c>
      <c r="OE529" s="3">
        <v>1101.24100223</v>
      </c>
      <c r="OF529" s="4">
        <v>2497.6246766499999</v>
      </c>
      <c r="OG529" s="3">
        <v>716.47129986999994</v>
      </c>
      <c r="OH529" s="3">
        <v>2576.5430162399998</v>
      </c>
      <c r="OI529" s="3">
        <v>1667.86954797</v>
      </c>
      <c r="OJ529" s="3">
        <v>957.09745373999999</v>
      </c>
      <c r="OK529" s="4">
        <v>2537.9571819799999</v>
      </c>
      <c r="OL529" s="3">
        <v>1071.6842954399999</v>
      </c>
      <c r="OM529" s="3">
        <v>2279.63130366</v>
      </c>
      <c r="ON529" s="3">
        <v>1092.38647973</v>
      </c>
      <c r="OO529" s="3">
        <v>132.80727421</v>
      </c>
      <c r="OP529" s="4">
        <v>1648.71022539</v>
      </c>
      <c r="OQ529" s="3">
        <v>1698.19551082</v>
      </c>
      <c r="OS529" s="3">
        <v>923.55776524999999</v>
      </c>
      <c r="OT529" s="3">
        <v>1339.7973726299999</v>
      </c>
      <c r="OU529" s="4">
        <v>944.84217322999996</v>
      </c>
      <c r="OV529" s="3">
        <v>669.77907258999994</v>
      </c>
      <c r="OW529" s="3">
        <v>2621.8365396499998</v>
      </c>
      <c r="OX529" s="3">
        <v>2601.5127696899999</v>
      </c>
      <c r="OY529" s="3">
        <v>839.39444148999996</v>
      </c>
      <c r="OZ529" s="4">
        <v>1561.6233557800001</v>
      </c>
      <c r="PA529" s="3">
        <v>574.14836548000005</v>
      </c>
      <c r="PB529" s="3">
        <v>348.60845383999998</v>
      </c>
      <c r="PC529" s="3">
        <v>2469.3231372599998</v>
      </c>
      <c r="PD529" s="3">
        <v>2607.9023173999999</v>
      </c>
      <c r="PE529" s="4">
        <v>174.65343686</v>
      </c>
      <c r="PF529" s="3">
        <v>848.78209945000003</v>
      </c>
      <c r="PG529" s="3">
        <v>660.35599653999998</v>
      </c>
      <c r="PH529" s="3">
        <v>2598.4929114900001</v>
      </c>
      <c r="PI529" s="3">
        <v>1119.0165338199999</v>
      </c>
      <c r="PJ529" s="4">
        <v>1080.45741847</v>
      </c>
      <c r="PK529" s="3">
        <v>888.50939040000003</v>
      </c>
      <c r="PL529" s="3">
        <v>643.65854190000005</v>
      </c>
      <c r="PM529" s="3">
        <v>1102.00155911</v>
      </c>
      <c r="PN529" s="3">
        <v>1082.3762090299999</v>
      </c>
      <c r="PO529" s="4">
        <v>1318.0376166000001</v>
      </c>
      <c r="PP529" s="3">
        <v>1227.06656312</v>
      </c>
      <c r="PQ529" s="3">
        <v>1092.6052019700001</v>
      </c>
      <c r="PR529" s="3">
        <v>40.417633019999997</v>
      </c>
      <c r="PS529" s="3">
        <v>461.04411260000001</v>
      </c>
      <c r="PT529" s="4">
        <v>1097.6873872000001</v>
      </c>
      <c r="PU529" s="3">
        <v>1002.73770161</v>
      </c>
      <c r="PV529" s="3">
        <v>803.08903512999996</v>
      </c>
      <c r="PW529" s="3">
        <v>182.49264077999999</v>
      </c>
      <c r="PX529" s="3">
        <v>654.31752287999996</v>
      </c>
      <c r="PY529" s="4">
        <v>665.27476146000004</v>
      </c>
      <c r="PZ529" s="3">
        <v>1582.80523771</v>
      </c>
      <c r="QA529" s="3">
        <v>320.65053205999999</v>
      </c>
      <c r="QB529" s="3">
        <v>964.96586204999994</v>
      </c>
      <c r="QC529" s="3">
        <v>591.14097087000005</v>
      </c>
      <c r="QD529" s="4">
        <v>594.95680403999995</v>
      </c>
      <c r="QE529" s="3">
        <v>1132.5934683200001</v>
      </c>
      <c r="QF529" s="3">
        <v>1677.6219501200001</v>
      </c>
      <c r="QG529" s="3">
        <v>1677.6014449100001</v>
      </c>
      <c r="QH529" s="3">
        <v>1331.42627599</v>
      </c>
      <c r="QI529" s="4">
        <v>2113.71370763</v>
      </c>
      <c r="QJ529" s="3">
        <v>128.0829981</v>
      </c>
      <c r="QK529" s="3">
        <v>1943.64411726</v>
      </c>
      <c r="QL529" s="3">
        <v>350.83109432999998</v>
      </c>
      <c r="QM529" s="3">
        <v>498.08397830000001</v>
      </c>
      <c r="QN529" s="4">
        <v>1261.52090825</v>
      </c>
      <c r="QO529" s="3">
        <v>1078.85552661</v>
      </c>
      <c r="QP529" s="3">
        <v>781.73441233999995</v>
      </c>
      <c r="QQ529" s="3">
        <v>1340.4591316799999</v>
      </c>
      <c r="QR529" s="3">
        <v>1945.2795630999999</v>
      </c>
      <c r="QS529" s="4">
        <v>1440.6618792500001</v>
      </c>
      <c r="QT529" s="3">
        <v>762.93548436000003</v>
      </c>
      <c r="QU529" s="3">
        <v>331.90789235</v>
      </c>
      <c r="QV529" s="3">
        <v>145.77650885</v>
      </c>
      <c r="QW529" s="3">
        <v>2579.2043439499998</v>
      </c>
      <c r="QX529" s="4">
        <v>2509.8557237300001</v>
      </c>
      <c r="QY529" s="3">
        <v>2583.5744391600001</v>
      </c>
      <c r="QZ529" s="3">
        <v>2370.39730504</v>
      </c>
      <c r="RA529" s="3">
        <v>1212.7185084499999</v>
      </c>
      <c r="RB529" s="3">
        <v>291.66734978</v>
      </c>
      <c r="RC529" s="4">
        <v>2610.5238774300001</v>
      </c>
      <c r="RD529" s="3">
        <v>1221.8060447</v>
      </c>
      <c r="RE529" s="3">
        <v>2557.4874624499998</v>
      </c>
      <c r="RF529" s="3">
        <v>2600.0755408800001</v>
      </c>
      <c r="RG529" s="3">
        <v>2415.7598005200002</v>
      </c>
      <c r="RH529" s="4">
        <v>1439.0761430099999</v>
      </c>
      <c r="RI529" s="3">
        <v>269.13088125000002</v>
      </c>
      <c r="RJ529" s="3">
        <v>1060.66429849</v>
      </c>
      <c r="RK529" s="3">
        <v>2598.6053794600002</v>
      </c>
      <c r="RL529" s="3">
        <v>1965.4890009799999</v>
      </c>
      <c r="RM529" s="4">
        <v>1099.5688955600001</v>
      </c>
      <c r="RN529" s="3">
        <v>528.56839049999996</v>
      </c>
      <c r="RO529" s="3">
        <v>2672.8342396600001</v>
      </c>
      <c r="RP529" s="3">
        <v>1057.4369027099999</v>
      </c>
      <c r="RQ529" s="3">
        <v>416.47759208999997</v>
      </c>
      <c r="RR529" s="4">
        <v>1657.05833134</v>
      </c>
      <c r="RS529" s="3">
        <v>1467.2254467499999</v>
      </c>
      <c r="RT529" s="3">
        <v>1837.8521465399999</v>
      </c>
      <c r="RU529" s="3">
        <v>1797.7601113999999</v>
      </c>
      <c r="RV529" s="3">
        <v>1636.97316746</v>
      </c>
      <c r="RW529" s="4">
        <v>630.10149123999997</v>
      </c>
      <c r="RX529" s="3">
        <v>1310.83283145</v>
      </c>
      <c r="RY529" s="3">
        <v>353.67883303999997</v>
      </c>
      <c r="RZ529" s="3">
        <v>1299.11192914</v>
      </c>
      <c r="SA529" s="3">
        <v>1745.3680571100001</v>
      </c>
      <c r="SB529" s="4">
        <v>1364.6857266100001</v>
      </c>
      <c r="SC529" s="3">
        <v>589.02893424000001</v>
      </c>
      <c r="SD529" s="3">
        <v>890.10631130000002</v>
      </c>
      <c r="SE529" s="3">
        <v>1795.32931196</v>
      </c>
      <c r="SF529" s="3">
        <v>1579.1901070500001</v>
      </c>
      <c r="SG529" s="4">
        <v>606.12095882999995</v>
      </c>
      <c r="SH529" s="3">
        <v>1071.83715246</v>
      </c>
      <c r="SI529" s="3">
        <v>1110.15641899</v>
      </c>
      <c r="SJ529" s="3">
        <v>1121.8624084200001</v>
      </c>
      <c r="SK529" s="3">
        <v>549.51477320000004</v>
      </c>
      <c r="SL529" s="4">
        <v>550.01000509000005</v>
      </c>
      <c r="SM529" s="3">
        <v>573.56365630999994</v>
      </c>
      <c r="SN529" s="3">
        <v>2278.9434470699998</v>
      </c>
      <c r="SO529" s="3">
        <v>786.96945458999994</v>
      </c>
      <c r="SP529" s="3">
        <v>1065.3711762400001</v>
      </c>
      <c r="SQ529" s="4">
        <v>2382.95643548</v>
      </c>
      <c r="SR529" s="3">
        <v>441.22551644999999</v>
      </c>
      <c r="SS529" s="3">
        <v>2331.6412154</v>
      </c>
      <c r="ST529" s="3">
        <v>1709.2341488699999</v>
      </c>
      <c r="SU529" s="3">
        <v>2620.7957449</v>
      </c>
      <c r="SV529" s="4">
        <v>1053.9721435900001</v>
      </c>
      <c r="SW529" s="3">
        <v>1059.7036604699999</v>
      </c>
      <c r="SX529" s="3">
        <v>510.16216836000001</v>
      </c>
      <c r="SY529" s="3">
        <v>2595.9968681999999</v>
      </c>
      <c r="SZ529" s="3">
        <v>462.80818203000001</v>
      </c>
      <c r="TA529" s="4">
        <v>1069.7773109100001</v>
      </c>
      <c r="TB529" s="3">
        <v>1299.9358657600001</v>
      </c>
      <c r="TC529" s="3">
        <v>1470.70263327</v>
      </c>
      <c r="TD529" s="3">
        <v>945.41445499999998</v>
      </c>
      <c r="TE529" s="3">
        <v>1309.69013202</v>
      </c>
      <c r="TF529" s="4">
        <v>2597.8125113400001</v>
      </c>
      <c r="TG529" s="3">
        <v>1074.7128528200001</v>
      </c>
      <c r="TH529" s="3">
        <v>2845.0394787199998</v>
      </c>
      <c r="TJ529" s="3">
        <v>838.35675359000004</v>
      </c>
      <c r="TK529" s="4">
        <v>1301.0617881999999</v>
      </c>
      <c r="TL529" s="3">
        <v>1335.3645190499999</v>
      </c>
      <c r="TM529" s="3">
        <v>1088.1257456400001</v>
      </c>
      <c r="TN529" s="3">
        <v>703.8692949</v>
      </c>
      <c r="TO529" s="3">
        <v>1143.98628727</v>
      </c>
      <c r="TP529" s="4">
        <v>558.57559054000001</v>
      </c>
      <c r="TQ529" s="3">
        <v>2354.46165002</v>
      </c>
      <c r="TR529" s="3">
        <v>299.33070599000001</v>
      </c>
      <c r="TS529" s="3">
        <v>1629.8497817800001</v>
      </c>
      <c r="TT529" s="3">
        <v>2214.4154153099998</v>
      </c>
      <c r="TU529" s="4">
        <v>974.63935020999998</v>
      </c>
      <c r="TV529" s="3">
        <v>1972.6515329700001</v>
      </c>
      <c r="TW529" s="3">
        <v>2232.5215157399998</v>
      </c>
      <c r="TX529" s="3">
        <v>1086.40517211</v>
      </c>
      <c r="TY529" s="3">
        <v>1700.19818633</v>
      </c>
      <c r="TZ529" s="4">
        <v>1086.78545055</v>
      </c>
      <c r="UA529" s="3">
        <v>921.24751159000004</v>
      </c>
      <c r="UB529" s="3">
        <v>656.05363065999995</v>
      </c>
      <c r="UC529" s="3">
        <v>2333.6712311900001</v>
      </c>
      <c r="UD529" s="3">
        <v>1299.5984618499999</v>
      </c>
      <c r="UE529" s="4">
        <v>1493.93006524</v>
      </c>
      <c r="UF529" s="3">
        <v>678.27009364000003</v>
      </c>
      <c r="UG529" s="3">
        <v>2539.2502529499998</v>
      </c>
      <c r="UH529" s="3">
        <v>558.03996959999995</v>
      </c>
      <c r="UI529" s="3">
        <v>2878.6170707800002</v>
      </c>
      <c r="UJ529" s="4">
        <v>1148.23459396</v>
      </c>
      <c r="UK529" s="3">
        <v>1843.5880130099999</v>
      </c>
      <c r="UL529" s="3">
        <v>2215.0032313299998</v>
      </c>
      <c r="UM529" s="3">
        <v>1094.3941262000001</v>
      </c>
      <c r="UN529" s="3">
        <v>1336.6159582299999</v>
      </c>
      <c r="UO529" s="4">
        <v>1337.2224153499999</v>
      </c>
      <c r="UP529" s="3">
        <v>1310.3593475099999</v>
      </c>
      <c r="UQ529" s="3">
        <v>1662.3517823699999</v>
      </c>
      <c r="UR529" s="3">
        <v>1666.0607399</v>
      </c>
      <c r="US529" s="3">
        <v>1650.8986905300001</v>
      </c>
      <c r="UT529" s="4">
        <v>473.79648910999998</v>
      </c>
      <c r="UU529" s="3">
        <v>1154.78756198</v>
      </c>
      <c r="UV529" s="3">
        <v>1441.72380058</v>
      </c>
      <c r="UW529" s="3">
        <v>1111.7210286500001</v>
      </c>
      <c r="UX529" s="3">
        <v>1121.2466307499999</v>
      </c>
      <c r="UY529" s="4">
        <v>1774.34129747</v>
      </c>
      <c r="UZ529" s="3">
        <v>2415.8194520400002</v>
      </c>
      <c r="VA529" s="3">
        <v>79.672682769999994</v>
      </c>
      <c r="VB529" s="3">
        <v>273.01817197000003</v>
      </c>
      <c r="VC529" s="3">
        <v>301.08296939000002</v>
      </c>
      <c r="VD529" s="4">
        <v>300.16272042000003</v>
      </c>
      <c r="VE529" s="3">
        <v>795.71648008</v>
      </c>
      <c r="VF529" s="3">
        <v>1649.19240851</v>
      </c>
      <c r="VG529" s="3">
        <v>266.30054089999999</v>
      </c>
      <c r="VH529" s="3">
        <v>1707.6453057799999</v>
      </c>
      <c r="VI529" s="4">
        <v>2605.0415299199999</v>
      </c>
      <c r="VJ529" s="3">
        <v>1470.31800524</v>
      </c>
      <c r="VK529" s="3">
        <v>1358.9610448000001</v>
      </c>
      <c r="VL529" s="3">
        <v>1030.1177492899999</v>
      </c>
      <c r="VM529" s="3">
        <v>2371.1808526099999</v>
      </c>
      <c r="VN529" s="4">
        <v>959.37415341999997</v>
      </c>
      <c r="VO529" s="3">
        <v>2587.3840586299998</v>
      </c>
      <c r="VP529" s="3">
        <v>2587.85381435</v>
      </c>
      <c r="VQ529" s="3">
        <v>1005.22566709</v>
      </c>
      <c r="VR529" s="3">
        <v>1117.08158764</v>
      </c>
      <c r="VS529" s="4">
        <v>2531.9988650499999</v>
      </c>
      <c r="VT529" s="3">
        <v>1077.87500475</v>
      </c>
      <c r="VU529" s="3">
        <v>1143.8234883299999</v>
      </c>
      <c r="VV529" s="3">
        <v>130.56164303</v>
      </c>
      <c r="VW529" s="3">
        <v>1079.3880406999999</v>
      </c>
      <c r="VX529" s="4">
        <v>2426.1857677500002</v>
      </c>
      <c r="VY529" s="3">
        <v>380.81778916000002</v>
      </c>
      <c r="VZ529" s="3">
        <v>759.56765896000002</v>
      </c>
      <c r="WA529" s="3">
        <v>1775.0453096799999</v>
      </c>
      <c r="WB529" s="3">
        <v>2546.9987368500001</v>
      </c>
      <c r="WC529" s="4">
        <v>1855.162272</v>
      </c>
      <c r="WD529" s="3">
        <v>2358.0307993000001</v>
      </c>
      <c r="WE529" s="3">
        <v>152.39472072000001</v>
      </c>
      <c r="WF529" s="3">
        <v>1308.4616835300001</v>
      </c>
      <c r="WG529" s="3">
        <v>716.59308839000005</v>
      </c>
      <c r="WH529" s="4">
        <v>2519.7814881099998</v>
      </c>
      <c r="WI529" s="3">
        <v>1279.68355335</v>
      </c>
      <c r="WJ529" s="3">
        <v>1348.2163147599999</v>
      </c>
      <c r="WK529" s="3">
        <v>1158.2423791799999</v>
      </c>
      <c r="WL529" s="3">
        <v>1060.9532355399999</v>
      </c>
      <c r="WM529" s="4">
        <v>1130.07008475</v>
      </c>
      <c r="WN529" s="3">
        <v>1342.64262586</v>
      </c>
      <c r="WO529" s="3">
        <v>1084.00357706</v>
      </c>
      <c r="WP529" s="3">
        <v>1086.44121157</v>
      </c>
      <c r="WQ529" s="3">
        <v>1077.06535964</v>
      </c>
      <c r="WR529" s="4">
        <v>549.56261869000002</v>
      </c>
      <c r="WS529" s="3">
        <v>2616.9662415900002</v>
      </c>
      <c r="WT529" s="3">
        <v>1097.15549448</v>
      </c>
      <c r="WU529" s="3">
        <v>1291.4386310100001</v>
      </c>
      <c r="WV529" s="3">
        <v>711.07221593999998</v>
      </c>
      <c r="WW529" s="4">
        <v>349.67721024000002</v>
      </c>
      <c r="WX529" s="3">
        <v>1129.3430818500001</v>
      </c>
      <c r="WY529" s="3">
        <v>194.14146417000001</v>
      </c>
      <c r="WZ529" s="3">
        <v>1122.0432270900001</v>
      </c>
      <c r="XA529" s="3">
        <v>1076.29486084</v>
      </c>
      <c r="XB529" s="4">
        <v>1134.5240649100001</v>
      </c>
      <c r="XC529" s="3">
        <v>1115.34485849</v>
      </c>
      <c r="XD529" s="3">
        <v>143.18228909999999</v>
      </c>
      <c r="XE529" s="3">
        <v>1795.8866808499999</v>
      </c>
      <c r="XF529" s="3">
        <v>783.34748886</v>
      </c>
      <c r="XG529" s="4">
        <v>1655.3408646600001</v>
      </c>
      <c r="XH529" s="3">
        <v>208.45472212000001</v>
      </c>
      <c r="XI529" s="3">
        <v>1522.9573647899999</v>
      </c>
      <c r="XJ529" s="3">
        <v>1134.32398377</v>
      </c>
      <c r="XK529" s="3">
        <v>1090.2856277599999</v>
      </c>
      <c r="XL529" s="4">
        <v>2593.42315366</v>
      </c>
      <c r="XM529" s="3">
        <v>1096.5776203800001</v>
      </c>
      <c r="XN529" s="3">
        <v>2376.17418193</v>
      </c>
      <c r="XO529" s="3">
        <v>440.58426261</v>
      </c>
      <c r="XP529" s="3">
        <v>401.87726120000002</v>
      </c>
      <c r="XQ529" s="4">
        <v>163.40850397</v>
      </c>
      <c r="XR529" s="3">
        <v>152.15052231000001</v>
      </c>
      <c r="XS529" s="3">
        <v>2379.9396841299999</v>
      </c>
      <c r="XT529" s="3">
        <v>1355.39562374</v>
      </c>
      <c r="XU529" s="3">
        <v>2560.34949267</v>
      </c>
      <c r="XV529" s="4">
        <v>1467.2608648400001</v>
      </c>
      <c r="XW529" s="3">
        <v>1733.77018606</v>
      </c>
      <c r="XX529" s="3">
        <v>1119.2191004399999</v>
      </c>
      <c r="XY529" s="3">
        <v>613.13125517000003</v>
      </c>
      <c r="XZ529" s="3">
        <v>2367.1052867799999</v>
      </c>
      <c r="YA529" s="4">
        <v>519.61382743000001</v>
      </c>
      <c r="YB529" s="3">
        <v>2562.2291369200002</v>
      </c>
      <c r="YC529" s="3">
        <v>2593.1503722299999</v>
      </c>
      <c r="YD529" s="3">
        <v>1536.4827255800001</v>
      </c>
      <c r="YE529" s="3">
        <v>164.10133152</v>
      </c>
      <c r="YF529" s="4">
        <v>1429.81835138</v>
      </c>
      <c r="YG529" s="3">
        <v>99.125913359999998</v>
      </c>
      <c r="YH529" s="3">
        <v>602.87554332000002</v>
      </c>
      <c r="YI529" s="3">
        <v>555.70113291999996</v>
      </c>
      <c r="YJ529" s="3">
        <v>2668.41381348</v>
      </c>
      <c r="YK529" s="4">
        <v>1100.64013744</v>
      </c>
      <c r="YL529" s="3">
        <v>123.32392527</v>
      </c>
      <c r="YM529" s="3">
        <v>1497.4594468400001</v>
      </c>
      <c r="YN529" s="3">
        <v>1587.9582591200001</v>
      </c>
      <c r="YO529" s="3">
        <v>1379.6520444299999</v>
      </c>
      <c r="YP529" s="4">
        <v>2478.5100927100002</v>
      </c>
      <c r="YQ529" s="3">
        <v>1454.9123788300001</v>
      </c>
      <c r="YR529" s="3">
        <v>2490.4671156200002</v>
      </c>
      <c r="YS529" s="3">
        <v>2663.9182015299998</v>
      </c>
      <c r="YT529" s="3">
        <v>2415.1148184600002</v>
      </c>
      <c r="YU529" s="4">
        <v>1804.73498965</v>
      </c>
      <c r="YV529" s="3">
        <v>2596.0546556099998</v>
      </c>
      <c r="YW529" s="3">
        <v>1078.28324484</v>
      </c>
      <c r="YX529" s="3">
        <v>1070.0886172800001</v>
      </c>
      <c r="YY529" s="3">
        <v>537.85600789</v>
      </c>
      <c r="YZ529" s="4">
        <v>1047.8187164799999</v>
      </c>
      <c r="ZA529" s="3">
        <v>1352.77654919</v>
      </c>
      <c r="ZB529" s="3">
        <v>2594.9138202899999</v>
      </c>
      <c r="ZC529" s="3">
        <v>2117.1014168699999</v>
      </c>
      <c r="ZD529" s="3">
        <v>1068.17976864</v>
      </c>
      <c r="ZE529" s="4">
        <v>1062.6682167399999</v>
      </c>
      <c r="ZF529" s="3">
        <v>1260.3316060699999</v>
      </c>
      <c r="ZG529" s="3">
        <v>1314.8624159000001</v>
      </c>
      <c r="ZI529" s="3">
        <v>1374.6276466100001</v>
      </c>
      <c r="ZJ529" s="4">
        <v>1645.8426028399999</v>
      </c>
      <c r="ZK529" s="3">
        <v>1088.39852707</v>
      </c>
      <c r="ZL529" s="3">
        <v>2236.8568142300001</v>
      </c>
      <c r="ZM529" s="3">
        <v>209.99385561</v>
      </c>
      <c r="ZN529" s="3">
        <v>2540.9062039999999</v>
      </c>
      <c r="ZO529" s="4">
        <v>1066.96001933</v>
      </c>
      <c r="ZP529" s="3">
        <v>2377.7108299400002</v>
      </c>
      <c r="ZQ529" s="3">
        <v>1289.0034819800001</v>
      </c>
      <c r="ZR529" s="3">
        <v>1697.3237287100001</v>
      </c>
      <c r="ZS529" s="3">
        <v>1079.84412628</v>
      </c>
      <c r="ZT529" s="4">
        <v>2222.9617382900001</v>
      </c>
      <c r="ZU529" s="3">
        <v>2587.6841803399998</v>
      </c>
      <c r="ZV529" s="3">
        <v>1424.5820663899999</v>
      </c>
      <c r="ZW529" s="3">
        <v>1465.9031713899999</v>
      </c>
      <c r="ZX529" s="3">
        <v>1064.68394102</v>
      </c>
      <c r="ZY529" s="4">
        <v>2361.6912899700001</v>
      </c>
      <c r="ZZ529" s="3">
        <v>678.26325856999995</v>
      </c>
      <c r="AAA529" s="3">
        <v>2579.7760043500002</v>
      </c>
      <c r="AAB529" s="3">
        <v>1064.5522105800001</v>
      </c>
      <c r="AAC529" s="3">
        <v>1110.3092760100001</v>
      </c>
      <c r="AAD529" s="4">
        <v>1638.0680213999999</v>
      </c>
      <c r="AAE529" s="3">
        <v>2388.9756466700001</v>
      </c>
      <c r="AAF529" s="3">
        <v>283.93688560999999</v>
      </c>
      <c r="AAG529" s="3">
        <v>1610.4692514799999</v>
      </c>
      <c r="AAH529" s="3">
        <v>1449.0509956200001</v>
      </c>
      <c r="AAI529" s="4">
        <v>2565.8803070399999</v>
      </c>
      <c r="AAJ529" s="3">
        <v>1630.64451401</v>
      </c>
      <c r="AAK529" s="3">
        <v>494.33773857</v>
      </c>
      <c r="AAL529" s="3">
        <v>1279.03111485</v>
      </c>
      <c r="AAM529" s="3">
        <v>1536.53243518</v>
      </c>
      <c r="AAN529" s="4">
        <v>1416.6912887599999</v>
      </c>
      <c r="AAO529" s="3">
        <v>1554.0482341100001</v>
      </c>
      <c r="AAP529" s="3">
        <v>319.77067213999999</v>
      </c>
      <c r="AAQ529" s="3">
        <v>2762.7123033100002</v>
      </c>
      <c r="AAR529" s="3">
        <v>2261.5898257099998</v>
      </c>
      <c r="AAS529" s="4">
        <v>1397.23992228</v>
      </c>
      <c r="AAT529" s="3">
        <v>1127.63679983</v>
      </c>
      <c r="AAU529" s="3">
        <v>1124.95248143</v>
      </c>
      <c r="AAV529" s="3">
        <v>2513.0626143</v>
      </c>
      <c r="AAW529" s="3">
        <v>1248.90336903</v>
      </c>
      <c r="AAX529" s="4">
        <v>1531.3694718500001</v>
      </c>
      <c r="AAY529" s="3">
        <v>1954.30247687</v>
      </c>
      <c r="AAZ529" s="3">
        <v>1101.3311008799999</v>
      </c>
      <c r="ABA529" s="3">
        <v>1089.2678237</v>
      </c>
      <c r="ABB529" s="3">
        <v>1290.75698812</v>
      </c>
      <c r="ABC529" s="4">
        <v>120.42647696</v>
      </c>
      <c r="ABD529" s="3">
        <v>1168.94112784</v>
      </c>
      <c r="ABE529" s="3">
        <v>2294.5702812</v>
      </c>
      <c r="ABF529" s="3">
        <v>2559.9431166899999</v>
      </c>
      <c r="ABG529" s="3">
        <v>2601.5233329799999</v>
      </c>
      <c r="ABH529" s="4">
        <v>765.73227072999998</v>
      </c>
      <c r="ABI529" s="3">
        <v>1028.6009851199999</v>
      </c>
      <c r="ABJ529" s="3">
        <v>2355.4427932499998</v>
      </c>
      <c r="ABK529" s="3">
        <v>443.42516625000002</v>
      </c>
      <c r="ABL529" s="3">
        <v>2532.08709959</v>
      </c>
      <c r="ABM529" s="4">
        <v>1942.59710881</v>
      </c>
      <c r="ABN529" s="3">
        <v>2614.46833419</v>
      </c>
      <c r="ABO529" s="3">
        <v>2410.6484108999998</v>
      </c>
      <c r="ABP529" s="3">
        <v>2167.5808943000002</v>
      </c>
      <c r="ABQ529" s="3">
        <v>1945.02231592</v>
      </c>
      <c r="ABR529" s="4">
        <v>910.62954103000004</v>
      </c>
      <c r="ABS529" s="3">
        <v>1303.12908619</v>
      </c>
      <c r="ABT529" s="3">
        <v>2545.8398818000001</v>
      </c>
      <c r="ABU529" s="3">
        <v>1103.2672898000001</v>
      </c>
      <c r="ABV529" s="3">
        <v>2121.29752848</v>
      </c>
      <c r="ABW529" s="4">
        <v>1026.2745758399999</v>
      </c>
      <c r="ABX529" s="3">
        <v>2370.6837566099998</v>
      </c>
      <c r="ABY529" s="3">
        <v>1092.8394584600001</v>
      </c>
      <c r="ABZ529" s="3">
        <v>1801.7194810399999</v>
      </c>
      <c r="ACA529" s="3">
        <v>2543.2686527400001</v>
      </c>
      <c r="ACB529" s="4">
        <v>1453.37324534</v>
      </c>
      <c r="ACC529" s="3">
        <v>905.04093924999995</v>
      </c>
      <c r="ACD529" s="3">
        <v>843.95281180999996</v>
      </c>
      <c r="ACE529" s="3">
        <v>211.66906913</v>
      </c>
      <c r="ACF529" s="3">
        <v>502.43853926000003</v>
      </c>
      <c r="ACG529" s="4">
        <v>973.75451932999999</v>
      </c>
      <c r="ACH529" s="3">
        <v>67.721252190000001</v>
      </c>
      <c r="ACI529" s="3">
        <v>2277.73426105</v>
      </c>
      <c r="ACJ529" s="3">
        <v>909.76335125000003</v>
      </c>
      <c r="ACK529" s="3">
        <v>1202.4864086600001</v>
      </c>
      <c r="ACL529" s="4">
        <v>686.54487792999998</v>
      </c>
      <c r="ACM529" s="3">
        <v>2586.1661734300001</v>
      </c>
      <c r="ACN529" s="3">
        <v>2281.7309128900001</v>
      </c>
      <c r="ACO529" s="3">
        <v>562.38396726999997</v>
      </c>
      <c r="ACP529" s="3">
        <v>982.13742200000002</v>
      </c>
      <c r="ACQ529" s="4">
        <v>1651.1453744200001</v>
      </c>
      <c r="ACR529" s="3">
        <v>1282.6723430500001</v>
      </c>
      <c r="ACS529" s="3">
        <v>2575.0678838600002</v>
      </c>
      <c r="ACT529" s="3">
        <v>1089.9724572800001</v>
      </c>
      <c r="ACU529" s="3">
        <v>459.92378249000001</v>
      </c>
      <c r="ACV529" s="4">
        <v>2298.48304809</v>
      </c>
      <c r="ACW529" s="3">
        <v>464.93513153999999</v>
      </c>
      <c r="ACX529" s="3">
        <v>391.14992952</v>
      </c>
      <c r="ACY529" s="3">
        <v>560.36762162000002</v>
      </c>
      <c r="ACZ529" s="3">
        <v>340.22058020999998</v>
      </c>
      <c r="ADA529" s="4">
        <v>1680.6623135299999</v>
      </c>
      <c r="ADB529" s="3">
        <v>575.07607088999998</v>
      </c>
      <c r="ADC529" s="3">
        <v>276.32820995999998</v>
      </c>
      <c r="ADD529" s="3">
        <v>397.37419281000001</v>
      </c>
      <c r="ADE529" s="3">
        <v>2306.7130937400002</v>
      </c>
      <c r="ADF529" s="4">
        <v>758.19691674000001</v>
      </c>
      <c r="ADG529" s="3">
        <v>2906.44699034</v>
      </c>
      <c r="ADH529" s="3">
        <v>1768.28169723</v>
      </c>
      <c r="ADI529" s="3">
        <v>1937.9939998499999</v>
      </c>
      <c r="ADJ529" s="3">
        <v>1408.4624858499999</v>
      </c>
      <c r="ADK529" s="4">
        <v>1378.93125523</v>
      </c>
      <c r="ADL529" s="3">
        <v>2541.6897515700002</v>
      </c>
      <c r="ADM529" s="3">
        <v>2581.2933898900001</v>
      </c>
      <c r="ADN529" s="3">
        <v>2518.5499327699999</v>
      </c>
      <c r="ADO529" s="3">
        <v>2386.4858170799998</v>
      </c>
      <c r="ADP529" s="4">
        <v>2528.5657958000002</v>
      </c>
      <c r="ADQ529" s="3">
        <v>2422.82664153</v>
      </c>
      <c r="ADR529" s="3">
        <v>2389.0029869499999</v>
      </c>
      <c r="ADS529" s="3">
        <v>2807.8262507899999</v>
      </c>
      <c r="ADT529" s="3">
        <v>2553.57780241</v>
      </c>
      <c r="ADU529" s="4">
        <v>1330.4494823499999</v>
      </c>
      <c r="ADV529" s="3">
        <v>2403.03103607</v>
      </c>
      <c r="ADW529" s="3">
        <v>2382.2232188799999</v>
      </c>
      <c r="ADX529" s="3">
        <v>2387.7229647499998</v>
      </c>
      <c r="ADY529" s="3">
        <v>2197.8813809799999</v>
      </c>
      <c r="ADZ529" s="4">
        <v>1781.20557186</v>
      </c>
      <c r="AEA529" s="3">
        <v>986.94868990999998</v>
      </c>
      <c r="AEB529" s="3">
        <v>1441.04961413</v>
      </c>
      <c r="AEC529" s="3">
        <v>2599.1459713600002</v>
      </c>
      <c r="AED529" s="3">
        <v>2702.58294978</v>
      </c>
      <c r="AEE529" s="4">
        <v>2422.71355219</v>
      </c>
      <c r="AEF529" s="3">
        <v>2634.9399902099999</v>
      </c>
      <c r="AEG529" s="3">
        <v>2945.33853864</v>
      </c>
      <c r="AEH529" s="3">
        <v>1785.0294828399999</v>
      </c>
      <c r="AEI529" s="3">
        <v>2777.6382320799999</v>
      </c>
      <c r="AEJ529" s="4">
        <v>2609.0885127299998</v>
      </c>
      <c r="AEK529" s="3">
        <v>2390.0419175900001</v>
      </c>
      <c r="AEL529" s="3">
        <v>2516.12472566</v>
      </c>
      <c r="AEM529" s="3">
        <v>1499.1905836599999</v>
      </c>
      <c r="AEN529" s="3">
        <v>1239.81459004</v>
      </c>
      <c r="AEO529" s="4">
        <v>133.59082178</v>
      </c>
      <c r="AEP529" s="3">
        <v>1019.7551618</v>
      </c>
      <c r="AEQ529" s="3">
        <v>2223.4457855199998</v>
      </c>
      <c r="AER529" s="3">
        <v>953.82283384000004</v>
      </c>
      <c r="AES529" s="3">
        <v>1945.2366885700001</v>
      </c>
      <c r="AET529" s="4">
        <v>603.20114120000005</v>
      </c>
      <c r="AEU529" s="3">
        <v>137.64153281</v>
      </c>
      <c r="AEV529" s="3">
        <v>1109.2504615299999</v>
      </c>
      <c r="AEW529" s="3">
        <v>513.72758941999996</v>
      </c>
      <c r="AEX529" s="3">
        <v>1956.3890373300001</v>
      </c>
      <c r="AEY529" s="4">
        <v>1009.84928126</v>
      </c>
      <c r="AEZ529" s="3">
        <v>920.73860955999999</v>
      </c>
      <c r="AFA529" s="3">
        <v>2642.3784104800002</v>
      </c>
      <c r="AFB529" s="3">
        <v>391.33509778000001</v>
      </c>
      <c r="AFC529" s="3">
        <v>411.78314174000002</v>
      </c>
      <c r="AFD529" s="4">
        <v>142.61187143999999</v>
      </c>
      <c r="AFE529" s="3">
        <v>982.47979686999997</v>
      </c>
      <c r="AFF529" s="3">
        <v>747.52488699000003</v>
      </c>
      <c r="AFG529" s="3">
        <v>1298.60551259</v>
      </c>
      <c r="AFH529" s="3">
        <v>261.85898814000001</v>
      </c>
      <c r="AFI529" s="4">
        <v>2600.1159299300002</v>
      </c>
      <c r="AFJ529" s="3">
        <v>1961.0921868600001</v>
      </c>
      <c r="AFK529" s="3">
        <v>1783.48972798</v>
      </c>
      <c r="AFL529" s="3">
        <v>1312.4564712599999</v>
      </c>
      <c r="AFM529" s="3">
        <v>2394.4722856899998</v>
      </c>
      <c r="AFN529" s="4">
        <v>1115.3361593100001</v>
      </c>
      <c r="AFO529" s="3">
        <v>1119.9653658100001</v>
      </c>
      <c r="AFP529" s="3">
        <v>2583.7807339999999</v>
      </c>
      <c r="AFQ529" s="3">
        <v>689.95744196999999</v>
      </c>
      <c r="AFR529" s="3">
        <v>454.00771872000001</v>
      </c>
      <c r="AFS529" s="4">
        <v>2163.8706940299999</v>
      </c>
      <c r="AFT529" s="3">
        <v>1667.3625100500001</v>
      </c>
      <c r="AFU529" s="3">
        <v>1657.8586559</v>
      </c>
      <c r="AFV529" s="3">
        <v>1317.66728008</v>
      </c>
      <c r="AFW529" s="3">
        <v>1414.0330679000001</v>
      </c>
      <c r="AFX529" s="4">
        <v>1806.16041243</v>
      </c>
      <c r="AFY529" s="3">
        <v>863.60674490999997</v>
      </c>
      <c r="AFZ529" s="3">
        <v>593.1660157</v>
      </c>
      <c r="AGA529" s="3">
        <v>1116.2042131999999</v>
      </c>
      <c r="AGB529" s="3">
        <v>281.51105712999998</v>
      </c>
      <c r="AGC529" s="4">
        <v>2299.3169266300001</v>
      </c>
      <c r="AGD529" s="3">
        <v>483.26057558000002</v>
      </c>
      <c r="AGE529" s="3">
        <v>379.03197177999999</v>
      </c>
      <c r="AGF529" s="3">
        <v>1470.3857345700001</v>
      </c>
      <c r="AGG529" s="3">
        <v>1084.97974933</v>
      </c>
      <c r="AGH529" s="4">
        <v>1104.29192893</v>
      </c>
      <c r="AGI529" s="3">
        <v>519.50633042000004</v>
      </c>
      <c r="AGJ529" s="3">
        <v>841.04480020999995</v>
      </c>
      <c r="AGK529" s="3">
        <v>2345.9134629300002</v>
      </c>
      <c r="AGL529" s="3">
        <v>1009.75483302</v>
      </c>
      <c r="AGM529" s="4">
        <v>1114.4606489800001</v>
      </c>
      <c r="AGN529" s="3">
        <v>1114.0461951899999</v>
      </c>
      <c r="AGO529" s="3">
        <v>1360.31252455</v>
      </c>
      <c r="AGP529" s="3">
        <v>1120.2847499899999</v>
      </c>
      <c r="AGQ529" s="3">
        <v>1083.3536240400001</v>
      </c>
      <c r="AGR529" s="4">
        <v>2424.9057455500001</v>
      </c>
      <c r="AGS529" s="3">
        <v>1638.6744785200001</v>
      </c>
      <c r="AGT529" s="3">
        <v>1794.0505324999999</v>
      </c>
      <c r="AGU529" s="3">
        <v>2243.6757286100001</v>
      </c>
      <c r="AGV529" s="3">
        <v>920.90824356999997</v>
      </c>
      <c r="AGW529" s="4">
        <v>1958.40351887</v>
      </c>
      <c r="AGX529" s="3">
        <v>1206.0667426</v>
      </c>
      <c r="AGY529" s="3">
        <v>1636.5556068200001</v>
      </c>
      <c r="AGZ529" s="3">
        <v>1673.5010242799999</v>
      </c>
      <c r="AHA529" s="3">
        <v>1447.1303409499999</v>
      </c>
      <c r="AHB529" s="4">
        <v>1267.4643123000001</v>
      </c>
      <c r="AHC529" s="3">
        <v>445.80128513</v>
      </c>
      <c r="AHD529" s="3">
        <v>1775.82202218</v>
      </c>
      <c r="AHE529" s="3">
        <v>2540.3084460599998</v>
      </c>
      <c r="AHF529" s="3">
        <v>2217.2743386799998</v>
      </c>
      <c r="AHG529" s="4">
        <v>2217.16249208</v>
      </c>
      <c r="AHH529" s="3">
        <v>1235.19346135</v>
      </c>
      <c r="AHI529" s="3">
        <v>384.27074225000001</v>
      </c>
      <c r="AHJ529" s="3">
        <v>1380.3653771899999</v>
      </c>
      <c r="AHK529" s="3">
        <v>1078.8598761999999</v>
      </c>
      <c r="AHL529" s="4">
        <v>1682.3804015799999</v>
      </c>
      <c r="AHM529" s="3">
        <v>1380.81400633</v>
      </c>
      <c r="AHN529" s="3">
        <v>1313.4543914799999</v>
      </c>
      <c r="AHO529" s="3">
        <v>1048.48233964</v>
      </c>
      <c r="AHP529" s="3">
        <v>2638.30160191</v>
      </c>
      <c r="AHQ529" s="4">
        <v>2270.3797257299998</v>
      </c>
      <c r="AHR529" s="3">
        <v>195.80425029</v>
      </c>
      <c r="AHS529" s="3">
        <v>1452.44119034</v>
      </c>
      <c r="AHT529" s="3">
        <v>429.64442238999999</v>
      </c>
      <c r="AHU529" s="3">
        <v>1122.1240051899999</v>
      </c>
      <c r="AHV529" s="4">
        <v>648.26848593</v>
      </c>
      <c r="AHW529" s="3">
        <v>2611.2316178599999</v>
      </c>
      <c r="AHX529" s="3">
        <v>1447.8188189099999</v>
      </c>
      <c r="AHY529" s="3">
        <v>935.33459086000005</v>
      </c>
      <c r="AHZ529" s="3">
        <v>2364.12706037</v>
      </c>
      <c r="AIA529" s="4">
        <v>1069.60829827</v>
      </c>
      <c r="AIB529" s="3">
        <v>502.85423579000002</v>
      </c>
      <c r="AIC529" s="3">
        <v>1038.05140145</v>
      </c>
      <c r="AID529" s="3">
        <v>2108.7042226899998</v>
      </c>
      <c r="AIE529" s="3">
        <v>2775.91517307</v>
      </c>
      <c r="AIF529" s="4">
        <v>771.66883971000004</v>
      </c>
      <c r="AIG529" s="3">
        <v>2897.63409963</v>
      </c>
      <c r="AIH529" s="3">
        <v>852.36305475999995</v>
      </c>
      <c r="AII529" s="3">
        <v>2595.08159019</v>
      </c>
      <c r="AIJ529" s="3">
        <v>1715.2838071900001</v>
      </c>
      <c r="AIK529" s="4">
        <v>1093.65780275</v>
      </c>
      <c r="AIL529" s="3">
        <v>1062.34324023</v>
      </c>
      <c r="AIM529" s="3">
        <v>2404.8709126399999</v>
      </c>
      <c r="AIN529" s="3">
        <v>1093.1196963299999</v>
      </c>
      <c r="AIO529" s="3">
        <v>2562.65353263</v>
      </c>
      <c r="AIP529" s="4">
        <v>989.85608014000002</v>
      </c>
      <c r="AIQ529" s="3">
        <v>2332.6285723300002</v>
      </c>
      <c r="AIR529" s="3">
        <v>1219.5504716</v>
      </c>
      <c r="AIS529" s="3">
        <v>2638.73531817</v>
      </c>
      <c r="AIT529" s="3">
        <v>2357.9233022899998</v>
      </c>
      <c r="AIU529" s="4">
        <v>2266.3339856600001</v>
      </c>
      <c r="AIV529" s="3">
        <v>2674.8729546300001</v>
      </c>
      <c r="AIW529" s="3">
        <v>1467.8604868899999</v>
      </c>
      <c r="AIX529" s="3">
        <v>2581.9855960700002</v>
      </c>
      <c r="AIY529" s="3">
        <v>1117.38046661</v>
      </c>
      <c r="AIZ529" s="4">
        <v>1146.52271961</v>
      </c>
      <c r="AJA529" s="3">
        <v>2790.8616070500002</v>
      </c>
      <c r="AJB529" s="3">
        <v>2560.0891386399999</v>
      </c>
      <c r="AJC529" s="3">
        <v>1200.3035358499999</v>
      </c>
      <c r="AJD529" s="3">
        <v>1078.16704865</v>
      </c>
      <c r="AJE529" s="4">
        <v>952.86343855999996</v>
      </c>
      <c r="AJF529" s="3">
        <v>2376.6520154599998</v>
      </c>
      <c r="AJG529" s="3">
        <v>1291.9618245500001</v>
      </c>
      <c r="AJH529" s="3">
        <v>1093.0768218000001</v>
      </c>
      <c r="AJI529" s="3">
        <v>566.31723937000004</v>
      </c>
      <c r="AJJ529" s="4">
        <v>1255.25066358</v>
      </c>
      <c r="AJK529" s="3">
        <v>1073.7366805500001</v>
      </c>
      <c r="AJL529" s="3">
        <v>926.74850019999997</v>
      </c>
      <c r="AJM529" s="3">
        <v>1140.1704540999999</v>
      </c>
      <c r="AJN529" s="3">
        <v>485.91755369999998</v>
      </c>
      <c r="AJO529" s="4">
        <v>181.85822200999999</v>
      </c>
      <c r="AJP529" s="3">
        <v>2927.9656548100002</v>
      </c>
      <c r="AJQ529" s="3">
        <v>121.24668536</v>
      </c>
      <c r="AJR529" s="3">
        <v>63.934002040000003</v>
      </c>
      <c r="AJS529" s="3">
        <v>75.200682880000002</v>
      </c>
      <c r="AJT529" s="4">
        <v>1061.9958944</v>
      </c>
      <c r="AJU529" s="3">
        <v>1605.2932393799999</v>
      </c>
      <c r="AJV529" s="3">
        <v>1029.76667524</v>
      </c>
      <c r="AJW529" s="3">
        <v>75.511989249999999</v>
      </c>
      <c r="AJX529" s="3">
        <v>453.04770207000001</v>
      </c>
      <c r="AJY529" s="4">
        <v>290.93910413999998</v>
      </c>
      <c r="AJZ529" s="3">
        <v>2578.0709650700001</v>
      </c>
      <c r="AKA529" s="3">
        <v>291.21188556999999</v>
      </c>
      <c r="AKB529" s="3">
        <v>1403.8568914099999</v>
      </c>
      <c r="AKC529" s="3">
        <v>1166.68493337</v>
      </c>
      <c r="AKD529" s="4">
        <v>1128.4532800100001</v>
      </c>
      <c r="AKE529" s="3">
        <v>1779.6328843900001</v>
      </c>
      <c r="AKF529" s="3">
        <v>293.91360233</v>
      </c>
      <c r="AKG529" s="3">
        <v>941.83971339000004</v>
      </c>
      <c r="AKH529" s="3">
        <v>1093.1868042900001</v>
      </c>
      <c r="AKI529" s="4">
        <v>1060.2405241500001</v>
      </c>
      <c r="AKJ529" s="3">
        <v>1596.9730950799999</v>
      </c>
      <c r="AKK529" s="3">
        <v>2301.99130311</v>
      </c>
      <c r="AKL529" s="3">
        <v>1776.03266661</v>
      </c>
      <c r="AKM529" s="3">
        <v>436.30302331000001</v>
      </c>
      <c r="AKN529" s="4">
        <v>1052.5920808200001</v>
      </c>
      <c r="AKO529" s="3">
        <v>2604.19211713</v>
      </c>
      <c r="AKP529" s="3">
        <v>1651.12486921</v>
      </c>
      <c r="AKQ529" s="3">
        <v>1293.1821952299999</v>
      </c>
      <c r="AKR529" s="3">
        <v>146.61287286999999</v>
      </c>
      <c r="AKS529" s="4">
        <v>916.84448377000001</v>
      </c>
      <c r="AKT529" s="3">
        <v>1070.09110276</v>
      </c>
      <c r="AKU529" s="3">
        <v>2582.7007929400002</v>
      </c>
      <c r="AKV529" s="3">
        <v>789.95389469999998</v>
      </c>
      <c r="AKW529" s="3">
        <v>1247.0212392999999</v>
      </c>
      <c r="AKX529" s="4">
        <v>1251.6392611399999</v>
      </c>
      <c r="AKY529" s="3">
        <v>1082.0661454000001</v>
      </c>
      <c r="AKZ529" s="3">
        <v>1185.61683453</v>
      </c>
      <c r="ALA529" s="3">
        <v>912.14444108999999</v>
      </c>
      <c r="ALB529" s="3">
        <v>258.58561098000001</v>
      </c>
      <c r="ALC529" s="4">
        <v>2316.5040208300002</v>
      </c>
      <c r="ALD529" s="3">
        <v>1259.49772753</v>
      </c>
      <c r="ALE529" s="3">
        <v>1092.65491157</v>
      </c>
      <c r="ALF529" s="3">
        <v>347.87213039</v>
      </c>
      <c r="ALG529" s="3">
        <v>2189.0796749299998</v>
      </c>
      <c r="ALH529" s="4">
        <v>1075.5231193</v>
      </c>
      <c r="ALI529" s="3">
        <v>2582.3950789</v>
      </c>
      <c r="ALJ529" s="3">
        <v>598.16804419999994</v>
      </c>
      <c r="ALK529" s="3">
        <v>2289.47939679</v>
      </c>
      <c r="ALL529" s="3">
        <v>2526.9197866700001</v>
      </c>
      <c r="ALM529" s="4">
        <v>2348.6213933899999</v>
      </c>
    </row>
    <row r="530" spans="1:1001" x14ac:dyDescent="0.45">
      <c r="A530" s="1" t="s">
        <v>529</v>
      </c>
      <c r="B530" s="3">
        <v>988.21131375000004</v>
      </c>
      <c r="C530" s="3">
        <v>1906.2593912100001</v>
      </c>
      <c r="D530" s="3">
        <v>754.30838328000004</v>
      </c>
      <c r="E530" s="3">
        <v>625.21565893000002</v>
      </c>
      <c r="F530" s="4">
        <v>2664.8452855700002</v>
      </c>
      <c r="G530" s="3">
        <v>1258.18663683</v>
      </c>
      <c r="H530" s="3">
        <v>324.28430381999999</v>
      </c>
      <c r="I530" s="3">
        <v>3114.24616711</v>
      </c>
      <c r="J530" s="3">
        <v>1487.50634218</v>
      </c>
      <c r="K530" s="4">
        <v>851.52234114999999</v>
      </c>
      <c r="L530" s="3">
        <v>668.77804551999998</v>
      </c>
      <c r="M530" s="3">
        <v>1923.45518459</v>
      </c>
      <c r="N530" s="3">
        <v>2285.1907010499999</v>
      </c>
      <c r="O530" s="3">
        <v>1047.65902439</v>
      </c>
      <c r="P530" s="4">
        <v>2300.80945737</v>
      </c>
      <c r="Q530" s="3">
        <v>834.51233739999998</v>
      </c>
      <c r="R530" s="3">
        <v>811.04629935000003</v>
      </c>
      <c r="S530" s="3">
        <v>984.57381377000002</v>
      </c>
      <c r="T530" s="3">
        <v>3057.8860439999999</v>
      </c>
      <c r="U530" s="4">
        <v>202.75986606999999</v>
      </c>
      <c r="V530" s="3">
        <v>1284.8918766899999</v>
      </c>
      <c r="W530" s="3">
        <v>981.00652860000002</v>
      </c>
      <c r="X530" s="3">
        <v>984.65086365000002</v>
      </c>
      <c r="Y530" s="3">
        <v>2278.28479487</v>
      </c>
      <c r="Z530" s="4">
        <v>4335.0735540599999</v>
      </c>
      <c r="AA530" s="3">
        <v>477.22458740000002</v>
      </c>
      <c r="AB530" s="3">
        <v>959.48102905999997</v>
      </c>
      <c r="AC530" s="3">
        <v>699.58991971</v>
      </c>
      <c r="AD530" s="3">
        <v>2692.3514713599998</v>
      </c>
      <c r="AE530" s="4">
        <v>2649.6198564599999</v>
      </c>
      <c r="AF530" s="3">
        <v>726.97618108999995</v>
      </c>
      <c r="AG530" s="3">
        <v>612.79385126</v>
      </c>
      <c r="AH530" s="3">
        <v>2262.42308288</v>
      </c>
      <c r="AI530" s="3">
        <v>1094.8657460300001</v>
      </c>
      <c r="AJ530" s="4">
        <v>983.35468582999999</v>
      </c>
      <c r="AK530" s="3">
        <v>2283.6907138699999</v>
      </c>
      <c r="AL530" s="3">
        <v>2687.8347328300001</v>
      </c>
      <c r="AM530" s="3">
        <v>828.32162808999999</v>
      </c>
      <c r="AN530" s="3">
        <v>846.67751925999994</v>
      </c>
      <c r="AO530" s="4">
        <v>666.82818645999998</v>
      </c>
      <c r="AP530" s="3">
        <v>1769.5120098299999</v>
      </c>
      <c r="AQ530" s="3">
        <v>308.83890973000001</v>
      </c>
      <c r="AR530" s="3">
        <v>860.16746195999997</v>
      </c>
      <c r="AS530" s="3">
        <v>1097.51526771</v>
      </c>
      <c r="AT530" s="4">
        <v>1038.9157271199999</v>
      </c>
      <c r="AU530" s="3">
        <v>266.32104611</v>
      </c>
      <c r="AV530" s="3">
        <v>197.46268681999999</v>
      </c>
      <c r="AW530" s="3">
        <v>3108.3611718400002</v>
      </c>
      <c r="AX530" s="3">
        <v>211.81384833999999</v>
      </c>
      <c r="AY530" s="4">
        <v>1760.2014017500001</v>
      </c>
      <c r="AZ530" s="3">
        <v>666.28386634000003</v>
      </c>
      <c r="BA530" s="3">
        <v>995.54099426999994</v>
      </c>
      <c r="BB530" s="3">
        <v>1932.90622229</v>
      </c>
      <c r="BC530" s="3">
        <v>2274.9834560600002</v>
      </c>
      <c r="BD530" s="4">
        <v>2408.3928378000001</v>
      </c>
      <c r="BE530" s="3">
        <v>2274.2110931500001</v>
      </c>
      <c r="BF530" s="3">
        <v>892.32895179000002</v>
      </c>
      <c r="BG530" s="3">
        <v>1374.36604984</v>
      </c>
      <c r="BH530" s="3">
        <v>206.50362032000001</v>
      </c>
      <c r="BI530" s="4">
        <v>494.40422516000001</v>
      </c>
      <c r="BJ530" s="3">
        <v>651.11995286000001</v>
      </c>
      <c r="BK530" s="3">
        <v>1075.6281308299999</v>
      </c>
      <c r="BL530" s="3">
        <v>1101.8810133300001</v>
      </c>
      <c r="BM530" s="3">
        <v>1063.2007308300001</v>
      </c>
      <c r="BN530" s="4">
        <v>679.79804247000004</v>
      </c>
      <c r="BO530" s="3">
        <v>534.51365866000003</v>
      </c>
      <c r="BP530" s="3">
        <v>3054.9867315800002</v>
      </c>
      <c r="BQ530" s="3">
        <v>824.38214229000005</v>
      </c>
      <c r="BR530" s="3">
        <v>920.94801125000004</v>
      </c>
      <c r="BS530" s="4">
        <v>3103.19572303</v>
      </c>
      <c r="BT530" s="3">
        <v>1050.01960902</v>
      </c>
      <c r="BU530" s="3">
        <v>2288.9580673599999</v>
      </c>
      <c r="BV530" s="3">
        <v>3191.46878797</v>
      </c>
      <c r="BW530" s="3">
        <v>2976.8724447700001</v>
      </c>
      <c r="BX530" s="4">
        <v>1129.2728670399999</v>
      </c>
      <c r="BY530" s="3">
        <v>2672.3359009199999</v>
      </c>
      <c r="BZ530" s="3">
        <v>637.37462708999999</v>
      </c>
      <c r="CA530" s="3">
        <v>852.03869961999999</v>
      </c>
      <c r="CB530" s="3">
        <v>990.53648028999999</v>
      </c>
      <c r="CC530" s="4">
        <v>2312.9578622399999</v>
      </c>
      <c r="CD530" s="3">
        <v>381.09119196</v>
      </c>
      <c r="CE530" s="3">
        <v>1121.64989988</v>
      </c>
      <c r="CF530" s="3">
        <v>91.276767519999993</v>
      </c>
      <c r="CG530" s="3">
        <v>1532.00078377</v>
      </c>
      <c r="CH530" s="4">
        <v>1101.22049702</v>
      </c>
      <c r="CI530" s="3">
        <v>1107.5025477199999</v>
      </c>
      <c r="CJ530" s="3">
        <v>1107.7728436699999</v>
      </c>
      <c r="CK530" s="3">
        <v>432.12803828</v>
      </c>
      <c r="CL530" s="3">
        <v>614.01670741999999</v>
      </c>
      <c r="CM530" s="4">
        <v>760.63082302999999</v>
      </c>
      <c r="CN530" s="3">
        <v>800.11453693999999</v>
      </c>
      <c r="CO530" s="3">
        <v>2619.6089281999998</v>
      </c>
      <c r="CP530" s="3">
        <v>653.31338896</v>
      </c>
      <c r="CQ530" s="3">
        <v>774.82104972000002</v>
      </c>
      <c r="CR530" s="4">
        <v>1088.5961227299999</v>
      </c>
      <c r="CS530" s="3">
        <v>545.10925989999998</v>
      </c>
      <c r="CT530" s="3">
        <v>1338.2942786000001</v>
      </c>
      <c r="CU530" s="3">
        <v>1789.00562947</v>
      </c>
      <c r="CV530" s="3">
        <v>870.49214587999995</v>
      </c>
      <c r="CW530" s="4">
        <v>187.41886213999999</v>
      </c>
      <c r="CX530" s="3">
        <v>783.45871408999994</v>
      </c>
      <c r="CY530" s="3">
        <v>668.42262187999995</v>
      </c>
      <c r="CZ530" s="3">
        <v>633.88936276000004</v>
      </c>
      <c r="DA530" s="3">
        <v>1141.0527995</v>
      </c>
      <c r="DB530" s="4">
        <v>2640.6006709100002</v>
      </c>
      <c r="DC530" s="3">
        <v>1107.78713518</v>
      </c>
      <c r="DD530" s="3">
        <v>1151.84848188</v>
      </c>
      <c r="DE530" s="3">
        <v>1192.63210183</v>
      </c>
      <c r="DF530" s="3">
        <v>1324.0990809499999</v>
      </c>
      <c r="DG530" s="4">
        <v>669.76850930000001</v>
      </c>
      <c r="DH530" s="3">
        <v>199.18885268</v>
      </c>
      <c r="DI530" s="3">
        <v>1333.9714075100001</v>
      </c>
      <c r="DJ530" s="3">
        <v>1087.2390506500001</v>
      </c>
      <c r="DK530" s="3">
        <v>1108.6464898900001</v>
      </c>
      <c r="DL530" s="4">
        <v>1777.6084609300001</v>
      </c>
      <c r="DM530" s="3">
        <v>1387.6316779700001</v>
      </c>
      <c r="DN530" s="3">
        <v>1122.51919651</v>
      </c>
      <c r="DO530" s="3">
        <v>977.55854647000001</v>
      </c>
      <c r="DP530" s="3">
        <v>1953.6811068699999</v>
      </c>
      <c r="DQ530" s="4">
        <v>2280.3204029899998</v>
      </c>
      <c r="DR530" s="3">
        <v>975.33777009000005</v>
      </c>
      <c r="DS530" s="3">
        <v>2317.66598273</v>
      </c>
      <c r="DT530" s="3">
        <v>3115.1285125099998</v>
      </c>
      <c r="DU530" s="3">
        <v>677.83140642000001</v>
      </c>
      <c r="DV530" s="4">
        <v>1104.67966381</v>
      </c>
      <c r="DW530" s="3">
        <v>1110.8187994100001</v>
      </c>
      <c r="DX530" s="3">
        <v>2643.8684557400002</v>
      </c>
      <c r="DY530" s="3">
        <v>2353.7520454800001</v>
      </c>
      <c r="DZ530" s="3">
        <v>1339.4102591200001</v>
      </c>
      <c r="EA530" s="4">
        <v>1014.9581854</v>
      </c>
      <c r="EB530" s="3">
        <v>1121.2745924000001</v>
      </c>
      <c r="EC530" s="3">
        <v>710.61613035999994</v>
      </c>
      <c r="ED530" s="3">
        <v>732.02108411999995</v>
      </c>
      <c r="EE530" s="3">
        <v>755.22552540000004</v>
      </c>
      <c r="EF530" s="4">
        <v>2251.9797172899998</v>
      </c>
      <c r="EG530" s="3">
        <v>458.46232025</v>
      </c>
      <c r="EH530" s="3">
        <v>2692.0376795100001</v>
      </c>
      <c r="EI530" s="3">
        <v>825.29369208000003</v>
      </c>
      <c r="EJ530" s="3">
        <v>809.18591757000002</v>
      </c>
      <c r="EK530" s="4">
        <v>2303.5789034600002</v>
      </c>
      <c r="EL530" s="3">
        <v>2749.0204153599998</v>
      </c>
      <c r="EM530" s="3">
        <v>726.68227307999996</v>
      </c>
      <c r="EN530" s="3">
        <v>1872.66191531</v>
      </c>
      <c r="EO530" s="3">
        <v>1812.7115163399999</v>
      </c>
      <c r="EP530" s="4">
        <v>2038.1134838400001</v>
      </c>
      <c r="EQ530" s="3">
        <v>1732.3385495800001</v>
      </c>
      <c r="ER530" s="3">
        <v>2653.2579778099998</v>
      </c>
      <c r="ES530" s="3">
        <v>1809.3287780600001</v>
      </c>
      <c r="ET530" s="3">
        <v>2179.84487399</v>
      </c>
      <c r="EU530" s="4">
        <v>820.91551905999995</v>
      </c>
      <c r="EV530" s="3">
        <v>983.51562065999997</v>
      </c>
      <c r="EW530" s="3">
        <v>872.01823060000004</v>
      </c>
      <c r="EX530" s="3">
        <v>1747.3458778199999</v>
      </c>
      <c r="EY530" s="3">
        <v>827.89661101000002</v>
      </c>
      <c r="EZ530" s="4">
        <v>2601.4232924100002</v>
      </c>
      <c r="FA530" s="3">
        <v>2291.71943564</v>
      </c>
      <c r="FB530" s="3">
        <v>535.85022552999999</v>
      </c>
      <c r="FC530" s="3">
        <v>1900.7832573999999</v>
      </c>
      <c r="FD530" s="3">
        <v>706.41939737999996</v>
      </c>
      <c r="FE530" s="4">
        <v>484.69531891000003</v>
      </c>
      <c r="FF530" s="3">
        <v>518.20207478999998</v>
      </c>
      <c r="FG530" s="3">
        <v>437.26801091999999</v>
      </c>
      <c r="FH530" s="3">
        <v>759.89014998999994</v>
      </c>
      <c r="FI530" s="3">
        <v>112.20575186000001</v>
      </c>
      <c r="FJ530" s="4">
        <v>982.94458163000002</v>
      </c>
      <c r="FK530" s="3">
        <v>1021.5571348</v>
      </c>
      <c r="FL530" s="3">
        <v>1034.3747551599999</v>
      </c>
      <c r="FM530" s="3">
        <v>551.23099714</v>
      </c>
      <c r="FN530" s="3">
        <v>1861.2976793800001</v>
      </c>
      <c r="FO530" s="4">
        <v>630.77692043000002</v>
      </c>
      <c r="FP530" s="3">
        <v>2765.7700650800002</v>
      </c>
      <c r="FQ530" s="3">
        <v>1340.1757869600001</v>
      </c>
      <c r="FR530" s="3">
        <v>2256.3038311199998</v>
      </c>
      <c r="FS530" s="3">
        <v>2262.4174905499999</v>
      </c>
      <c r="FT530" s="4">
        <v>2214.3905605099999</v>
      </c>
      <c r="FU530" s="3">
        <v>634.94569176000005</v>
      </c>
      <c r="FV530" s="3">
        <v>451.48433514999999</v>
      </c>
      <c r="FW530" s="3">
        <v>2693.09649399</v>
      </c>
      <c r="FX530" s="3">
        <v>1162.7342629100001</v>
      </c>
      <c r="FY530" s="4">
        <v>3098.2017723399999</v>
      </c>
      <c r="FZ530" s="3">
        <v>163.57503113000001</v>
      </c>
      <c r="GA530" s="3">
        <v>646.13842956999997</v>
      </c>
      <c r="GB530" s="3">
        <v>761.90152467999997</v>
      </c>
      <c r="GC530" s="3">
        <v>1103.4232536699999</v>
      </c>
      <c r="GD530" s="4">
        <v>738.31680496000001</v>
      </c>
      <c r="GE530" s="3">
        <v>2522.6143139400001</v>
      </c>
      <c r="GF530" s="3">
        <v>802.83240932000001</v>
      </c>
      <c r="GG530" s="3">
        <v>2969.18485513</v>
      </c>
      <c r="GH530" s="3">
        <v>982.92159093999999</v>
      </c>
      <c r="GI530" s="4">
        <v>189.55699630999999</v>
      </c>
      <c r="GJ530" s="3">
        <v>1691.6885241800001</v>
      </c>
      <c r="GK530" s="3">
        <v>2235.4692950200001</v>
      </c>
      <c r="GL530" s="3">
        <v>418.40881005</v>
      </c>
      <c r="GM530" s="3">
        <v>654.39892235000002</v>
      </c>
      <c r="GN530" s="4">
        <v>883.97028254999998</v>
      </c>
      <c r="GO530" s="3">
        <v>621.75835625000002</v>
      </c>
      <c r="GP530" s="3">
        <v>237.55782880999999</v>
      </c>
      <c r="GQ530" s="3">
        <v>400.02371448999997</v>
      </c>
      <c r="GR530" s="3">
        <v>1768.7682299400001</v>
      </c>
      <c r="GS530" s="4">
        <v>2296.5816558900001</v>
      </c>
      <c r="GT530" s="3">
        <v>2667.4724379300001</v>
      </c>
      <c r="GU530" s="3">
        <v>446.60533791</v>
      </c>
      <c r="GV530" s="3">
        <v>1128.3495112200001</v>
      </c>
      <c r="GW530" s="3">
        <v>995.33159258000001</v>
      </c>
      <c r="GX530" s="4">
        <v>441.17270000000002</v>
      </c>
      <c r="GY530" s="3">
        <v>1115.43309303</v>
      </c>
      <c r="GZ530" s="3">
        <v>842.32109418999994</v>
      </c>
      <c r="HA530" s="3">
        <v>806.08217442</v>
      </c>
      <c r="HB530" s="3">
        <v>2257.3042368199999</v>
      </c>
      <c r="HC530" s="4">
        <v>1108.5899452199999</v>
      </c>
      <c r="HD530" s="3">
        <v>1242.03412368</v>
      </c>
      <c r="HE530" s="3">
        <v>3125.1884928099998</v>
      </c>
      <c r="HF530" s="3">
        <v>2309.9659656899998</v>
      </c>
      <c r="HG530" s="3">
        <v>1057.3704161200001</v>
      </c>
      <c r="HH530" s="4">
        <v>830.21618521999994</v>
      </c>
      <c r="HI530" s="3">
        <v>2270.9178321499999</v>
      </c>
      <c r="HJ530" s="3">
        <v>1294.0763466599999</v>
      </c>
      <c r="HK530" s="3">
        <v>2644.82909376</v>
      </c>
      <c r="HL530" s="3">
        <v>780.58612057999994</v>
      </c>
      <c r="HM530" s="4">
        <v>2296.0236656299999</v>
      </c>
      <c r="HN530" s="3">
        <v>1045.2406523499999</v>
      </c>
      <c r="HO530" s="3">
        <v>1119.5478051699999</v>
      </c>
      <c r="HP530" s="3">
        <v>858.73893233000001</v>
      </c>
      <c r="HQ530" s="3">
        <v>797.64894077999998</v>
      </c>
      <c r="HR530" s="4">
        <v>2685.5300714999998</v>
      </c>
      <c r="HS530" s="3">
        <v>1302.77117707</v>
      </c>
      <c r="HT530" s="3">
        <v>776.73797617000002</v>
      </c>
      <c r="HU530" s="3">
        <v>816.44289779999997</v>
      </c>
      <c r="HV530" s="3">
        <v>2693.58364807</v>
      </c>
      <c r="HW530" s="4">
        <v>526.76331064999999</v>
      </c>
      <c r="HX530" s="3">
        <v>611.63375346999999</v>
      </c>
      <c r="HY530" s="3">
        <v>816.26394324</v>
      </c>
      <c r="HZ530" s="3">
        <v>710.05379051</v>
      </c>
      <c r="IA530" s="3">
        <v>710.31911549999995</v>
      </c>
      <c r="IB530" s="4">
        <v>578.57189850999998</v>
      </c>
      <c r="IC530" s="3">
        <v>16.458227189999999</v>
      </c>
      <c r="ID530" s="3">
        <v>1937.3881641</v>
      </c>
      <c r="IE530" s="3">
        <v>800.71602310000003</v>
      </c>
      <c r="IF530" s="3">
        <v>2438.7144510600001</v>
      </c>
      <c r="IG530" s="4">
        <v>788.71550429000001</v>
      </c>
      <c r="IH530" s="3">
        <v>636.60723513999994</v>
      </c>
      <c r="II530" s="3">
        <v>831.62296689999994</v>
      </c>
      <c r="IJ530" s="3">
        <v>1762.5104126700001</v>
      </c>
      <c r="IK530" s="3">
        <v>950.73586767999996</v>
      </c>
      <c r="IL530" s="4">
        <v>651.15723505999995</v>
      </c>
      <c r="IM530" s="3">
        <v>714.58730603000004</v>
      </c>
      <c r="IN530" s="3">
        <v>2262.4199760299998</v>
      </c>
      <c r="IO530" s="3">
        <v>842.26952047999998</v>
      </c>
      <c r="IP530" s="3">
        <v>306.97107151</v>
      </c>
      <c r="IQ530" s="4">
        <v>657.58530770999994</v>
      </c>
      <c r="IR530" s="3">
        <v>2287.0392768000002</v>
      </c>
      <c r="IS530" s="3">
        <v>2266.64032107</v>
      </c>
      <c r="IT530" s="3">
        <v>2644.7122761999999</v>
      </c>
      <c r="IU530" s="3">
        <v>849.81046679999997</v>
      </c>
      <c r="IV530" s="4">
        <v>1149.34125393</v>
      </c>
      <c r="IW530" s="3">
        <v>899.59028161000003</v>
      </c>
      <c r="IX530" s="3">
        <v>199.94071038000001</v>
      </c>
      <c r="IY530" s="3">
        <v>709.66916247999995</v>
      </c>
      <c r="IZ530" s="3">
        <v>1098.67039454</v>
      </c>
      <c r="JA530" s="4">
        <v>1057.00815741</v>
      </c>
      <c r="JB530" s="3">
        <v>116.90828002000001</v>
      </c>
      <c r="JC530" s="3">
        <v>1122.4993126700001</v>
      </c>
      <c r="JD530" s="3">
        <v>906.20352251999998</v>
      </c>
      <c r="JE530" s="3">
        <v>1095.47344589</v>
      </c>
      <c r="JF530" s="4">
        <v>1213.9649766699999</v>
      </c>
      <c r="JH530" s="3">
        <v>767.79770460999998</v>
      </c>
      <c r="JI530" s="3">
        <v>705.66878241999996</v>
      </c>
      <c r="JJ530" s="3">
        <v>2285.6921466399999</v>
      </c>
      <c r="JK530" s="4">
        <v>1136.37823299</v>
      </c>
      <c r="JL530" s="3">
        <v>1116.0550843999999</v>
      </c>
      <c r="JM530" s="3">
        <v>384.33474336</v>
      </c>
      <c r="JN530" s="3">
        <v>1293.2461963400001</v>
      </c>
      <c r="JO530" s="3">
        <v>2252.34259737</v>
      </c>
      <c r="JP530" s="4">
        <v>998.50865738999994</v>
      </c>
      <c r="JQ530" s="3">
        <v>1115.49150181</v>
      </c>
      <c r="JR530" s="3">
        <v>1108.80431787</v>
      </c>
      <c r="JS530" s="3">
        <v>1399.8565113499999</v>
      </c>
      <c r="JT530" s="3">
        <v>1050.2501372900001</v>
      </c>
      <c r="JU530" s="4">
        <v>948.71517243999995</v>
      </c>
      <c r="JV530" s="3">
        <v>2197.5340351499999</v>
      </c>
      <c r="JW530" s="3">
        <v>2279.69903299</v>
      </c>
      <c r="JX530" s="3">
        <v>1485.37939267</v>
      </c>
      <c r="JY530" s="3">
        <v>672.31426219000002</v>
      </c>
      <c r="JZ530" s="4">
        <v>1070.58447054</v>
      </c>
      <c r="KA530" s="3">
        <v>2666.5204990900002</v>
      </c>
      <c r="KB530" s="3">
        <v>604.60916562</v>
      </c>
      <c r="KC530" s="3">
        <v>884.03614776999996</v>
      </c>
      <c r="KD530" s="3">
        <v>1104.4976024</v>
      </c>
      <c r="KE530" s="4">
        <v>656.16050629999995</v>
      </c>
      <c r="KF530" s="3">
        <v>737.16602771999999</v>
      </c>
      <c r="KG530" s="3">
        <v>1501.92958262</v>
      </c>
      <c r="KH530" s="3">
        <v>2243.2879937299999</v>
      </c>
      <c r="KI530" s="3">
        <v>797.67068872999994</v>
      </c>
      <c r="KJ530" s="4">
        <v>2208.66028637</v>
      </c>
      <c r="KK530" s="3">
        <v>863.53093777000004</v>
      </c>
      <c r="KL530" s="3">
        <v>2244.3107687500001</v>
      </c>
      <c r="KM530" s="3">
        <v>772.39646398000002</v>
      </c>
      <c r="KN530" s="3">
        <v>3086.2664973800001</v>
      </c>
      <c r="KO530" s="4">
        <v>819.99589145999994</v>
      </c>
      <c r="KP530" s="3">
        <v>644.58562594</v>
      </c>
      <c r="KQ530" s="3">
        <v>318.25763619000003</v>
      </c>
      <c r="KR530" s="3">
        <v>3130.0966944400002</v>
      </c>
      <c r="KS530" s="3">
        <v>1341.61674399</v>
      </c>
      <c r="KT530" s="4">
        <v>2690.9297768000001</v>
      </c>
      <c r="KU530" s="3">
        <v>1146.19277214</v>
      </c>
      <c r="KV530" s="3">
        <v>1307.9248198499999</v>
      </c>
      <c r="KW530" s="3">
        <v>1335.9976950800001</v>
      </c>
      <c r="KX530" s="3">
        <v>725.90245373000005</v>
      </c>
      <c r="KY530" s="4">
        <v>824.38959872999999</v>
      </c>
      <c r="KZ530" s="3">
        <v>604.43331791000003</v>
      </c>
      <c r="LA530" s="3">
        <v>3113.2818008700001</v>
      </c>
      <c r="LB530" s="3">
        <v>455.95074270999999</v>
      </c>
      <c r="LC530" s="3">
        <v>846.36869836999995</v>
      </c>
      <c r="LD530" s="4">
        <v>1838.4542540699999</v>
      </c>
      <c r="LE530" s="3">
        <v>1086.59531133</v>
      </c>
      <c r="LF530" s="3">
        <v>1125.0177252799999</v>
      </c>
      <c r="LG530" s="3">
        <v>752.94074791000003</v>
      </c>
      <c r="LH530" s="3">
        <v>2298.3451039500001</v>
      </c>
      <c r="LI530" s="4">
        <v>2672.18117979</v>
      </c>
      <c r="LJ530" s="3">
        <v>553.81962455999997</v>
      </c>
      <c r="LK530" s="3">
        <v>821.64562880999995</v>
      </c>
      <c r="LL530" s="3">
        <v>2689.3471474100002</v>
      </c>
      <c r="LM530" s="3">
        <v>2246.066139</v>
      </c>
      <c r="LN530" s="4">
        <v>1093.2508054</v>
      </c>
      <c r="LO530" s="3">
        <v>1105.8198777600001</v>
      </c>
      <c r="LP530" s="3">
        <v>1825.0071859</v>
      </c>
      <c r="LQ530" s="3">
        <v>811.76149622000003</v>
      </c>
      <c r="LR530" s="3">
        <v>754.53456196000002</v>
      </c>
      <c r="LS530" s="4">
        <v>564.58858802999998</v>
      </c>
      <c r="LT530" s="3">
        <v>559.26468986999998</v>
      </c>
      <c r="LU530" s="3">
        <v>841.30018327999994</v>
      </c>
      <c r="LV530" s="3">
        <v>2311.7374915599999</v>
      </c>
      <c r="LW530" s="3">
        <v>847.02859331000002</v>
      </c>
      <c r="LX530" s="4">
        <v>1321.7304185099999</v>
      </c>
      <c r="LY530" s="3">
        <v>1319.8973770099999</v>
      </c>
      <c r="LZ530" s="3">
        <v>98.357900040000004</v>
      </c>
      <c r="MA530" s="3">
        <v>847.39520160999996</v>
      </c>
      <c r="MB530" s="3">
        <v>2653.8805905499999</v>
      </c>
      <c r="MC530" s="4">
        <v>2519.2707219700001</v>
      </c>
      <c r="MD530" s="3">
        <v>816.51621946</v>
      </c>
      <c r="ME530" s="3">
        <v>2277.6584539099999</v>
      </c>
      <c r="MF530" s="3">
        <v>506.06796143000003</v>
      </c>
      <c r="MG530" s="3">
        <v>867.35360601000002</v>
      </c>
      <c r="MH530" s="4">
        <v>1084.22540615</v>
      </c>
      <c r="MI530" s="3">
        <v>2293.9812224399998</v>
      </c>
      <c r="MJ530" s="3">
        <v>2300.3925181</v>
      </c>
      <c r="MK530" s="3">
        <v>793.99342106999995</v>
      </c>
      <c r="ML530" s="3">
        <v>594.44603789999996</v>
      </c>
      <c r="MM530" s="4">
        <v>400.22628111</v>
      </c>
      <c r="MN530" s="3">
        <v>969.30240328000002</v>
      </c>
      <c r="MO530" s="3">
        <v>864.60342238999999</v>
      </c>
      <c r="MP530" s="3">
        <v>1907.01497713</v>
      </c>
      <c r="MQ530" s="3">
        <v>2606.03385781</v>
      </c>
      <c r="MR530" s="4">
        <v>888.17695745000003</v>
      </c>
      <c r="MS530" s="3">
        <v>1927.4648852</v>
      </c>
      <c r="MT530" s="3">
        <v>2314.71882482</v>
      </c>
      <c r="MU530" s="3">
        <v>2273.6406754899999</v>
      </c>
      <c r="MV530" s="3">
        <v>650.19100471000002</v>
      </c>
      <c r="MW530" s="4">
        <v>1933.5654958600001</v>
      </c>
      <c r="MX530" s="3">
        <v>1416.7621249399999</v>
      </c>
      <c r="MY530" s="3">
        <v>1140.3121264599999</v>
      </c>
      <c r="MZ530" s="3">
        <v>2001.03136498</v>
      </c>
      <c r="NA530" s="3">
        <v>820.97952017</v>
      </c>
      <c r="NB530" s="4">
        <v>716.40046369000004</v>
      </c>
      <c r="NC530" s="3">
        <v>817.59491777999995</v>
      </c>
      <c r="ND530" s="3">
        <v>1127.5572644700001</v>
      </c>
      <c r="NE530" s="3">
        <v>2851.1438176000001</v>
      </c>
      <c r="NF530" s="3">
        <v>1823.96390567</v>
      </c>
      <c r="NG530" s="4">
        <v>969.64788499999997</v>
      </c>
      <c r="NH530" s="3">
        <v>1105.3992102699999</v>
      </c>
      <c r="NI530" s="3">
        <v>658.92373869000005</v>
      </c>
      <c r="NJ530" s="3">
        <v>923.56087209999998</v>
      </c>
      <c r="NK530" s="3">
        <v>334.03235638000001</v>
      </c>
      <c r="NL530" s="4">
        <v>430.76848072000001</v>
      </c>
      <c r="NM530" s="3">
        <v>3035.2893025799999</v>
      </c>
      <c r="NN530" s="3">
        <v>395.77602917000002</v>
      </c>
      <c r="NO530" s="3">
        <v>2272.8956528600002</v>
      </c>
      <c r="NP530" s="3">
        <v>1178.2206674199999</v>
      </c>
      <c r="NQ530" s="4">
        <v>491.80751993000001</v>
      </c>
      <c r="NR530" s="3">
        <v>605.69469901000002</v>
      </c>
      <c r="NS530" s="3">
        <v>905.58960895999996</v>
      </c>
      <c r="NT530" s="3">
        <v>2488.5253343700001</v>
      </c>
      <c r="NU530" s="3">
        <v>1093.97532282</v>
      </c>
      <c r="NV530" s="4">
        <v>1363.1994095699999</v>
      </c>
      <c r="NW530" s="3">
        <v>893.71150004000003</v>
      </c>
      <c r="NX530" s="3">
        <v>754.9148404</v>
      </c>
      <c r="NY530" s="3">
        <v>1208.2558291099999</v>
      </c>
      <c r="NZ530" s="3">
        <v>328.00693149</v>
      </c>
      <c r="OA530" s="4">
        <v>1359.74645648</v>
      </c>
      <c r="OB530" s="3">
        <v>2301.28853364</v>
      </c>
      <c r="OC530" s="3">
        <v>2654.2360141899999</v>
      </c>
      <c r="OD530" s="3">
        <v>2226.6831232200002</v>
      </c>
      <c r="OE530" s="3">
        <v>1117.8576787699999</v>
      </c>
      <c r="OF530" s="4">
        <v>2192.4518499199999</v>
      </c>
      <c r="OG530" s="3">
        <v>140.53152467999999</v>
      </c>
      <c r="OH530" s="3">
        <v>2271.3701895099998</v>
      </c>
      <c r="OI530" s="3">
        <v>842.04644865</v>
      </c>
      <c r="OJ530" s="3">
        <v>643.39508102000002</v>
      </c>
      <c r="OK530" s="4">
        <v>2232.78373388</v>
      </c>
      <c r="OL530" s="3">
        <v>1749.7611430100001</v>
      </c>
      <c r="OM530" s="3">
        <v>3063.8729439499998</v>
      </c>
      <c r="ON530" s="3">
        <v>1080.35551379</v>
      </c>
      <c r="OO530" s="3">
        <v>662.49537344999999</v>
      </c>
      <c r="OP530" s="4">
        <v>822.88712607000002</v>
      </c>
      <c r="OQ530" s="3">
        <v>872.3724115</v>
      </c>
      <c r="OS530" s="3">
        <v>100.17602866</v>
      </c>
      <c r="OT530" s="3">
        <v>1034.6239245300001</v>
      </c>
      <c r="OU530" s="4">
        <v>428.79563096999999</v>
      </c>
      <c r="OV530" s="3">
        <v>470.72381446000003</v>
      </c>
      <c r="OW530" s="3">
        <v>2316.6637129199999</v>
      </c>
      <c r="OX530" s="3">
        <v>2296.3393215900001</v>
      </c>
      <c r="OY530" s="3">
        <v>11.38722662</v>
      </c>
      <c r="OZ530" s="4">
        <v>2493.0787337299998</v>
      </c>
      <c r="PA530" s="3">
        <v>770.12535662999994</v>
      </c>
      <c r="PB530" s="3">
        <v>441.60082392999999</v>
      </c>
      <c r="PC530" s="3">
        <v>2164.14968916</v>
      </c>
      <c r="PD530" s="3">
        <v>2302.7294906699999</v>
      </c>
      <c r="PE530" s="4">
        <v>831.20540626000002</v>
      </c>
      <c r="PF530" s="3">
        <v>1074.1505129699999</v>
      </c>
      <c r="PG530" s="3">
        <v>461.30073841000001</v>
      </c>
      <c r="PH530" s="3">
        <v>2293.3200847600001</v>
      </c>
      <c r="PI530" s="3">
        <v>813.84370708999995</v>
      </c>
      <c r="PJ530" s="4">
        <v>1076.9485420799999</v>
      </c>
      <c r="PK530" s="3">
        <v>331.50524459000002</v>
      </c>
      <c r="PL530" s="3">
        <v>165.20550600999999</v>
      </c>
      <c r="PM530" s="3">
        <v>1037.23305716</v>
      </c>
      <c r="PN530" s="3">
        <v>1098.98791461</v>
      </c>
      <c r="PO530" s="4">
        <v>522.78467853999996</v>
      </c>
      <c r="PP530" s="3">
        <v>931.77849034999997</v>
      </c>
      <c r="PQ530" s="3">
        <v>1109.2218785099999</v>
      </c>
      <c r="PR530" s="3">
        <v>786.10512891999997</v>
      </c>
      <c r="PS530" s="3">
        <v>330.73474578999998</v>
      </c>
      <c r="PT530" s="4">
        <v>1082.6601751200001</v>
      </c>
      <c r="PU530" s="3">
        <v>212.02697825000001</v>
      </c>
      <c r="PV530" s="3">
        <v>487.76985767000002</v>
      </c>
      <c r="PW530" s="3">
        <v>637.68220524000003</v>
      </c>
      <c r="PX530" s="3">
        <v>291.07518417</v>
      </c>
      <c r="PY530" s="4">
        <v>712.54175598999996</v>
      </c>
      <c r="PZ530" s="3">
        <v>756.98213839000005</v>
      </c>
      <c r="QA530" s="3">
        <v>675.47020041999997</v>
      </c>
      <c r="QB530" s="3">
        <v>444.93509534999998</v>
      </c>
      <c r="QC530" s="3">
        <v>926.20293733999995</v>
      </c>
      <c r="QD530" s="4">
        <v>930.01939187999994</v>
      </c>
      <c r="QE530" s="3">
        <v>827.42002021999997</v>
      </c>
      <c r="QF530" s="3">
        <v>851.79885079999997</v>
      </c>
      <c r="QG530" s="3">
        <v>851.77834558999996</v>
      </c>
      <c r="QH530" s="3">
        <v>503.37805070000002</v>
      </c>
      <c r="QI530" s="4">
        <v>2897.9553479199999</v>
      </c>
      <c r="QJ530" s="3">
        <v>689.72567096</v>
      </c>
      <c r="QK530" s="3">
        <v>3106.79221259</v>
      </c>
      <c r="QL530" s="3">
        <v>707.53724201</v>
      </c>
      <c r="QM530" s="3">
        <v>529.28420873999994</v>
      </c>
      <c r="QN530" s="4">
        <v>956.34746014999996</v>
      </c>
      <c r="QO530" s="3">
        <v>1096.9597629299999</v>
      </c>
      <c r="QP530" s="3">
        <v>466.41523488000001</v>
      </c>
      <c r="QQ530" s="3">
        <v>1035.2863049499999</v>
      </c>
      <c r="QR530" s="3">
        <v>3108.4270370600002</v>
      </c>
      <c r="QS530" s="4">
        <v>624.62100783999995</v>
      </c>
      <c r="QT530" s="3">
        <v>237.7050935</v>
      </c>
      <c r="QU530" s="3">
        <v>495.33814426999999</v>
      </c>
      <c r="QV530" s="3">
        <v>962.67735633999996</v>
      </c>
      <c r="QW530" s="3">
        <v>2274.0315172199998</v>
      </c>
      <c r="QX530" s="4">
        <v>2204.6822756299998</v>
      </c>
      <c r="QY530" s="3">
        <v>2278.4016124300001</v>
      </c>
      <c r="QZ530" s="3">
        <v>3154.6389453299998</v>
      </c>
      <c r="RA530" s="3">
        <v>550.49094547000004</v>
      </c>
      <c r="RB530" s="3">
        <v>504.58040165</v>
      </c>
      <c r="RC530" s="4">
        <v>2305.3510507000001</v>
      </c>
      <c r="RD530" s="3">
        <v>622.77305346000003</v>
      </c>
      <c r="RE530" s="3">
        <v>2252.3146357199998</v>
      </c>
      <c r="RF530" s="3">
        <v>2294.9027141500001</v>
      </c>
      <c r="RG530" s="3">
        <v>2110.5863524199999</v>
      </c>
      <c r="RH530" s="4">
        <v>623.03527159999999</v>
      </c>
      <c r="RI530" s="3">
        <v>1086.0317287400001</v>
      </c>
      <c r="RJ530" s="3">
        <v>1765.14129325</v>
      </c>
      <c r="RK530" s="3">
        <v>2293.4319313599999</v>
      </c>
      <c r="RL530" s="3">
        <v>3128.63647494</v>
      </c>
      <c r="RM530" s="4">
        <v>1065.76698893</v>
      </c>
      <c r="RN530" s="3">
        <v>753.93680401999995</v>
      </c>
      <c r="RO530" s="3">
        <v>2367.6607915599998</v>
      </c>
      <c r="RP530" s="3">
        <v>929.29238897999994</v>
      </c>
      <c r="RQ530" s="3">
        <v>706.55609877999996</v>
      </c>
      <c r="RR530" s="4">
        <v>1351.88550461</v>
      </c>
      <c r="RS530" s="3">
        <v>651.18457534000004</v>
      </c>
      <c r="RT530" s="3">
        <v>1532.6786984400001</v>
      </c>
      <c r="RU530" s="3">
        <v>2205.5826407599998</v>
      </c>
      <c r="RV530" s="3">
        <v>811.14944676999994</v>
      </c>
      <c r="RW530" s="4">
        <v>965.16407907999996</v>
      </c>
      <c r="RX530" s="3">
        <v>1352.5416713300001</v>
      </c>
      <c r="RY530" s="3">
        <v>446.74141794000002</v>
      </c>
      <c r="RZ530" s="3">
        <v>993.93910241000003</v>
      </c>
      <c r="SA530" s="3">
        <v>2304.5960861499998</v>
      </c>
      <c r="SB530" s="4">
        <v>1059.5128998800001</v>
      </c>
      <c r="SC530" s="3">
        <v>774.49793732000001</v>
      </c>
      <c r="SD530" s="3">
        <v>820.27799344000005</v>
      </c>
      <c r="SE530" s="3">
        <v>2254.6248893799998</v>
      </c>
      <c r="SF530" s="3">
        <v>763.14923564000003</v>
      </c>
      <c r="SG530" s="4">
        <v>941.18354666999994</v>
      </c>
      <c r="SH530" s="3">
        <v>1027.2240291999999</v>
      </c>
      <c r="SI530" s="3">
        <v>1126.7730955300001</v>
      </c>
      <c r="SJ530" s="3">
        <v>816.68958168999995</v>
      </c>
      <c r="SK530" s="3">
        <v>370.33527726</v>
      </c>
      <c r="SL530" s="4">
        <v>370.83050915000001</v>
      </c>
      <c r="SM530" s="3">
        <v>1046.3709243799999</v>
      </c>
      <c r="SN530" s="3">
        <v>2707.2848565700001</v>
      </c>
      <c r="SO530" s="3">
        <v>418.23669056</v>
      </c>
      <c r="SP530" s="3">
        <v>1756.94728706</v>
      </c>
      <c r="SQ530" s="4">
        <v>2637.0824739700001</v>
      </c>
      <c r="SR530" s="3">
        <v>715.85365808999995</v>
      </c>
      <c r="SS530" s="3">
        <v>2645.64060298</v>
      </c>
      <c r="ST530" s="3">
        <v>2361.0388514699998</v>
      </c>
      <c r="SU530" s="3">
        <v>2315.62291817</v>
      </c>
      <c r="SV530" s="4">
        <v>1794.47057862</v>
      </c>
      <c r="SW530" s="3">
        <v>608.90096820999997</v>
      </c>
      <c r="SX530" s="3">
        <v>735.52996051000002</v>
      </c>
      <c r="SY530" s="3">
        <v>2290.8234201</v>
      </c>
      <c r="SZ530" s="3">
        <v>329.15087366</v>
      </c>
      <c r="TA530" s="4">
        <v>1811.6359248700001</v>
      </c>
      <c r="TB530" s="3">
        <v>1341.64470564</v>
      </c>
      <c r="TC530" s="3">
        <v>1165.5291851699999</v>
      </c>
      <c r="TD530" s="3">
        <v>746.35919687000001</v>
      </c>
      <c r="TE530" s="3">
        <v>1351.3989719000001</v>
      </c>
      <c r="TF530" s="4">
        <v>2292.6390632399998</v>
      </c>
      <c r="TG530" s="3">
        <v>279.45991476</v>
      </c>
      <c r="TH530" s="3">
        <v>2539.8666519899998</v>
      </c>
      <c r="TI530" s="3">
        <v>822.95361265999998</v>
      </c>
      <c r="TK530" s="4">
        <v>1342.77000671</v>
      </c>
      <c r="TL530" s="3">
        <v>1377.07335893</v>
      </c>
      <c r="TM530" s="3">
        <v>1096.3060816899999</v>
      </c>
      <c r="TN530" s="3">
        <v>1038.93188274</v>
      </c>
      <c r="TO530" s="3">
        <v>838.81346053999994</v>
      </c>
      <c r="TP530" s="4">
        <v>703.84630420999997</v>
      </c>
      <c r="TQ530" s="3">
        <v>2622.3193441399999</v>
      </c>
      <c r="TR530" s="3">
        <v>1116.23155348</v>
      </c>
      <c r="TS530" s="3">
        <v>804.02668245999996</v>
      </c>
      <c r="TT530" s="3">
        <v>1909.24196721</v>
      </c>
      <c r="TU530" s="4">
        <v>184.05165811000001</v>
      </c>
      <c r="TV530" s="3">
        <v>3135.7990069299999</v>
      </c>
      <c r="TW530" s="3">
        <v>1927.34868901</v>
      </c>
      <c r="TX530" s="3">
        <v>1103.01687769</v>
      </c>
      <c r="TY530" s="3">
        <v>1395.0247382299999</v>
      </c>
      <c r="TZ530" s="4">
        <v>781.61200244999998</v>
      </c>
      <c r="UA530" s="3">
        <v>844.65185306000001</v>
      </c>
      <c r="UB530" s="3">
        <v>456.99837252999998</v>
      </c>
      <c r="UC530" s="3">
        <v>3014.8412586200002</v>
      </c>
      <c r="UD530" s="3">
        <v>1341.3073017300001</v>
      </c>
      <c r="UE530" s="4">
        <v>675.39315053999997</v>
      </c>
      <c r="UF530" s="3">
        <v>220.71994455000001</v>
      </c>
      <c r="UG530" s="3">
        <v>2234.0774262199998</v>
      </c>
      <c r="UH530" s="3">
        <v>783.40838311999994</v>
      </c>
      <c r="UI530" s="3">
        <v>2573.4436226799999</v>
      </c>
      <c r="UJ530" s="4">
        <v>1189.9434338399999</v>
      </c>
      <c r="UK530" s="3">
        <v>2627.8296532999998</v>
      </c>
      <c r="UL530" s="3">
        <v>1909.82978323</v>
      </c>
      <c r="UM530" s="3">
        <v>789.22129946999996</v>
      </c>
      <c r="UN530" s="3">
        <v>508.56773293999998</v>
      </c>
      <c r="UO530" s="4">
        <v>508.50683867999999</v>
      </c>
      <c r="UP530" s="3">
        <v>1352.06818739</v>
      </c>
      <c r="UQ530" s="3">
        <v>836.52868305000004</v>
      </c>
      <c r="UR530" s="3">
        <v>840.23701920999997</v>
      </c>
      <c r="US530" s="3">
        <v>825.07559120999997</v>
      </c>
      <c r="UT530" s="4">
        <v>504.99609817999999</v>
      </c>
      <c r="UU530" s="3">
        <v>1196.4964018600001</v>
      </c>
      <c r="UV530" s="3">
        <v>1136.5503524799999</v>
      </c>
      <c r="UW530" s="3">
        <v>927.80234371999995</v>
      </c>
      <c r="UX530" s="3">
        <v>1162.95547063</v>
      </c>
      <c r="UY530" s="4">
        <v>2277.6435410300001</v>
      </c>
      <c r="UZ530" s="3">
        <v>2643.9293499999999</v>
      </c>
      <c r="VA530" s="3">
        <v>845.49940173999994</v>
      </c>
      <c r="VB530" s="3">
        <v>1089.9196408299999</v>
      </c>
      <c r="VC530" s="3">
        <v>1117.9838168799999</v>
      </c>
      <c r="VD530" s="4">
        <v>1117.0635679100001</v>
      </c>
      <c r="VE530" s="3">
        <v>1612.61732757</v>
      </c>
      <c r="VF530" s="3">
        <v>823.36930918999997</v>
      </c>
      <c r="VG530" s="3">
        <v>613.74579010000002</v>
      </c>
      <c r="VH530" s="3">
        <v>1402.4724790499999</v>
      </c>
      <c r="VI530" s="4">
        <v>2299.86808182</v>
      </c>
      <c r="VJ530" s="3">
        <v>2804.8666654799999</v>
      </c>
      <c r="VK530" s="3">
        <v>1053.7875967</v>
      </c>
      <c r="VL530" s="3">
        <v>324.04880458999997</v>
      </c>
      <c r="VM530" s="3">
        <v>2605.31244724</v>
      </c>
      <c r="VN530" s="4">
        <v>448.46882654000001</v>
      </c>
      <c r="VO530" s="3">
        <v>2282.2106105299999</v>
      </c>
      <c r="VP530" s="3">
        <v>2282.6803662500001</v>
      </c>
      <c r="VQ530" s="3">
        <v>181.8439305</v>
      </c>
      <c r="VR530" s="3">
        <v>933.16290271000003</v>
      </c>
      <c r="VS530" s="4">
        <v>2226.8254169500001</v>
      </c>
      <c r="VT530" s="3">
        <v>1094.4867103300001</v>
      </c>
      <c r="VU530" s="3">
        <v>487.77420726000003</v>
      </c>
      <c r="VV530" s="3">
        <v>669.48019362000002</v>
      </c>
      <c r="VW530" s="3">
        <v>1102.4153915300001</v>
      </c>
      <c r="VX530" s="4">
        <v>2649.6124000200002</v>
      </c>
      <c r="VY530" s="3">
        <v>497.57818312000001</v>
      </c>
      <c r="VZ530" s="3">
        <v>92.136122229999998</v>
      </c>
      <c r="WA530" s="3">
        <v>2275.5196983699998</v>
      </c>
      <c r="WB530" s="3">
        <v>2241.8252887499998</v>
      </c>
      <c r="WC530" s="4">
        <v>2639.4039122899999</v>
      </c>
      <c r="WD530" s="3">
        <v>2695.5415849400001</v>
      </c>
      <c r="WE530" s="3">
        <v>666.93879031999995</v>
      </c>
      <c r="WF530" s="3">
        <v>1350.17052341</v>
      </c>
      <c r="WG530" s="3">
        <v>114.65581376999999</v>
      </c>
      <c r="WH530" s="4">
        <v>2214.6086613799998</v>
      </c>
      <c r="WI530" s="3">
        <v>1321.3923932299999</v>
      </c>
      <c r="WJ530" s="3">
        <v>1043.0428666600001</v>
      </c>
      <c r="WK530" s="3">
        <v>1199.9512190600001</v>
      </c>
      <c r="WL530" s="3">
        <v>1051.2188531199999</v>
      </c>
      <c r="WM530" s="4">
        <v>1171.77830326</v>
      </c>
      <c r="WN530" s="3">
        <v>513.92704919000005</v>
      </c>
      <c r="WO530" s="3">
        <v>1104.1869174000001</v>
      </c>
      <c r="WP530" s="3">
        <v>1081.66474038</v>
      </c>
      <c r="WQ530" s="3">
        <v>1076.3843381199999</v>
      </c>
      <c r="WR530" s="4">
        <v>621.61357704</v>
      </c>
      <c r="WS530" s="3">
        <v>2311.7927934899999</v>
      </c>
      <c r="WT530" s="3">
        <v>898.10023635000005</v>
      </c>
      <c r="WU530" s="3">
        <v>1333.14747089</v>
      </c>
      <c r="WV530" s="3">
        <v>995.74169677999998</v>
      </c>
      <c r="WW530" s="4">
        <v>462.22098738</v>
      </c>
      <c r="WX530" s="3">
        <v>1032.8542627700001</v>
      </c>
      <c r="WY530" s="3">
        <v>616.25674627000001</v>
      </c>
      <c r="WZ530" s="3">
        <v>981.78821205999998</v>
      </c>
      <c r="XA530" s="3">
        <v>1082.5160172799999</v>
      </c>
      <c r="XB530" s="4">
        <v>478.47478383999999</v>
      </c>
      <c r="XC530" s="3">
        <v>1340.7132720100001</v>
      </c>
      <c r="XD530" s="3">
        <v>960.08313658999998</v>
      </c>
      <c r="XE530" s="3">
        <v>2206.5625412499999</v>
      </c>
      <c r="XF530" s="3">
        <v>414.61472483</v>
      </c>
      <c r="XG530" s="4">
        <v>829.51776533999998</v>
      </c>
      <c r="XH530" s="3">
        <v>651.44057978000001</v>
      </c>
      <c r="XI530" s="3">
        <v>706.91649338000002</v>
      </c>
      <c r="XJ530" s="3">
        <v>829.15115704000004</v>
      </c>
      <c r="XK530" s="3">
        <v>1131.99446764</v>
      </c>
      <c r="XL530" s="4">
        <v>2288.2497055600002</v>
      </c>
      <c r="XM530" s="3">
        <v>1138.28646026</v>
      </c>
      <c r="XN530" s="3">
        <v>2699.6432483100002</v>
      </c>
      <c r="XO530" s="3">
        <v>723.38652660000002</v>
      </c>
      <c r="XP530" s="3">
        <v>568.76730127999997</v>
      </c>
      <c r="XQ530" s="4">
        <v>624.86582762</v>
      </c>
      <c r="XR530" s="3">
        <v>639.21761050999999</v>
      </c>
      <c r="XS530" s="3">
        <v>2667.2661430899998</v>
      </c>
      <c r="XT530" s="3">
        <v>539.35475233</v>
      </c>
      <c r="XU530" s="3">
        <v>2255.17666594</v>
      </c>
      <c r="XV530" s="4">
        <v>1162.08741674</v>
      </c>
      <c r="XW530" s="3">
        <v>2317.9381427899998</v>
      </c>
      <c r="XX530" s="3">
        <v>935.30041550999999</v>
      </c>
      <c r="XY530" s="3">
        <v>798.19201815999998</v>
      </c>
      <c r="XZ530" s="3">
        <v>3151.3469270700002</v>
      </c>
      <c r="YA530" s="4">
        <v>1060.71649357</v>
      </c>
      <c r="YB530" s="3">
        <v>2257.0563101900002</v>
      </c>
      <c r="YC530" s="3">
        <v>2287.9775454999999</v>
      </c>
      <c r="YD530" s="3">
        <v>2244.1597758399998</v>
      </c>
      <c r="YE530" s="3">
        <v>628.59591173000001</v>
      </c>
      <c r="YF530" s="4">
        <v>613.77747996999994</v>
      </c>
      <c r="YG530" s="3">
        <v>906.25261075000003</v>
      </c>
      <c r="YH530" s="3">
        <v>937.93813116000001</v>
      </c>
      <c r="YI530" s="3">
        <v>332.88592872999999</v>
      </c>
      <c r="YJ530" s="3">
        <v>2363.2403653800002</v>
      </c>
      <c r="YK530" s="4">
        <v>1117.2568139800001</v>
      </c>
      <c r="YL530" s="3">
        <v>665.95019064999997</v>
      </c>
      <c r="YM530" s="3">
        <v>677.61268417999997</v>
      </c>
      <c r="YN530" s="3">
        <v>762.1351598</v>
      </c>
      <c r="YO530" s="3">
        <v>584.39910637000003</v>
      </c>
      <c r="YP530" s="4">
        <v>2173.3372659800002</v>
      </c>
      <c r="YQ530" s="3">
        <v>638.87150741999994</v>
      </c>
      <c r="YR530" s="3">
        <v>2185.2942888900002</v>
      </c>
      <c r="YS530" s="3">
        <v>2358.7447534299999</v>
      </c>
      <c r="YT530" s="3">
        <v>2654.7405666300001</v>
      </c>
      <c r="YU530" s="4">
        <v>2206.56626947</v>
      </c>
      <c r="YV530" s="3">
        <v>2290.8818288799998</v>
      </c>
      <c r="YW530" s="3">
        <v>1094.89992138</v>
      </c>
      <c r="YX530" s="3">
        <v>1750.4440286399999</v>
      </c>
      <c r="YY530" s="3">
        <v>763.22380004000001</v>
      </c>
      <c r="YZ530" s="4">
        <v>1085.82729801</v>
      </c>
      <c r="ZA530" s="3">
        <v>1047.6031010900001</v>
      </c>
      <c r="ZB530" s="3">
        <v>2289.74037219</v>
      </c>
      <c r="ZC530" s="3">
        <v>2901.3430571600002</v>
      </c>
      <c r="ZD530" s="3">
        <v>1106.1883501699999</v>
      </c>
      <c r="ZE530" s="4">
        <v>1100.6767982700001</v>
      </c>
      <c r="ZF530" s="3">
        <v>1302.04044595</v>
      </c>
      <c r="ZG530" s="3">
        <v>1356.57125578</v>
      </c>
      <c r="ZI530" s="3">
        <v>1069.45419851</v>
      </c>
      <c r="ZJ530" s="4">
        <v>820.01950351999994</v>
      </c>
      <c r="ZK530" s="3">
        <v>382.14876370000002</v>
      </c>
      <c r="ZL530" s="3">
        <v>1931.6839875000001</v>
      </c>
      <c r="ZM530" s="3">
        <v>649.41677769</v>
      </c>
      <c r="ZN530" s="3">
        <v>2235.7333772699999</v>
      </c>
      <c r="ZO530" s="4">
        <v>1057.22563691</v>
      </c>
      <c r="ZP530" s="3">
        <v>2710.5774962</v>
      </c>
      <c r="ZQ530" s="3">
        <v>983.83003387999997</v>
      </c>
      <c r="ZR530" s="3">
        <v>1392.1509019800001</v>
      </c>
      <c r="ZS530" s="3">
        <v>1010.6073526599999</v>
      </c>
      <c r="ZT530" s="4">
        <v>1917.7889115600001</v>
      </c>
      <c r="ZU530" s="3">
        <v>2282.5113536099998</v>
      </c>
      <c r="ZV530" s="3">
        <v>608.54119498</v>
      </c>
      <c r="ZW530" s="3">
        <v>649.86229997999999</v>
      </c>
      <c r="ZX530" s="3">
        <v>1054.9495586</v>
      </c>
      <c r="ZY530" s="4">
        <v>2654.69582799</v>
      </c>
      <c r="ZZ530" s="3">
        <v>751.16487244999996</v>
      </c>
      <c r="AAA530" s="3">
        <v>2274.6031776200002</v>
      </c>
      <c r="AAB530" s="3">
        <v>1048.93718248</v>
      </c>
      <c r="AAC530" s="3">
        <v>805.13644927999997</v>
      </c>
      <c r="AAD530" s="4">
        <v>812.24492208000004</v>
      </c>
      <c r="AAE530" s="3">
        <v>2643.1016851600002</v>
      </c>
      <c r="AAF530" s="3">
        <v>1100.8377330999999</v>
      </c>
      <c r="AAG530" s="3">
        <v>2444.2539646099999</v>
      </c>
      <c r="AAH530" s="3">
        <v>633.01012420999996</v>
      </c>
      <c r="AAI530" s="4">
        <v>2260.7074803099999</v>
      </c>
      <c r="AAJ530" s="3">
        <v>804.82141468999998</v>
      </c>
      <c r="AAK530" s="3">
        <v>764.2540315</v>
      </c>
      <c r="AAL530" s="3">
        <v>679.99750224000002</v>
      </c>
      <c r="AAM530" s="3">
        <v>720.49156376999997</v>
      </c>
      <c r="AAN530" s="4">
        <v>621.4383507</v>
      </c>
      <c r="AAO530" s="3">
        <v>728.68432722</v>
      </c>
      <c r="AAP530" s="3">
        <v>667.97585685000001</v>
      </c>
      <c r="AAQ530" s="3">
        <v>2457.5394765800002</v>
      </c>
      <c r="AAR530" s="3">
        <v>3045.8314660000001</v>
      </c>
      <c r="AAS530" s="4">
        <v>1438.9487621599999</v>
      </c>
      <c r="AAT530" s="3">
        <v>1031.14798075</v>
      </c>
      <c r="AAU530" s="3">
        <v>1028.4642837199999</v>
      </c>
      <c r="AAV530" s="3">
        <v>2207.8891662000001</v>
      </c>
      <c r="AAW530" s="3">
        <v>1290.6122089099999</v>
      </c>
      <c r="AAX530" s="4">
        <v>2239.04590074</v>
      </c>
      <c r="AAY530" s="3">
        <v>1649.12965014</v>
      </c>
      <c r="AAZ530" s="3">
        <v>1117.94777742</v>
      </c>
      <c r="ABA530" s="3">
        <v>1105.8845002400001</v>
      </c>
      <c r="ABB530" s="3">
        <v>1332.4658280000001</v>
      </c>
      <c r="ABC530" s="4">
        <v>700.46045907999996</v>
      </c>
      <c r="ABD530" s="3">
        <v>873.65305506999994</v>
      </c>
      <c r="ABE530" s="3">
        <v>2679.5574630599999</v>
      </c>
      <c r="ABF530" s="3">
        <v>2254.76966859</v>
      </c>
      <c r="ABG530" s="3">
        <v>2296.3505062499999</v>
      </c>
      <c r="ABH530" s="4">
        <v>1572.56133189</v>
      </c>
      <c r="ABI530" s="3">
        <v>949.68823785999996</v>
      </c>
      <c r="ABJ530" s="3">
        <v>2841.7884708800002</v>
      </c>
      <c r="ABK530" s="3">
        <v>720.57047776000002</v>
      </c>
      <c r="ABL530" s="3">
        <v>2226.9136514900001</v>
      </c>
      <c r="ABM530" s="4">
        <v>3105.7452041400002</v>
      </c>
      <c r="ABN530" s="3">
        <v>2309.29550746</v>
      </c>
      <c r="ABO530" s="3">
        <v>2659.6680307299998</v>
      </c>
      <c r="ABP530" s="3">
        <v>2749.9493635099998</v>
      </c>
      <c r="ABQ530" s="3">
        <v>3108.1697898799998</v>
      </c>
      <c r="ABR530" s="4">
        <v>841.15478269999994</v>
      </c>
      <c r="ABS530" s="3">
        <v>1344.8379260700001</v>
      </c>
      <c r="ABT530" s="3">
        <v>2240.6664337000002</v>
      </c>
      <c r="ABU530" s="3">
        <v>798.09384169999998</v>
      </c>
      <c r="ABV530" s="3">
        <v>2905.5391687699998</v>
      </c>
      <c r="ABW530" s="4">
        <v>827.21931771000004</v>
      </c>
      <c r="ABX530" s="3">
        <v>2679.0690662400002</v>
      </c>
      <c r="ABY530" s="3">
        <v>1109.45551363</v>
      </c>
      <c r="ABZ530" s="3">
        <v>1496.5466543099999</v>
      </c>
      <c r="ACA530" s="3">
        <v>2238.0958260100001</v>
      </c>
      <c r="ACB530" s="4">
        <v>637.33237393000002</v>
      </c>
      <c r="ACC530" s="3">
        <v>643.05643437000003</v>
      </c>
      <c r="ACD530" s="3">
        <v>1069.3212253300001</v>
      </c>
      <c r="ACE530" s="3">
        <v>1028.56991662</v>
      </c>
      <c r="ACF530" s="3">
        <v>739.22649063999995</v>
      </c>
      <c r="ACG530" s="4">
        <v>422.35450954999999</v>
      </c>
      <c r="ACH530" s="3">
        <v>758.45664939999995</v>
      </c>
      <c r="ACI530" s="3">
        <v>2698.8286322399999</v>
      </c>
      <c r="ACJ530" s="3">
        <v>855.71161769000003</v>
      </c>
      <c r="ACK530" s="3">
        <v>907.19833588999995</v>
      </c>
      <c r="ACL530" s="4">
        <v>625.10505507000005</v>
      </c>
      <c r="ACM530" s="3">
        <v>2280.9933467000001</v>
      </c>
      <c r="ACN530" s="3">
        <v>2695.5794885099999</v>
      </c>
      <c r="ACO530" s="3">
        <v>730.60933148000004</v>
      </c>
      <c r="ACP530" s="3">
        <v>197.00597987</v>
      </c>
      <c r="ACQ530" s="4">
        <v>1345.97192632</v>
      </c>
      <c r="ACR530" s="3">
        <v>977.49951632</v>
      </c>
      <c r="ACS530" s="3">
        <v>2269.8950571300002</v>
      </c>
      <c r="ACT530" s="3">
        <v>784.79963054999996</v>
      </c>
      <c r="ACU530" s="3">
        <v>727.53106449999996</v>
      </c>
      <c r="ACV530" s="4">
        <v>2680.8685537599999</v>
      </c>
      <c r="ACW530" s="3">
        <v>787.18755546</v>
      </c>
      <c r="ACX530" s="3">
        <v>558.03934822999997</v>
      </c>
      <c r="ACY530" s="3">
        <v>730.69197368999994</v>
      </c>
      <c r="ACZ530" s="3">
        <v>1157.12204907</v>
      </c>
      <c r="ADA530" s="4">
        <v>2012.89207554</v>
      </c>
      <c r="ADB530" s="3">
        <v>910.13865872999997</v>
      </c>
      <c r="ADC530" s="3">
        <v>1093.22905745</v>
      </c>
      <c r="ADD530" s="3">
        <v>564.26361152000004</v>
      </c>
      <c r="ADE530" s="3">
        <v>3090.9547340300001</v>
      </c>
      <c r="ADF530" s="4">
        <v>1093.2595045800001</v>
      </c>
      <c r="ADG530" s="3">
        <v>2601.2735422400001</v>
      </c>
      <c r="ADH530" s="3">
        <v>2282.5219169000002</v>
      </c>
      <c r="ADI530" s="3">
        <v>3101.1414738100002</v>
      </c>
      <c r="ADJ530" s="3">
        <v>1103.2896591199999</v>
      </c>
      <c r="ADK530" s="4">
        <v>1073.7584285</v>
      </c>
      <c r="ADL530" s="3">
        <v>2236.5163034699999</v>
      </c>
      <c r="ADM530" s="3">
        <v>2276.1205631600001</v>
      </c>
      <c r="ADN530" s="3">
        <v>2213.3764846700001</v>
      </c>
      <c r="ADO530" s="3">
        <v>2679.6046871799999</v>
      </c>
      <c r="ADP530" s="4">
        <v>2223.3923476999998</v>
      </c>
      <c r="ADQ530" s="3">
        <v>2637.0594832800002</v>
      </c>
      <c r="ADR530" s="3">
        <v>2658.01270105</v>
      </c>
      <c r="ADS530" s="3">
        <v>2502.65280269</v>
      </c>
      <c r="ADT530" s="3">
        <v>2248.40497568</v>
      </c>
      <c r="ADU530" s="4">
        <v>1025.2760342500001</v>
      </c>
      <c r="ADV530" s="3">
        <v>2671.4982941600001</v>
      </c>
      <c r="ADW530" s="3">
        <v>2689.3956142699999</v>
      </c>
      <c r="ADX530" s="3">
        <v>2650.3356746999998</v>
      </c>
      <c r="ADY530" s="3">
        <v>1892.70793288</v>
      </c>
      <c r="ADZ530" s="4">
        <v>2271.2036623499998</v>
      </c>
      <c r="AEA530" s="3">
        <v>196.23858791999999</v>
      </c>
      <c r="AEB530" s="3">
        <v>616.81225104999999</v>
      </c>
      <c r="AEC530" s="3">
        <v>2293.9725232599999</v>
      </c>
      <c r="AED530" s="3">
        <v>2397.4095016800002</v>
      </c>
      <c r="AEE530" s="4">
        <v>2641.1512047299998</v>
      </c>
      <c r="AEF530" s="3">
        <v>2329.7671634799999</v>
      </c>
      <c r="AEG530" s="3">
        <v>2640.16571191</v>
      </c>
      <c r="AEH530" s="3">
        <v>1479.85603474</v>
      </c>
      <c r="AEI530" s="3">
        <v>2472.46478398</v>
      </c>
      <c r="AEJ530" s="4">
        <v>2303.91506463</v>
      </c>
      <c r="AEK530" s="3">
        <v>2725.7438951600002</v>
      </c>
      <c r="AEL530" s="3">
        <v>2210.9512775600001</v>
      </c>
      <c r="AEM530" s="3">
        <v>683.14971224999999</v>
      </c>
      <c r="AEN530" s="3">
        <v>444.56165198000002</v>
      </c>
      <c r="AEO530" s="4">
        <v>663.27954238999996</v>
      </c>
      <c r="AEP530" s="3">
        <v>1245.1235753200001</v>
      </c>
      <c r="AEQ530" s="3">
        <v>1918.2729587900001</v>
      </c>
      <c r="AER530" s="3">
        <v>1179.1906259899999</v>
      </c>
      <c r="AES530" s="3">
        <v>3108.3841625300001</v>
      </c>
      <c r="AET530" s="4">
        <v>938.26372904000004</v>
      </c>
      <c r="AEU530" s="3">
        <v>906.55024698</v>
      </c>
      <c r="AEV530" s="3">
        <v>1125.86713807</v>
      </c>
      <c r="AEW530" s="3">
        <v>744.31178272</v>
      </c>
      <c r="AEX530" s="3">
        <v>3119.5371326600002</v>
      </c>
      <c r="AEY530" s="4">
        <v>546.60241200999997</v>
      </c>
      <c r="AEZ530" s="3">
        <v>855.66439357000002</v>
      </c>
      <c r="AFA530" s="3">
        <v>2337.2055837500002</v>
      </c>
      <c r="AFB530" s="3">
        <v>1144.5355783499999</v>
      </c>
      <c r="AFC530" s="3">
        <v>1230.44619455</v>
      </c>
      <c r="AFD530" s="4">
        <v>646.19435286999999</v>
      </c>
      <c r="AFE530" s="3">
        <v>186.52284660000001</v>
      </c>
      <c r="AFF530" s="3">
        <v>123.78125359000001</v>
      </c>
      <c r="AFG530" s="3">
        <v>1340.3143524699999</v>
      </c>
      <c r="AFH530" s="3">
        <v>652.71314554000003</v>
      </c>
      <c r="AFI530" s="4">
        <v>2294.9424818299999</v>
      </c>
      <c r="AFJ530" s="3">
        <v>3124.24028219</v>
      </c>
      <c r="AFK530" s="3">
        <v>2269.0686350300002</v>
      </c>
      <c r="AFL530" s="3">
        <v>1354.1653111400001</v>
      </c>
      <c r="AFM530" s="3">
        <v>2674.7524088499999</v>
      </c>
      <c r="AFN530" s="4">
        <v>1012.53794925</v>
      </c>
      <c r="AFO530" s="3">
        <v>1002.1734976499999</v>
      </c>
      <c r="AFP530" s="3">
        <v>2278.6079072699999</v>
      </c>
      <c r="AFQ530" s="3">
        <v>197.77088634</v>
      </c>
      <c r="AFR530" s="3">
        <v>721.29685929000004</v>
      </c>
      <c r="AFS530" s="4">
        <v>2746.2397846099998</v>
      </c>
      <c r="AFT530" s="3">
        <v>3001.9117916599998</v>
      </c>
      <c r="AFU530" s="3">
        <v>2992.4073161400001</v>
      </c>
      <c r="AFV530" s="3">
        <v>1012.49445335</v>
      </c>
      <c r="AFW530" s="3">
        <v>597.99219648999997</v>
      </c>
      <c r="AFX530" s="4">
        <v>2212.3095923800001</v>
      </c>
      <c r="AFY530" s="3">
        <v>610.77936971999998</v>
      </c>
      <c r="AFZ530" s="3">
        <v>642.96509298000001</v>
      </c>
      <c r="AGA530" s="3">
        <v>1341.57262672</v>
      </c>
      <c r="AGB530" s="3">
        <v>616.57364497000003</v>
      </c>
      <c r="AGC530" s="4">
        <v>3083.55856692</v>
      </c>
      <c r="AGD530" s="3">
        <v>554.44410141000003</v>
      </c>
      <c r="AGE530" s="3">
        <v>540.97590665999996</v>
      </c>
      <c r="AGF530" s="3">
        <v>654.34486316000005</v>
      </c>
      <c r="AGG530" s="3">
        <v>1126.6885892099999</v>
      </c>
      <c r="AGH530" s="4">
        <v>1065.85335936</v>
      </c>
      <c r="AGI530" s="3">
        <v>736.18239901000004</v>
      </c>
      <c r="AGJ530" s="3">
        <v>752.32931983000003</v>
      </c>
      <c r="AGK530" s="3">
        <v>2634.0818782400002</v>
      </c>
      <c r="AGL530" s="3">
        <v>214.4534281</v>
      </c>
      <c r="AGM530" s="4">
        <v>1156.1688674899999</v>
      </c>
      <c r="AGN530" s="3">
        <v>1011.3977353</v>
      </c>
      <c r="AGO530" s="3">
        <v>1055.13969782</v>
      </c>
      <c r="AGP530" s="3">
        <v>461.41258500999999</v>
      </c>
      <c r="AGQ530" s="3">
        <v>1099.9653296199999</v>
      </c>
      <c r="AGR530" s="4">
        <v>2646.7143303399998</v>
      </c>
      <c r="AGS530" s="3">
        <v>812.8513792</v>
      </c>
      <c r="AGT530" s="3">
        <v>2206.9453051700002</v>
      </c>
      <c r="AGU530" s="3">
        <v>1938.5029018800001</v>
      </c>
      <c r="AGV530" s="3">
        <v>1146.2766570900001</v>
      </c>
      <c r="AGW530" s="4">
        <v>3121.5509928299998</v>
      </c>
      <c r="AGX530" s="3">
        <v>403.37662700999999</v>
      </c>
      <c r="AGY530" s="3">
        <v>810.7325075</v>
      </c>
      <c r="AGZ530" s="3">
        <v>847.67730358999995</v>
      </c>
      <c r="AHA530" s="3">
        <v>631.08946953999998</v>
      </c>
      <c r="AHB530" s="4">
        <v>1309.17315218</v>
      </c>
      <c r="AHC530" s="3">
        <v>703.53251235999994</v>
      </c>
      <c r="AHD530" s="3">
        <v>2277.5174029200002</v>
      </c>
      <c r="AHE530" s="3">
        <v>2235.13499796</v>
      </c>
      <c r="AHF530" s="3">
        <v>1912.10151195</v>
      </c>
      <c r="AHG530" s="4">
        <v>1911.9890439799999</v>
      </c>
      <c r="AHH530" s="3">
        <v>930.02063462000001</v>
      </c>
      <c r="AHI530" s="3">
        <v>435.31007405000003</v>
      </c>
      <c r="AHJ530" s="3">
        <v>1075.19192909</v>
      </c>
      <c r="AHK530" s="3">
        <v>1095.47655274</v>
      </c>
      <c r="AHL530" s="4">
        <v>856.55730226000003</v>
      </c>
      <c r="AHM530" s="3">
        <v>564.77313491999996</v>
      </c>
      <c r="AHN530" s="3">
        <v>1008.28156475</v>
      </c>
      <c r="AHO530" s="3">
        <v>1771.5712300099999</v>
      </c>
      <c r="AHP530" s="3">
        <v>2333.12877518</v>
      </c>
      <c r="AHQ530" s="4">
        <v>3054.6213660200001</v>
      </c>
      <c r="AHR530" s="3">
        <v>622.11253714999998</v>
      </c>
      <c r="AHS530" s="3">
        <v>657.18825228000003</v>
      </c>
      <c r="AHT530" s="3">
        <v>655.01221453999995</v>
      </c>
      <c r="AHU530" s="3">
        <v>1068.4836185700001</v>
      </c>
      <c r="AHV530" s="4">
        <v>983.33107376999999</v>
      </c>
      <c r="AHW530" s="3">
        <v>2306.0581697600001</v>
      </c>
      <c r="AHX530" s="3">
        <v>631.77794749999998</v>
      </c>
      <c r="AHY530" s="3">
        <v>898.01075906999995</v>
      </c>
      <c r="AHZ530" s="3">
        <v>2623.0084434700002</v>
      </c>
      <c r="AIA530" s="4">
        <v>1032.4596928200001</v>
      </c>
      <c r="AIB530" s="3">
        <v>735.55792215999998</v>
      </c>
      <c r="AIC530" s="3">
        <v>1263.4191936</v>
      </c>
      <c r="AID530" s="3">
        <v>1803.53077459</v>
      </c>
      <c r="AIE530" s="3">
        <v>2470.74234634</v>
      </c>
      <c r="AIF530" s="4">
        <v>682.50907977999998</v>
      </c>
      <c r="AIG530" s="3">
        <v>2592.4606515300002</v>
      </c>
      <c r="AIH530" s="3">
        <v>148.19860911000001</v>
      </c>
      <c r="AII530" s="3">
        <v>2289.9081420900002</v>
      </c>
      <c r="AIJ530" s="3">
        <v>2499.5254474799999</v>
      </c>
      <c r="AIK530" s="4">
        <v>642.85573185999999</v>
      </c>
      <c r="AIL530" s="3">
        <v>1082.40976301</v>
      </c>
      <c r="AIM530" s="3">
        <v>2658.5967888499999</v>
      </c>
      <c r="AIN530" s="3">
        <v>1080.9296596700001</v>
      </c>
      <c r="AIO530" s="3">
        <v>2257.4807059</v>
      </c>
      <c r="AIP530" s="4">
        <v>1215.22449366</v>
      </c>
      <c r="AIQ530" s="3">
        <v>2698.2140973099999</v>
      </c>
      <c r="AIR530" s="3">
        <v>403.50960019000001</v>
      </c>
      <c r="AIS530" s="3">
        <v>2333.5618700700002</v>
      </c>
      <c r="AIT530" s="3">
        <v>2681.0586929800002</v>
      </c>
      <c r="AIU530" s="4">
        <v>3050.5756259499999</v>
      </c>
      <c r="AIV530" s="3">
        <v>2369.6995065299998</v>
      </c>
      <c r="AIW530" s="3">
        <v>1162.6870387900001</v>
      </c>
      <c r="AIX530" s="3">
        <v>2276.8127693400002</v>
      </c>
      <c r="AIY530" s="3">
        <v>999.58797707999997</v>
      </c>
      <c r="AIZ530" s="4">
        <v>1050.03390053</v>
      </c>
      <c r="AJA530" s="3">
        <v>2485.6881589499999</v>
      </c>
      <c r="AJB530" s="3">
        <v>2254.91569054</v>
      </c>
      <c r="AJC530" s="3">
        <v>895.13070912000001</v>
      </c>
      <c r="AJD530" s="3">
        <v>1100.03492306</v>
      </c>
      <c r="AJE530" s="4">
        <v>875.20337322</v>
      </c>
      <c r="AJF530" s="3">
        <v>2660.8399345500002</v>
      </c>
      <c r="AJG530" s="3">
        <v>1333.67066443</v>
      </c>
      <c r="AJH530" s="3">
        <v>297.82388373999999</v>
      </c>
      <c r="AJI530" s="3">
        <v>730.70191561000001</v>
      </c>
      <c r="AJJ530" s="4">
        <v>1296.95950346</v>
      </c>
      <c r="AJK530" s="3">
        <v>1090.4981362999999</v>
      </c>
      <c r="AJL530" s="3">
        <v>851.62424582999995</v>
      </c>
      <c r="AJM530" s="3">
        <v>1181.8792939800001</v>
      </c>
      <c r="AJN530" s="3">
        <v>759.32905287999995</v>
      </c>
      <c r="AJO530" s="4">
        <v>922.55798091999998</v>
      </c>
      <c r="AJP530" s="3">
        <v>2622.7922067099998</v>
      </c>
      <c r="AJQ530" s="3">
        <v>672.46836195000003</v>
      </c>
      <c r="AJR530" s="3">
        <v>832.60783834999995</v>
      </c>
      <c r="AJS530" s="3">
        <v>844.10939704999998</v>
      </c>
      <c r="AJT530" s="4">
        <v>1100.0044759299999</v>
      </c>
      <c r="AJU530" s="3">
        <v>779.47014005999995</v>
      </c>
      <c r="AJV530" s="3">
        <v>1255.1344673900001</v>
      </c>
      <c r="AJW530" s="3">
        <v>838.32754920000002</v>
      </c>
      <c r="AJX530" s="3">
        <v>730.04264204000003</v>
      </c>
      <c r="AJY530" s="4">
        <v>1107.8399516300001</v>
      </c>
      <c r="AJZ530" s="3">
        <v>2272.8975169700002</v>
      </c>
      <c r="AKA530" s="3">
        <v>954.24287995999998</v>
      </c>
      <c r="AKB530" s="3">
        <v>394.75884647999999</v>
      </c>
      <c r="AKC530" s="3">
        <v>1208.3937732500001</v>
      </c>
      <c r="AKD530" s="4">
        <v>1170.1614985199999</v>
      </c>
      <c r="AKE530" s="3">
        <v>2272.9708386299999</v>
      </c>
      <c r="AKF530" s="3">
        <v>506.82665420000001</v>
      </c>
      <c r="AKG530" s="3">
        <v>742.78445525999996</v>
      </c>
      <c r="AKH530" s="3">
        <v>1082.5837466099999</v>
      </c>
      <c r="AKI530" s="4">
        <v>1097.06415309</v>
      </c>
      <c r="AKJ530" s="3">
        <v>771.14999576000002</v>
      </c>
      <c r="AKK530" s="3">
        <v>2681.8030942400001</v>
      </c>
      <c r="AKL530" s="3">
        <v>2282.8096112100002</v>
      </c>
      <c r="AKM530" s="3">
        <v>711.00324387000001</v>
      </c>
      <c r="AKN530" s="4">
        <v>1771.3717702399999</v>
      </c>
      <c r="AKO530" s="3">
        <v>2299.0192904</v>
      </c>
      <c r="AKP530" s="3">
        <v>825.30176988999995</v>
      </c>
      <c r="AKQ530" s="3">
        <v>1334.8910351100001</v>
      </c>
      <c r="AKR530" s="3">
        <v>661.10785424000005</v>
      </c>
      <c r="AKS530" s="4">
        <v>857.49246411000001</v>
      </c>
      <c r="AKT530" s="3">
        <v>1111.7993212700001</v>
      </c>
      <c r="AKU530" s="3">
        <v>2277.5273448399998</v>
      </c>
      <c r="AKV530" s="3">
        <v>857.10224374999996</v>
      </c>
      <c r="AKW530" s="3">
        <v>941.84779119999996</v>
      </c>
      <c r="AKX530" s="4">
        <v>956.35118837000005</v>
      </c>
      <c r="AKY530" s="3">
        <v>965.61767917999998</v>
      </c>
      <c r="AKZ530" s="3">
        <v>890.32876176000002</v>
      </c>
      <c r="ALA530" s="3">
        <v>627.23138320999999</v>
      </c>
      <c r="ALB530" s="3">
        <v>1075.4864584699999</v>
      </c>
      <c r="ALC530" s="4">
        <v>2699.5040614300001</v>
      </c>
      <c r="ALD530" s="3">
        <v>1301.2065674099999</v>
      </c>
      <c r="ALE530" s="3">
        <v>787.48208483999997</v>
      </c>
      <c r="ALF530" s="3">
        <v>738.72628779000001</v>
      </c>
      <c r="ALG530" s="3">
        <v>2973.3213152200001</v>
      </c>
      <c r="ALH530" s="4">
        <v>1097.6463767800001</v>
      </c>
      <c r="ALI530" s="3">
        <v>2277.2216308000002</v>
      </c>
      <c r="ALJ530" s="3">
        <v>784.09996793000005</v>
      </c>
      <c r="ALK530" s="3">
        <v>2722.0162965300001</v>
      </c>
      <c r="ALL530" s="3">
        <v>2221.7463385699998</v>
      </c>
      <c r="ALM530" s="4">
        <v>2043.44794529</v>
      </c>
    </row>
    <row r="531" spans="1:1001" x14ac:dyDescent="0.45">
      <c r="A531" s="2" t="s">
        <v>530</v>
      </c>
      <c r="B531" s="4">
        <v>2096.48560301</v>
      </c>
      <c r="C531" s="4">
        <v>3014.5343018399999</v>
      </c>
      <c r="D531" s="4">
        <v>805.95852178999996</v>
      </c>
      <c r="E531" s="4">
        <v>1345.5295108800001</v>
      </c>
      <c r="F531" s="4">
        <v>3773.1201962</v>
      </c>
      <c r="G531" s="4">
        <v>172.52151638999999</v>
      </c>
      <c r="H531" s="4">
        <v>1281.83411492</v>
      </c>
      <c r="I531" s="4">
        <v>3657.6621937599998</v>
      </c>
      <c r="J531" s="4">
        <v>2595.78063144</v>
      </c>
      <c r="K531" s="4">
        <v>504.24361911</v>
      </c>
      <c r="L531" s="4">
        <v>1927.9166211899999</v>
      </c>
      <c r="M531" s="4">
        <v>3031.72947385</v>
      </c>
      <c r="N531" s="4">
        <v>3393.4649903099998</v>
      </c>
      <c r="O531" s="4">
        <v>2155.9339350199998</v>
      </c>
      <c r="P531" s="4">
        <v>3409.0843679999998</v>
      </c>
      <c r="Q531" s="4">
        <v>1542.26333069</v>
      </c>
      <c r="R531" s="4">
        <v>1919.32120998</v>
      </c>
      <c r="S531" s="4">
        <v>367.23650507000002</v>
      </c>
      <c r="T531" s="4">
        <v>3601.3014492799998</v>
      </c>
      <c r="U531" s="4">
        <v>1198.2175967600001</v>
      </c>
      <c r="V531" s="4">
        <v>2393.1667873199999</v>
      </c>
      <c r="W531" s="4">
        <v>1488.91125975</v>
      </c>
      <c r="X531" s="4">
        <v>692.3490951</v>
      </c>
      <c r="Y531" s="4">
        <v>3386.5597054999998</v>
      </c>
      <c r="Z531" s="4">
        <v>4845.8303735099998</v>
      </c>
      <c r="AA531" s="4">
        <v>1064.48883084</v>
      </c>
      <c r="AB531" s="4">
        <v>1459.43533106</v>
      </c>
      <c r="AC531" s="4">
        <v>944.25559995000003</v>
      </c>
      <c r="AD531" s="4">
        <v>3229.9427756300001</v>
      </c>
      <c r="AE531" s="4">
        <v>3757.8947670900002</v>
      </c>
      <c r="AF531" s="4">
        <v>818.95509671000002</v>
      </c>
      <c r="AG531" s="4">
        <v>1344.57135834</v>
      </c>
      <c r="AH531" s="4">
        <v>3370.6979935099998</v>
      </c>
      <c r="AI531" s="4">
        <v>1605.62256548</v>
      </c>
      <c r="AJ531" s="4">
        <v>1494.1115052800001</v>
      </c>
      <c r="AK531" s="4">
        <v>3391.9656245000001</v>
      </c>
      <c r="AL531" s="4">
        <v>3796.1090220900001</v>
      </c>
      <c r="AM531" s="4">
        <v>1936.59591735</v>
      </c>
      <c r="AN531" s="4">
        <v>502.11294138</v>
      </c>
      <c r="AO531" s="4">
        <v>1177.5850059100001</v>
      </c>
      <c r="AP531" s="4">
        <v>2123.5381886999999</v>
      </c>
      <c r="AQ531" s="4">
        <v>1033.4072820700001</v>
      </c>
      <c r="AR531" s="4">
        <v>489.04801576</v>
      </c>
      <c r="AS531" s="4">
        <v>264.96956635999999</v>
      </c>
      <c r="AT531" s="4">
        <v>2147.19063775</v>
      </c>
      <c r="AU531" s="4">
        <v>1130.8840794499999</v>
      </c>
      <c r="AV531" s="4">
        <v>1208.99215256</v>
      </c>
      <c r="AW531" s="4">
        <v>3272.8713648200001</v>
      </c>
      <c r="AX531" s="4">
        <v>1317.1956602499999</v>
      </c>
      <c r="AY531" s="4">
        <v>2124.8194536400001</v>
      </c>
      <c r="AZ531" s="4">
        <v>1177.0400644199999</v>
      </c>
      <c r="BA531" s="4">
        <v>2103.8159049000001</v>
      </c>
      <c r="BB531" s="4">
        <v>3041.1805115500001</v>
      </c>
      <c r="BC531" s="4">
        <v>3383.25836669</v>
      </c>
      <c r="BD531" s="4">
        <v>3516.6677484299998</v>
      </c>
      <c r="BE531" s="4">
        <v>3382.4853824100001</v>
      </c>
      <c r="BF531" s="4">
        <v>453.95614501</v>
      </c>
      <c r="BG531" s="4">
        <v>76.605600449999997</v>
      </c>
      <c r="BH531" s="4">
        <v>1458.3249428700001</v>
      </c>
      <c r="BI531" s="4">
        <v>2065.7700411699998</v>
      </c>
      <c r="BJ531" s="4">
        <v>1009.03342245</v>
      </c>
      <c r="BK531" s="4">
        <v>279.42760351999999</v>
      </c>
      <c r="BL531" s="4">
        <v>270.53517744999999</v>
      </c>
      <c r="BM531" s="4">
        <v>2171.4756414600001</v>
      </c>
      <c r="BN531" s="4">
        <v>2073.73289772</v>
      </c>
      <c r="BO531" s="4">
        <v>981.25072700999999</v>
      </c>
      <c r="BP531" s="4">
        <v>3598.40275823</v>
      </c>
      <c r="BQ531" s="4">
        <v>1932.6570529200001</v>
      </c>
      <c r="BR531" s="4">
        <v>436.51304636999998</v>
      </c>
      <c r="BS531" s="4">
        <v>3267.7052946399999</v>
      </c>
      <c r="BT531" s="4">
        <v>1588.32673153</v>
      </c>
      <c r="BU531" s="4">
        <v>3397.2323566199998</v>
      </c>
      <c r="BV531" s="4">
        <v>3355.97835958</v>
      </c>
      <c r="BW531" s="4">
        <v>3520.28847142</v>
      </c>
      <c r="BX531" s="4">
        <v>297.92703116000001</v>
      </c>
      <c r="BY531" s="4">
        <v>3780.6108115500001</v>
      </c>
      <c r="BZ531" s="4">
        <v>1148.1314465400001</v>
      </c>
      <c r="CA531" s="4">
        <v>492.53452283000001</v>
      </c>
      <c r="CB531" s="4">
        <v>360.08142951999997</v>
      </c>
      <c r="CC531" s="4">
        <v>2454.7333696599999</v>
      </c>
      <c r="CD531" s="4">
        <v>1749.0117707899999</v>
      </c>
      <c r="CE531" s="4">
        <v>411.55261346999998</v>
      </c>
      <c r="CF531" s="4">
        <v>1459.1973463500001</v>
      </c>
      <c r="CG531" s="4">
        <v>2042.7569818500001</v>
      </c>
      <c r="CH531" s="4">
        <v>1611.97731647</v>
      </c>
      <c r="CI531" s="4">
        <v>278.92740067</v>
      </c>
      <c r="CJ531" s="4">
        <v>1618.52904175</v>
      </c>
      <c r="CK531" s="4">
        <v>1174.10906213</v>
      </c>
      <c r="CL531" s="4">
        <v>1267.7035397499999</v>
      </c>
      <c r="CM531" s="4">
        <v>1568.8803360100001</v>
      </c>
      <c r="CN531" s="4">
        <v>1507.8661516</v>
      </c>
      <c r="CO531" s="4">
        <v>3163.0249548500001</v>
      </c>
      <c r="CP531" s="4">
        <v>1164.0702084100001</v>
      </c>
      <c r="CQ531" s="4">
        <v>1514.4613727799999</v>
      </c>
      <c r="CR531" s="4">
        <v>277.19502111000003</v>
      </c>
      <c r="CS531" s="4">
        <v>1812.8059645799999</v>
      </c>
      <c r="CT531" s="4">
        <v>5.5208724499999997</v>
      </c>
      <c r="CU531" s="4">
        <v>2138.2882697599998</v>
      </c>
      <c r="CV531" s="4">
        <v>480.38052563000002</v>
      </c>
      <c r="CW531" s="4">
        <v>1200.2880015999999</v>
      </c>
      <c r="CX531" s="4">
        <v>1491.2097073800001</v>
      </c>
      <c r="CY531" s="4">
        <v>1433.9740739399999</v>
      </c>
      <c r="CZ531" s="4">
        <v>1399.44081482</v>
      </c>
      <c r="DA531" s="4">
        <v>309.70696362000001</v>
      </c>
      <c r="DB531" s="4">
        <v>3748.87558154</v>
      </c>
      <c r="DC531" s="4">
        <v>276.44129930000003</v>
      </c>
      <c r="DD531" s="4">
        <v>192.77445016999999</v>
      </c>
      <c r="DE531" s="4">
        <v>157.4116621</v>
      </c>
      <c r="DF531" s="4">
        <v>28.784343880000002</v>
      </c>
      <c r="DG531" s="4">
        <v>1841.6027358599999</v>
      </c>
      <c r="DH531" s="4">
        <v>1206.9925839</v>
      </c>
      <c r="DI531" s="4">
        <v>11.763155469999999</v>
      </c>
      <c r="DJ531" s="4">
        <v>275.63538240999998</v>
      </c>
      <c r="DK531" s="4">
        <v>1619.4033093400001</v>
      </c>
      <c r="DL531" s="4">
        <v>2127.2968558299999</v>
      </c>
      <c r="DM531" s="4">
        <v>2495.9065885999998</v>
      </c>
      <c r="DN531" s="4">
        <v>278.52910250000002</v>
      </c>
      <c r="DO531" s="4">
        <v>2085.8334571</v>
      </c>
      <c r="DP531" s="4">
        <v>3061.9560175000001</v>
      </c>
      <c r="DQ531" s="4">
        <v>3388.5946922500002</v>
      </c>
      <c r="DR531" s="4">
        <v>683.03600154000003</v>
      </c>
      <c r="DS531" s="4">
        <v>3425.9402719899999</v>
      </c>
      <c r="DT531" s="4">
        <v>3279.6387054900001</v>
      </c>
      <c r="DU531" s="4">
        <v>781.33611416999997</v>
      </c>
      <c r="DV531" s="4">
        <v>1615.4364832599999</v>
      </c>
      <c r="DW531" s="4">
        <v>278.27309806</v>
      </c>
      <c r="DX531" s="4">
        <v>3187.2838610200001</v>
      </c>
      <c r="DY531" s="4">
        <v>3462.0269561099999</v>
      </c>
      <c r="DZ531" s="4">
        <v>5.7507793500000002</v>
      </c>
      <c r="EA531" s="4">
        <v>358.35402091999998</v>
      </c>
      <c r="EB531" s="4">
        <v>289.92813515</v>
      </c>
      <c r="EC531" s="4">
        <v>940.86416249000001</v>
      </c>
      <c r="ED531" s="4">
        <v>817.33083552999994</v>
      </c>
      <c r="EE531" s="4">
        <v>1500.8216799100001</v>
      </c>
      <c r="EF531" s="4">
        <v>3360.2540065500002</v>
      </c>
      <c r="EG531" s="4">
        <v>1094.2822796</v>
      </c>
      <c r="EH531" s="4">
        <v>3235.2809652999999</v>
      </c>
      <c r="EI531" s="4">
        <v>1533.04468537</v>
      </c>
      <c r="EJ531" s="4">
        <v>1917.4602068300001</v>
      </c>
      <c r="EK531" s="4">
        <v>3411.85381409</v>
      </c>
      <c r="EL531" s="4">
        <v>3109.8120707899998</v>
      </c>
      <c r="EM531" s="4">
        <v>816.73680580999996</v>
      </c>
      <c r="EN531" s="4">
        <v>2980.93620457</v>
      </c>
      <c r="EO531" s="4">
        <v>2920.9858055999998</v>
      </c>
      <c r="EP531" s="4">
        <v>2214.08360373</v>
      </c>
      <c r="EQ531" s="4">
        <v>2157.5942356599999</v>
      </c>
      <c r="ER531" s="4">
        <v>3761.5328884400001</v>
      </c>
      <c r="ES531" s="4">
        <v>2917.6036886900001</v>
      </c>
      <c r="ET531" s="4">
        <v>3288.1197846199998</v>
      </c>
      <c r="EU531" s="4">
        <v>1929.19042969</v>
      </c>
      <c r="EV531" s="4">
        <v>2091.7905312900002</v>
      </c>
      <c r="EW531" s="4">
        <v>1382.7750500499999</v>
      </c>
      <c r="EX531" s="4">
        <v>2172.5456405999998</v>
      </c>
      <c r="EY531" s="4">
        <v>522.51189710999995</v>
      </c>
      <c r="EZ531" s="4">
        <v>3709.69820304</v>
      </c>
      <c r="FA531" s="4">
        <v>3399.9937249</v>
      </c>
      <c r="FB531" s="4">
        <v>1191.2222133</v>
      </c>
      <c r="FC531" s="4">
        <v>3009.0575466599998</v>
      </c>
      <c r="FD531" s="4">
        <v>762.48064151999995</v>
      </c>
      <c r="FE531" s="4">
        <v>1049.0260383899999</v>
      </c>
      <c r="FF531" s="4">
        <v>857.89014091000001</v>
      </c>
      <c r="FG531" s="4">
        <v>964.40414356999997</v>
      </c>
      <c r="FH531" s="4">
        <v>619.88554707000003</v>
      </c>
      <c r="FI531" s="4">
        <v>1193.51071901</v>
      </c>
      <c r="FJ531" s="4">
        <v>690.64343444999997</v>
      </c>
      <c r="FK531" s="4">
        <v>353.17676607999999</v>
      </c>
      <c r="FL531" s="4">
        <v>626.23470572999997</v>
      </c>
      <c r="FM531" s="4">
        <v>1392.60760893</v>
      </c>
      <c r="FN531" s="4">
        <v>2081.8697378699999</v>
      </c>
      <c r="FO531" s="4">
        <v>1141.5331185099999</v>
      </c>
      <c r="FP531" s="4">
        <v>3271.7808604699999</v>
      </c>
      <c r="FQ531" s="4">
        <v>94.307810379999992</v>
      </c>
      <c r="FR531" s="4">
        <v>3364.5787417500001</v>
      </c>
      <c r="FS531" s="4">
        <v>3370.6917798099998</v>
      </c>
      <c r="FT531" s="4">
        <v>3322.6654711400001</v>
      </c>
      <c r="FU531" s="4">
        <v>1145.70251121</v>
      </c>
      <c r="FV531" s="4">
        <v>1047.6267131499999</v>
      </c>
      <c r="FW531" s="4">
        <v>3227.5815696300001</v>
      </c>
      <c r="FX531" s="4">
        <v>184.32878912999999</v>
      </c>
      <c r="FY531" s="4">
        <v>3262.7113439499999</v>
      </c>
      <c r="FZ531" s="4">
        <v>1261.6979987</v>
      </c>
      <c r="GA531" s="4">
        <v>1414.29342193</v>
      </c>
      <c r="GB531" s="4">
        <v>771.29974592999997</v>
      </c>
      <c r="GC531" s="4">
        <v>278.45888768999998</v>
      </c>
      <c r="GD531" s="4">
        <v>968.56483708999997</v>
      </c>
      <c r="GE531" s="4">
        <v>3630.8886032</v>
      </c>
      <c r="GF531" s="4">
        <v>1510.5834026099999</v>
      </c>
      <c r="GG531" s="4">
        <v>2962.2932404600001</v>
      </c>
      <c r="GH531" s="4">
        <v>2091.1958801999999</v>
      </c>
      <c r="GI531" s="4">
        <v>1465.7851110900001</v>
      </c>
      <c r="GJ531" s="4">
        <v>2163.5705723199999</v>
      </c>
      <c r="GK531" s="4">
        <v>3343.7442056499999</v>
      </c>
      <c r="GL531" s="4">
        <v>975.27501171999995</v>
      </c>
      <c r="GM531" s="4">
        <v>1478.2249384900001</v>
      </c>
      <c r="GN531" s="4">
        <v>472.58792446000001</v>
      </c>
      <c r="GO531" s="4">
        <v>939.70779291999997</v>
      </c>
      <c r="GP531" s="4">
        <v>1315.1395469199999</v>
      </c>
      <c r="GQ531" s="4">
        <v>1142.14081837</v>
      </c>
      <c r="GR531" s="4">
        <v>2116.7751976200002</v>
      </c>
      <c r="GS531" s="4">
        <v>3404.85594515</v>
      </c>
      <c r="GT531" s="4">
        <v>3775.7473485599999</v>
      </c>
      <c r="GU531" s="4">
        <v>973.52399105999996</v>
      </c>
      <c r="GV531" s="4">
        <v>297.00305397</v>
      </c>
      <c r="GW531" s="4">
        <v>2103.60650321</v>
      </c>
      <c r="GX531" s="4">
        <v>1613.00692656</v>
      </c>
      <c r="GY531" s="4">
        <v>1626.1892911100001</v>
      </c>
      <c r="GZ531" s="4">
        <v>1550.0720874799999</v>
      </c>
      <c r="HA531" s="4">
        <v>1513.8337890800001</v>
      </c>
      <c r="HB531" s="4">
        <v>3365.5785260799998</v>
      </c>
      <c r="HC531" s="4">
        <v>268.92955737</v>
      </c>
      <c r="HD531" s="4">
        <v>2350.3090343099998</v>
      </c>
      <c r="HE531" s="4">
        <v>3668.6038980899998</v>
      </c>
      <c r="HF531" s="4">
        <v>3418.2408763200001</v>
      </c>
      <c r="HG531" s="4">
        <v>1583.42909319</v>
      </c>
      <c r="HH531" s="4">
        <v>1537.9671785099999</v>
      </c>
      <c r="HI531" s="4">
        <v>3379.1927427800001</v>
      </c>
      <c r="HJ531" s="4">
        <v>61.971715580000001</v>
      </c>
      <c r="HK531" s="4">
        <v>3753.1033830199999</v>
      </c>
      <c r="HL531" s="4">
        <v>799.94428156000004</v>
      </c>
      <c r="HM531" s="4">
        <v>3404.2985762600001</v>
      </c>
      <c r="HN531" s="4">
        <v>2153.5149416099998</v>
      </c>
      <c r="HO531" s="4">
        <v>276.87128733999998</v>
      </c>
      <c r="HP531" s="4">
        <v>523.81304589000001</v>
      </c>
      <c r="HQ531" s="4">
        <v>1905.92385141</v>
      </c>
      <c r="HR531" s="4">
        <v>3793.8043607599998</v>
      </c>
      <c r="HS531" s="4">
        <v>205.57032258000001</v>
      </c>
      <c r="HT531" s="4">
        <v>1287.4947956200001</v>
      </c>
      <c r="HU531" s="4">
        <v>1524.1938910900001</v>
      </c>
      <c r="HV531" s="4">
        <v>3801.8579373299999</v>
      </c>
      <c r="HW531" s="4">
        <v>984.26809973000002</v>
      </c>
      <c r="HX531" s="4">
        <v>1288.8139641299999</v>
      </c>
      <c r="HY531" s="4">
        <v>1924.5382325</v>
      </c>
      <c r="HZ531" s="4">
        <v>940.30182263999995</v>
      </c>
      <c r="IA531" s="4">
        <v>940.56714763000002</v>
      </c>
      <c r="IB531" s="4">
        <v>1237.2278267300001</v>
      </c>
      <c r="IC531" s="4">
        <v>1382.4811420399999</v>
      </c>
      <c r="ID531" s="4">
        <v>3045.6630747300001</v>
      </c>
      <c r="IE531" s="4">
        <v>1508.46701639</v>
      </c>
      <c r="IF531" s="4">
        <v>3546.9893616899999</v>
      </c>
      <c r="IG531" s="4">
        <v>1496.4664975799999</v>
      </c>
      <c r="IH531" s="4">
        <v>1313.78806717</v>
      </c>
      <c r="II531" s="4">
        <v>1939.8972561600001</v>
      </c>
      <c r="IJ531" s="4">
        <v>2123.4828867699998</v>
      </c>
      <c r="IK531" s="4">
        <v>1467.9971882899999</v>
      </c>
      <c r="IL531" s="4">
        <v>1161.9134331400001</v>
      </c>
      <c r="IM531" s="4">
        <v>944.83533815999999</v>
      </c>
      <c r="IN531" s="4">
        <v>3370.6942652900002</v>
      </c>
      <c r="IO531" s="4">
        <v>1550.02051377</v>
      </c>
      <c r="IP531" s="4">
        <v>1387.37505216</v>
      </c>
      <c r="IQ531" s="4">
        <v>1168.3415057899999</v>
      </c>
      <c r="IR531" s="4">
        <v>3395.3135660600001</v>
      </c>
      <c r="IS531" s="4">
        <v>2627.4319765</v>
      </c>
      <c r="IT531" s="4">
        <v>3752.9871868300002</v>
      </c>
      <c r="IU531" s="4">
        <v>1360.5672862500001</v>
      </c>
      <c r="IV531" s="4">
        <v>1660.0974520100001</v>
      </c>
      <c r="IW531" s="4">
        <v>453.76662715999998</v>
      </c>
      <c r="IX531" s="4">
        <v>1202.01913842</v>
      </c>
      <c r="IY531" s="4">
        <v>749.87615106999999</v>
      </c>
      <c r="IZ531" s="4">
        <v>1609.4272139899999</v>
      </c>
      <c r="JA531" s="4">
        <v>304.18857665000002</v>
      </c>
      <c r="JB531" s="4">
        <v>1197.2370748999999</v>
      </c>
      <c r="JC531" s="4">
        <v>279.40088460999999</v>
      </c>
      <c r="JD531" s="4">
        <v>627.78875210000001</v>
      </c>
      <c r="JE531" s="4">
        <v>262.92774453999999</v>
      </c>
      <c r="JF531" s="4">
        <v>140.19163528999999</v>
      </c>
      <c r="JG531" s="5" t="s">
        <v>1001</v>
      </c>
      <c r="JH531" s="4">
        <v>1566.3992056</v>
      </c>
      <c r="JI531" s="4">
        <v>1004.1463474</v>
      </c>
      <c r="JJ531" s="4">
        <v>3393.9664358999999</v>
      </c>
      <c r="JK531" s="4">
        <v>207.42573340000001</v>
      </c>
      <c r="JL531" s="4">
        <v>286.94742325999999</v>
      </c>
      <c r="JM531" s="4">
        <v>1514.7633585999999</v>
      </c>
      <c r="JN531" s="4">
        <v>51.306520900000002</v>
      </c>
      <c r="JO531" s="4">
        <v>3360.6175079999998</v>
      </c>
      <c r="JP531" s="4">
        <v>1509.26547684</v>
      </c>
      <c r="JQ531" s="4">
        <v>1626.2476998899999</v>
      </c>
      <c r="JR531" s="4">
        <v>1619.5605159500001</v>
      </c>
      <c r="JS531" s="4">
        <v>2508.1308006099998</v>
      </c>
      <c r="JT531" s="4">
        <v>301.39427576000003</v>
      </c>
      <c r="JU531" s="4">
        <v>1935.7353198999999</v>
      </c>
      <c r="JV531" s="4">
        <v>3305.8083244099998</v>
      </c>
      <c r="JW531" s="4">
        <v>3387.9733222499999</v>
      </c>
      <c r="JX531" s="4">
        <v>2593.6536819299999</v>
      </c>
      <c r="JY531" s="4">
        <v>1183.07046027</v>
      </c>
      <c r="JZ531" s="4">
        <v>281.85405336999997</v>
      </c>
      <c r="KA531" s="4">
        <v>3774.79540972</v>
      </c>
      <c r="KB531" s="4">
        <v>1030.0419421500001</v>
      </c>
      <c r="KC531" s="4">
        <v>467.32181371000001</v>
      </c>
      <c r="KD531" s="4">
        <v>271.95190105</v>
      </c>
      <c r="KE531" s="4">
        <v>1166.9173257499999</v>
      </c>
      <c r="KF531" s="4">
        <v>800.53023346999998</v>
      </c>
      <c r="KG531" s="4">
        <v>2610.20387188</v>
      </c>
      <c r="KH531" s="4">
        <v>3351.5622829899999</v>
      </c>
      <c r="KI531" s="4">
        <v>1895.9987083999999</v>
      </c>
      <c r="KJ531" s="4">
        <v>3316.9351969999998</v>
      </c>
      <c r="KK531" s="4">
        <v>674.60214653000003</v>
      </c>
      <c r="KL531" s="4">
        <v>3352.5856793799999</v>
      </c>
      <c r="KM531" s="4">
        <v>760.00883165999994</v>
      </c>
      <c r="KN531" s="4">
        <v>3629.6819026600001</v>
      </c>
      <c r="KO531" s="4">
        <v>1928.27080209</v>
      </c>
      <c r="KP531" s="4">
        <v>1155.3418240200001</v>
      </c>
      <c r="KQ531" s="4">
        <v>1265.8456434499999</v>
      </c>
      <c r="KR531" s="4">
        <v>3294.6062660500002</v>
      </c>
      <c r="KS531" s="4">
        <v>1.82620643</v>
      </c>
      <c r="KT531" s="4">
        <v>3799.2040660600001</v>
      </c>
      <c r="KU531" s="4">
        <v>197.79139154999999</v>
      </c>
      <c r="KV531" s="4">
        <v>57.941509760000002</v>
      </c>
      <c r="KW531" s="4">
        <v>1846.7545145300001</v>
      </c>
      <c r="KX531" s="4">
        <v>956.15048586</v>
      </c>
      <c r="KY531" s="4">
        <v>809.78553962000001</v>
      </c>
      <c r="KZ531" s="4">
        <v>1776.2675444700001</v>
      </c>
      <c r="LA531" s="4">
        <v>3277.7913724800001</v>
      </c>
      <c r="LB531" s="4">
        <v>1081.6168948899999</v>
      </c>
      <c r="LC531" s="4">
        <v>1554.1196916599999</v>
      </c>
      <c r="LD531" s="4">
        <v>2946.7285433299999</v>
      </c>
      <c r="LE531" s="4">
        <v>274.99164309000003</v>
      </c>
      <c r="LF531" s="4">
        <v>293.6718894</v>
      </c>
      <c r="LG531" s="4">
        <v>1000.4137778100001</v>
      </c>
      <c r="LH531" s="4">
        <v>3406.6200145799999</v>
      </c>
      <c r="LI531" s="4">
        <v>3780.4560904199998</v>
      </c>
      <c r="LJ531" s="4">
        <v>1374.1032103299999</v>
      </c>
      <c r="LK531" s="4">
        <v>1929.91991807</v>
      </c>
      <c r="LL531" s="4">
        <v>3227.0857163700002</v>
      </c>
      <c r="LM531" s="4">
        <v>3354.34042826</v>
      </c>
      <c r="LN531" s="4">
        <v>255.79255283000001</v>
      </c>
      <c r="LO531" s="4">
        <v>273.27355504000002</v>
      </c>
      <c r="LP531" s="4">
        <v>2125.9068511400001</v>
      </c>
      <c r="LQ531" s="4">
        <v>1519.5131108800001</v>
      </c>
      <c r="LR531" s="4">
        <v>1494.1742636500001</v>
      </c>
      <c r="LS531" s="4">
        <v>1736.4221932200001</v>
      </c>
      <c r="LT531" s="4">
        <v>980.57032686000002</v>
      </c>
      <c r="LU531" s="4">
        <v>1949.5750939100001</v>
      </c>
      <c r="LV531" s="4">
        <v>3420.0117808199998</v>
      </c>
      <c r="LW531" s="4">
        <v>1554.7795865999999</v>
      </c>
      <c r="LX531" s="4">
        <v>25.840292819999998</v>
      </c>
      <c r="LY531" s="4">
        <v>26.105617809999998</v>
      </c>
      <c r="LZ531" s="4">
        <v>1290.0014022</v>
      </c>
      <c r="MA531" s="4">
        <v>525.44787036000002</v>
      </c>
      <c r="MB531" s="4">
        <v>3762.1548798099998</v>
      </c>
      <c r="MC531" s="4">
        <v>3627.54501123</v>
      </c>
      <c r="MD531" s="4">
        <v>1924.7905087199999</v>
      </c>
      <c r="ME531" s="4">
        <v>3385.9333645400002</v>
      </c>
      <c r="MF531" s="4">
        <v>1268.14471245</v>
      </c>
      <c r="MG531" s="4">
        <v>530.13362153000003</v>
      </c>
      <c r="MH531" s="4">
        <v>2192.4996954100002</v>
      </c>
      <c r="MI531" s="4">
        <v>3402.2555117000002</v>
      </c>
      <c r="MJ531" s="4">
        <v>3408.6674287300002</v>
      </c>
      <c r="MK531" s="4">
        <v>1902.2683317000001</v>
      </c>
      <c r="ML531" s="4">
        <v>1108.65518907</v>
      </c>
      <c r="MM531" s="4">
        <v>986.18502618000002</v>
      </c>
      <c r="MN531" s="4">
        <v>2077.5766925399998</v>
      </c>
      <c r="MO531" s="4">
        <v>528.75418013000001</v>
      </c>
      <c r="MP531" s="4">
        <v>3015.2892663900002</v>
      </c>
      <c r="MQ531" s="4">
        <v>3714.3081470699999</v>
      </c>
      <c r="MR531" s="4">
        <v>462.54658525999997</v>
      </c>
      <c r="MS531" s="4">
        <v>3035.7397958299998</v>
      </c>
      <c r="MT531" s="4">
        <v>3422.9931140799999</v>
      </c>
      <c r="MU531" s="4">
        <v>3381.9155861200002</v>
      </c>
      <c r="MV531" s="4">
        <v>1160.9472027899999</v>
      </c>
      <c r="MW531" s="4">
        <v>3041.8397851200002</v>
      </c>
      <c r="MX531" s="4">
        <v>1927.5189443899999</v>
      </c>
      <c r="MY531" s="4">
        <v>1732.19501311</v>
      </c>
      <c r="MZ531" s="4">
        <v>2361.8223990400002</v>
      </c>
      <c r="NA531" s="4">
        <v>1929.2544307999999</v>
      </c>
      <c r="NB531" s="4">
        <v>1072.77417842</v>
      </c>
      <c r="NC531" s="4">
        <v>1925.86920704</v>
      </c>
      <c r="ND531" s="4">
        <v>296.21142859000003</v>
      </c>
      <c r="NE531" s="4">
        <v>2674.1092908999999</v>
      </c>
      <c r="NF531" s="4">
        <v>2096.17118979</v>
      </c>
      <c r="NG531" s="4">
        <v>1480.4047044500001</v>
      </c>
      <c r="NH531" s="4">
        <v>247.45625290999999</v>
      </c>
      <c r="NI531" s="4">
        <v>806.73585565999997</v>
      </c>
      <c r="NJ531" s="4">
        <v>745.81176989999994</v>
      </c>
      <c r="NK531" s="4">
        <v>1069.49831578</v>
      </c>
      <c r="NL531" s="4">
        <v>1104.4559706099999</v>
      </c>
      <c r="NM531" s="4">
        <v>3578.7047078599999</v>
      </c>
      <c r="NN531" s="4">
        <v>1763.6959866300001</v>
      </c>
      <c r="NO531" s="4">
        <v>3381.1705634899999</v>
      </c>
      <c r="NP531" s="4">
        <v>169.15058414000001</v>
      </c>
      <c r="NQ531" s="4">
        <v>1019.6408297200001</v>
      </c>
      <c r="NR531" s="4">
        <v>1116.45151846</v>
      </c>
      <c r="NS531" s="4">
        <v>627.64397288999999</v>
      </c>
      <c r="NT531" s="4">
        <v>3596.8002449999999</v>
      </c>
      <c r="NU531" s="4">
        <v>261.34760062999999</v>
      </c>
      <c r="NV531" s="4">
        <v>2471.4736988300001</v>
      </c>
      <c r="NW531" s="4">
        <v>467.74434531000003</v>
      </c>
      <c r="NX531" s="4">
        <v>637.00491193999994</v>
      </c>
      <c r="NY531" s="4">
        <v>139.34097976000001</v>
      </c>
      <c r="NZ531" s="4">
        <v>1695.92751032</v>
      </c>
      <c r="OA531" s="4">
        <v>29.871120009999999</v>
      </c>
      <c r="OB531" s="4">
        <v>3409.5634442700002</v>
      </c>
      <c r="OC531" s="4">
        <v>3762.5109248200001</v>
      </c>
      <c r="OD531" s="4">
        <v>3334.9574124800001</v>
      </c>
      <c r="OE531" s="4">
        <v>286.51122151999999</v>
      </c>
      <c r="OF531" s="4">
        <v>3300.7261391799998</v>
      </c>
      <c r="OG531" s="4">
        <v>1261.0088993700001</v>
      </c>
      <c r="OH531" s="4">
        <v>3379.6444787700002</v>
      </c>
      <c r="OI531" s="4">
        <v>1549.79744194</v>
      </c>
      <c r="OJ531" s="4">
        <v>823.81918107000001</v>
      </c>
      <c r="OK531" s="4">
        <v>3341.0586445099998</v>
      </c>
      <c r="OL531" s="4">
        <v>2174.9609057900002</v>
      </c>
      <c r="OM531" s="4">
        <v>3607.2883492300002</v>
      </c>
      <c r="ON531" s="4">
        <v>268.19758351000002</v>
      </c>
      <c r="OO531" s="4">
        <v>1173.2515715300001</v>
      </c>
      <c r="OP531" s="4">
        <v>1530.63811936</v>
      </c>
      <c r="OQ531" s="4">
        <v>1580.12340479</v>
      </c>
      <c r="OR531" s="5" t="s">
        <v>1001</v>
      </c>
      <c r="OS531" s="4">
        <v>1468.0959861199999</v>
      </c>
      <c r="OT531" s="4">
        <v>2142.8988351600001</v>
      </c>
      <c r="OU531" s="4">
        <v>974.01052376999996</v>
      </c>
      <c r="OV531" s="4">
        <v>906.8025232</v>
      </c>
      <c r="OW531" s="4">
        <v>3424.9380021799998</v>
      </c>
      <c r="OX531" s="4">
        <v>3404.6142322199998</v>
      </c>
      <c r="OY531" s="4">
        <v>1383.9320409899999</v>
      </c>
      <c r="OZ531" s="4">
        <v>2889.2810227199998</v>
      </c>
      <c r="PA531" s="4">
        <v>1567.8668815399999</v>
      </c>
      <c r="PB531" s="4">
        <v>1100.56184482</v>
      </c>
      <c r="PC531" s="4">
        <v>3272.4245997899998</v>
      </c>
      <c r="PD531" s="4">
        <v>3411.0044013000002</v>
      </c>
      <c r="PE531" s="4">
        <v>1341.96222571</v>
      </c>
      <c r="PF531" s="4">
        <v>408.79435203999998</v>
      </c>
      <c r="PG531" s="4">
        <v>925.13169545999995</v>
      </c>
      <c r="PH531" s="4">
        <v>3401.59437402</v>
      </c>
      <c r="PI531" s="4">
        <v>1922.1179963500001</v>
      </c>
      <c r="PJ531" s="4">
        <v>283.33291396999999</v>
      </c>
      <c r="PK531" s="4">
        <v>1699.4252020500001</v>
      </c>
      <c r="PL531" s="4">
        <v>1400.4747745</v>
      </c>
      <c r="PM531" s="4">
        <v>362.26616644000001</v>
      </c>
      <c r="PN531" s="4">
        <v>266.44159188999998</v>
      </c>
      <c r="PO531" s="4">
        <v>1199.9655105700001</v>
      </c>
      <c r="PP531" s="4">
        <v>866.08849668999994</v>
      </c>
      <c r="PQ531" s="4">
        <v>273.63954196999998</v>
      </c>
      <c r="PR531" s="4">
        <v>1296.8613270000001</v>
      </c>
      <c r="PS531" s="4">
        <v>1208.3732680400001</v>
      </c>
      <c r="PT531" s="4">
        <v>273.49911235000002</v>
      </c>
      <c r="PU531" s="4">
        <v>1191.4707613</v>
      </c>
      <c r="PV531" s="4">
        <v>973.40530938999996</v>
      </c>
      <c r="PW531" s="4">
        <v>1148.43902469</v>
      </c>
      <c r="PX531" s="4">
        <v>1456.91256886</v>
      </c>
      <c r="PY531" s="4">
        <v>1660.12976325</v>
      </c>
      <c r="PZ531" s="4">
        <v>1464.73313168</v>
      </c>
      <c r="QA531" s="4">
        <v>1031.97005326</v>
      </c>
      <c r="QB531" s="4">
        <v>981.95660333000001</v>
      </c>
      <c r="QC531" s="4">
        <v>1584.85948693</v>
      </c>
      <c r="QD531" s="4">
        <v>1588.6753200999999</v>
      </c>
      <c r="QE531" s="4">
        <v>1935.69493085</v>
      </c>
      <c r="QF531" s="4">
        <v>1559.5498440900001</v>
      </c>
      <c r="QG531" s="4">
        <v>1559.5293388800001</v>
      </c>
      <c r="QH531" s="4">
        <v>2134.5277385200002</v>
      </c>
      <c r="QI531" s="4">
        <v>3441.3707531999999</v>
      </c>
      <c r="QJ531" s="4">
        <v>1200.4824904100001</v>
      </c>
      <c r="QK531" s="4">
        <v>3271.3017841999999</v>
      </c>
      <c r="QL531" s="4">
        <v>1069.6549010199999</v>
      </c>
      <c r="QM531" s="4">
        <v>989.13156272000003</v>
      </c>
      <c r="QN531" s="4">
        <v>2064.62237078</v>
      </c>
      <c r="QO531" s="4">
        <v>254.66663038999999</v>
      </c>
      <c r="QP531" s="4">
        <v>970.24626431000002</v>
      </c>
      <c r="QQ531" s="4">
        <v>2143.5605942100001</v>
      </c>
      <c r="QR531" s="4">
        <v>3272.93723004</v>
      </c>
      <c r="QS531" s="4">
        <v>1358.71995324</v>
      </c>
      <c r="QT531" s="4">
        <v>1060.3604485599999</v>
      </c>
      <c r="QU531" s="4">
        <v>1058.8387134300001</v>
      </c>
      <c r="QV531" s="4">
        <v>1473.4341757899999</v>
      </c>
      <c r="QW531" s="4">
        <v>3382.3064278500001</v>
      </c>
      <c r="QX531" s="4">
        <v>3312.9571862600001</v>
      </c>
      <c r="QY531" s="4">
        <v>3386.6765230599999</v>
      </c>
      <c r="QZ531" s="4">
        <v>3698.0549719800001</v>
      </c>
      <c r="RA531" s="4">
        <v>2015.8199709800001</v>
      </c>
      <c r="RB531" s="4">
        <v>1093.5428492999999</v>
      </c>
      <c r="RC531" s="4">
        <v>3413.62533996</v>
      </c>
      <c r="RD531" s="4">
        <v>2024.90750723</v>
      </c>
      <c r="RE531" s="4">
        <v>3360.5889249799998</v>
      </c>
      <c r="RF531" s="4">
        <v>3403.1776247799999</v>
      </c>
      <c r="RG531" s="4">
        <v>3218.8612630500002</v>
      </c>
      <c r="RH531" s="4">
        <v>1393.6918995799999</v>
      </c>
      <c r="RI531" s="4">
        <v>1596.7879268199999</v>
      </c>
      <c r="RJ531" s="4">
        <v>2129.1323828099999</v>
      </c>
      <c r="RK531" s="4">
        <v>3401.7068419900002</v>
      </c>
      <c r="RL531" s="4">
        <v>3293.1466679199998</v>
      </c>
      <c r="RM531" s="4">
        <v>328.95327800000001</v>
      </c>
      <c r="RN531" s="4">
        <v>779.31044797000004</v>
      </c>
      <c r="RO531" s="4">
        <v>3475.93570219</v>
      </c>
      <c r="RP531" s="4">
        <v>432.81030254000001</v>
      </c>
      <c r="RQ531" s="4">
        <v>1005.03366376</v>
      </c>
      <c r="RR531" s="4">
        <v>2460.1597938700002</v>
      </c>
      <c r="RS531" s="4">
        <v>1419.3395677000001</v>
      </c>
      <c r="RT531" s="4">
        <v>2640.9536090699999</v>
      </c>
      <c r="RU531" s="4">
        <v>3313.8569300200002</v>
      </c>
      <c r="RV531" s="4">
        <v>1518.90106143</v>
      </c>
      <c r="RW531" s="4">
        <v>1623.8200073</v>
      </c>
      <c r="RX531" s="4">
        <v>22.369319999999998</v>
      </c>
      <c r="RY531" s="4">
        <v>1085.9963106499999</v>
      </c>
      <c r="RZ531" s="4">
        <v>2102.21339167</v>
      </c>
      <c r="SA531" s="4">
        <v>2510.9157809500002</v>
      </c>
      <c r="SB531" s="4">
        <v>2167.78718914</v>
      </c>
      <c r="SC531" s="4">
        <v>1582.7474503000001</v>
      </c>
      <c r="SD531" s="4">
        <v>549.63159075999999</v>
      </c>
      <c r="SE531" s="4">
        <v>2615.4165448099998</v>
      </c>
      <c r="SF531" s="4">
        <v>1499.4776566</v>
      </c>
      <c r="SG531" s="4">
        <v>1599.83947489</v>
      </c>
      <c r="SH531" s="4">
        <v>345.26548323999998</v>
      </c>
      <c r="SI531" s="4">
        <v>295.42663828000002</v>
      </c>
      <c r="SJ531" s="4">
        <v>1924.96387095</v>
      </c>
      <c r="SK531" s="4">
        <v>1028.9402531400001</v>
      </c>
      <c r="SL531" s="4">
        <v>1026.2646339200001</v>
      </c>
      <c r="SM531" s="4">
        <v>1642.0317406300001</v>
      </c>
      <c r="SN531" s="4">
        <v>3222.1035717099999</v>
      </c>
      <c r="SO531" s="4">
        <v>1590.0709171200001</v>
      </c>
      <c r="SP531" s="4">
        <v>2133.8392605600002</v>
      </c>
      <c r="SQ531" s="4">
        <v>3745.3573845999999</v>
      </c>
      <c r="SR531" s="4">
        <v>946.10169022000002</v>
      </c>
      <c r="SS531" s="4">
        <v>3753.91489224</v>
      </c>
      <c r="ST531" s="4">
        <v>2513.0514296400002</v>
      </c>
      <c r="SU531" s="4">
        <v>3423.89720743</v>
      </c>
      <c r="SV531" s="4">
        <v>2122.44022791</v>
      </c>
      <c r="SW531" s="4">
        <v>1862.8051230000001</v>
      </c>
      <c r="SX531" s="4">
        <v>803.92353504000005</v>
      </c>
      <c r="SY531" s="4">
        <v>3399.0983307299998</v>
      </c>
      <c r="SZ531" s="4">
        <v>1210.1373374699999</v>
      </c>
      <c r="TA531" s="4">
        <v>2138.2453952300002</v>
      </c>
      <c r="TB531" s="4">
        <v>23.937036509999999</v>
      </c>
      <c r="TC531" s="4">
        <v>2273.8040958000001</v>
      </c>
      <c r="TD531" s="4">
        <v>682.37237837999999</v>
      </c>
      <c r="TE531" s="4">
        <v>8.4437969299999995</v>
      </c>
      <c r="TF531" s="4">
        <v>3400.9139738700001</v>
      </c>
      <c r="TG531" s="4">
        <v>1166.75141996</v>
      </c>
      <c r="TH531" s="4">
        <v>3648.1409412500002</v>
      </c>
      <c r="TI531" s="4">
        <v>1333.70981074</v>
      </c>
      <c r="TJ531" s="4">
        <v>1382.89497446</v>
      </c>
      <c r="TK531" s="5" t="s">
        <v>1001</v>
      </c>
      <c r="TL531" s="4">
        <v>48.645193190000001</v>
      </c>
      <c r="TM531" s="4">
        <v>263.93684941999999</v>
      </c>
      <c r="TN531" s="4">
        <v>1697.5878109600001</v>
      </c>
      <c r="TO531" s="4">
        <v>1947.0877498</v>
      </c>
      <c r="TP531" s="4">
        <v>882.87977820000003</v>
      </c>
      <c r="TQ531" s="4">
        <v>3730.5936333999998</v>
      </c>
      <c r="TR531" s="4">
        <v>1626.9877515600001</v>
      </c>
      <c r="TS531" s="4">
        <v>1511.7776757500001</v>
      </c>
      <c r="TT531" s="4">
        <v>3017.5168778399998</v>
      </c>
      <c r="TU531" s="4">
        <v>1225.60634362</v>
      </c>
      <c r="TV531" s="4">
        <v>3300.3091999100002</v>
      </c>
      <c r="TW531" s="4">
        <v>3035.6235996400001</v>
      </c>
      <c r="TX531" s="4">
        <v>270.47055497000002</v>
      </c>
      <c r="TY531" s="4">
        <v>2503.2996488600002</v>
      </c>
      <c r="TZ531" s="4">
        <v>1889.8869130800001</v>
      </c>
      <c r="UA531" s="4">
        <v>507.45175241999999</v>
      </c>
      <c r="UB531" s="4">
        <v>923.94239328000003</v>
      </c>
      <c r="UC531" s="4">
        <v>3661.3282767599999</v>
      </c>
      <c r="UD531" s="4">
        <v>2.4444695799999998</v>
      </c>
      <c r="UE531" s="4">
        <v>1375.85795921</v>
      </c>
      <c r="UF531" s="4">
        <v>1441.7809666200001</v>
      </c>
      <c r="UG531" s="4">
        <v>3342.3517154800002</v>
      </c>
      <c r="UH531" s="4">
        <v>750.13774783999997</v>
      </c>
      <c r="UI531" s="4">
        <v>3681.7185333100001</v>
      </c>
      <c r="UJ531" s="4">
        <v>155.49411427999999</v>
      </c>
      <c r="UK531" s="4">
        <v>3171.2456799500001</v>
      </c>
      <c r="UL531" s="4">
        <v>3018.1046938600002</v>
      </c>
      <c r="UM531" s="4">
        <v>1897.49558873</v>
      </c>
      <c r="UN531" s="4">
        <v>2139.7174207600001</v>
      </c>
      <c r="UO531" s="4">
        <v>2140.3238778800001</v>
      </c>
      <c r="UP531" s="4">
        <v>24.339062899999998</v>
      </c>
      <c r="UQ531" s="4">
        <v>1544.2796763399999</v>
      </c>
      <c r="UR531" s="4">
        <v>1547.9886338700001</v>
      </c>
      <c r="US531" s="4">
        <v>1532.8265845000001</v>
      </c>
      <c r="UT531" s="4">
        <v>1006.21178128</v>
      </c>
      <c r="UU531" s="4">
        <v>136.74800275000001</v>
      </c>
      <c r="UV531" s="4">
        <v>2244.8252631099999</v>
      </c>
      <c r="UW531" s="4">
        <v>1914.82249118</v>
      </c>
      <c r="UX531" s="4">
        <v>183.95783123999999</v>
      </c>
      <c r="UY531" s="4">
        <v>2516.1011136000002</v>
      </c>
      <c r="UZ531" s="4">
        <v>3752.2042606300001</v>
      </c>
      <c r="VA531" s="4">
        <v>1356.25559982</v>
      </c>
      <c r="VB531" s="4">
        <v>1600.67583891</v>
      </c>
      <c r="VC531" s="4">
        <v>1628.7406363299999</v>
      </c>
      <c r="VD531" s="4">
        <v>1627.81976599</v>
      </c>
      <c r="VE531" s="4">
        <v>2123.3741470199998</v>
      </c>
      <c r="VF531" s="4">
        <v>1531.12030248</v>
      </c>
      <c r="VG531" s="4">
        <v>1039.8508889699999</v>
      </c>
      <c r="VH531" s="4">
        <v>2510.7473896800002</v>
      </c>
      <c r="VI531" s="4">
        <v>3408.1429924499998</v>
      </c>
      <c r="VJ531" s="4">
        <v>2797.9750508100001</v>
      </c>
      <c r="VK531" s="4">
        <v>2162.0625073299998</v>
      </c>
      <c r="VL531" s="4">
        <v>1691.9687620499999</v>
      </c>
      <c r="VM531" s="4">
        <v>3713.5873578699998</v>
      </c>
      <c r="VN531" s="4">
        <v>1762.47561595</v>
      </c>
      <c r="VO531" s="4">
        <v>3390.4855211600002</v>
      </c>
      <c r="VP531" s="4">
        <v>3390.9552768799999</v>
      </c>
      <c r="VQ531" s="4">
        <v>1549.7638879599999</v>
      </c>
      <c r="VR531" s="4">
        <v>1920.1830501699999</v>
      </c>
      <c r="VS531" s="4">
        <v>3335.1003275799999</v>
      </c>
      <c r="VT531" s="4">
        <v>261.94100897999999</v>
      </c>
      <c r="VU531" s="4">
        <v>1042.98135103</v>
      </c>
      <c r="VV531" s="4">
        <v>1180.2363917</v>
      </c>
      <c r="VW531" s="4">
        <v>255.19914448</v>
      </c>
      <c r="VX531" s="4">
        <v>3757.8866892800002</v>
      </c>
      <c r="VY531" s="4">
        <v>1056.10903502</v>
      </c>
      <c r="VZ531" s="4">
        <v>1304.10587983</v>
      </c>
      <c r="WA531" s="4">
        <v>2518.1522559700002</v>
      </c>
      <c r="WB531" s="4">
        <v>3350.10019938</v>
      </c>
      <c r="WC531" s="4">
        <v>3182.8193175699998</v>
      </c>
      <c r="WD531" s="4">
        <v>3803.8164955699999</v>
      </c>
      <c r="WE531" s="4">
        <v>1177.6956097699999</v>
      </c>
      <c r="WF531" s="4">
        <v>42.629088850000002</v>
      </c>
      <c r="WG531" s="4">
        <v>1261.1313092600001</v>
      </c>
      <c r="WH531" s="4">
        <v>3322.8829506400002</v>
      </c>
      <c r="WI531" s="4">
        <v>63.132434740000001</v>
      </c>
      <c r="WJ531" s="4">
        <v>2151.3177772899999</v>
      </c>
      <c r="WK531" s="4">
        <v>150.79717844999999</v>
      </c>
      <c r="WL531" s="4">
        <v>311.71771694</v>
      </c>
      <c r="WM531" s="4">
        <v>176.76858034</v>
      </c>
      <c r="WN531" s="4">
        <v>2145.7440883899999</v>
      </c>
      <c r="WO531" s="4">
        <v>239.00562091</v>
      </c>
      <c r="WP531" s="4">
        <v>270.50659443000001</v>
      </c>
      <c r="WQ531" s="4">
        <v>285.96565865999997</v>
      </c>
      <c r="WR531" s="4">
        <v>927.54509654000003</v>
      </c>
      <c r="WS531" s="4">
        <v>3420.0677041200001</v>
      </c>
      <c r="WT531" s="4">
        <v>666.52309378999996</v>
      </c>
      <c r="WU531" s="4">
        <v>12.87416503</v>
      </c>
      <c r="WV531" s="4">
        <v>703.44054959999994</v>
      </c>
      <c r="WW531" s="4">
        <v>1082.8298091300001</v>
      </c>
      <c r="WX531" s="4">
        <v>624.72726210999997</v>
      </c>
      <c r="WY531" s="4">
        <v>1262.93390363</v>
      </c>
      <c r="WZ531" s="4">
        <v>1925.1453109900001</v>
      </c>
      <c r="XA531" s="4">
        <v>270.88997971999999</v>
      </c>
      <c r="XB531" s="4">
        <v>1000.7909494</v>
      </c>
      <c r="XC531" s="4">
        <v>91.699299120000006</v>
      </c>
      <c r="XD531" s="4">
        <v>1470.8399560400001</v>
      </c>
      <c r="XE531" s="4">
        <v>3314.8368305099998</v>
      </c>
      <c r="XF531" s="4">
        <v>1586.44895139</v>
      </c>
      <c r="XG531" s="4">
        <v>1537.2687586300001</v>
      </c>
      <c r="XH531" s="4">
        <v>1277.2477829500001</v>
      </c>
      <c r="XI531" s="4">
        <v>1472.4685668100001</v>
      </c>
      <c r="XJ531" s="4">
        <v>1937.4254463</v>
      </c>
      <c r="XK531" s="4">
        <v>219.27215244999999</v>
      </c>
      <c r="XL531" s="4">
        <v>3396.52461619</v>
      </c>
      <c r="XM531" s="4">
        <v>206.11277859</v>
      </c>
      <c r="XN531" s="4">
        <v>3807.9175375700001</v>
      </c>
      <c r="XO531" s="4">
        <v>953.63455872999998</v>
      </c>
      <c r="XP531" s="4">
        <v>1395.59577726</v>
      </c>
      <c r="XQ531" s="4">
        <v>1135.6220257</v>
      </c>
      <c r="XR531" s="4">
        <v>1149.9738085900001</v>
      </c>
      <c r="XS531" s="4">
        <v>3775.5404323500002</v>
      </c>
      <c r="XT531" s="4">
        <v>1298.5794150500001</v>
      </c>
      <c r="XU531" s="4">
        <v>3363.4509552</v>
      </c>
      <c r="XV531" s="4">
        <v>2270.36232737</v>
      </c>
      <c r="XW531" s="4">
        <v>2509.9265599099999</v>
      </c>
      <c r="XX531" s="4">
        <v>1922.3205629700001</v>
      </c>
      <c r="XY531" s="4">
        <v>1606.84977123</v>
      </c>
      <c r="XZ531" s="4">
        <v>3694.7623323500002</v>
      </c>
      <c r="YA531" s="4">
        <v>1588.08191175</v>
      </c>
      <c r="YB531" s="4">
        <v>3365.33122082</v>
      </c>
      <c r="YC531" s="4">
        <v>3396.2518347599998</v>
      </c>
      <c r="YD531" s="4">
        <v>2604.9508099</v>
      </c>
      <c r="YE531" s="4">
        <v>1139.35210981</v>
      </c>
      <c r="YF531" s="4">
        <v>1340.54115252</v>
      </c>
      <c r="YG531" s="4">
        <v>1417.0094302</v>
      </c>
      <c r="YH531" s="4">
        <v>1596.5940593800001</v>
      </c>
      <c r="YI531" s="4">
        <v>1280.47393599</v>
      </c>
      <c r="YJ531" s="4">
        <v>3471.51527601</v>
      </c>
      <c r="YK531" s="4">
        <v>285.91035672999999</v>
      </c>
      <c r="YL531" s="4">
        <v>1176.7063887300001</v>
      </c>
      <c r="YM531" s="4">
        <v>1379.3873408100001</v>
      </c>
      <c r="YN531" s="4">
        <v>1469.8861530900001</v>
      </c>
      <c r="YO531" s="4">
        <v>1261.5799383999999</v>
      </c>
      <c r="YP531" s="4">
        <v>3281.6115552400001</v>
      </c>
      <c r="YQ531" s="4">
        <v>1407.02649978</v>
      </c>
      <c r="YR531" s="4">
        <v>3293.56919952</v>
      </c>
      <c r="YS531" s="4">
        <v>3467.0196640600002</v>
      </c>
      <c r="YT531" s="4">
        <v>3763.0154772599999</v>
      </c>
      <c r="YU531" s="4">
        <v>3314.8405587299999</v>
      </c>
      <c r="YV531" s="4">
        <v>3399.1561181400002</v>
      </c>
      <c r="YW531" s="4">
        <v>263.55346413000001</v>
      </c>
      <c r="YX531" s="4">
        <v>2159.8423523199999</v>
      </c>
      <c r="YY531" s="4">
        <v>779.68016311999997</v>
      </c>
      <c r="YZ531" s="4">
        <v>289.18497662999999</v>
      </c>
      <c r="ZA531" s="4">
        <v>2155.8780117199999</v>
      </c>
      <c r="ZB531" s="4">
        <v>3398.0152828199998</v>
      </c>
      <c r="ZC531" s="4">
        <v>3444.7584624400001</v>
      </c>
      <c r="ZD531" s="4">
        <v>277.08006766</v>
      </c>
      <c r="ZE531" s="4">
        <v>274.13290975000001</v>
      </c>
      <c r="ZF531" s="4">
        <v>46.17151922</v>
      </c>
      <c r="ZG531" s="4">
        <v>13.61608081</v>
      </c>
      <c r="ZH531" s="5" t="s">
        <v>1001</v>
      </c>
      <c r="ZI531" s="4">
        <v>2177.7291091400002</v>
      </c>
      <c r="ZJ531" s="4">
        <v>1527.7704968099999</v>
      </c>
      <c r="ZK531" s="4">
        <v>1750.06872116</v>
      </c>
      <c r="ZL531" s="4">
        <v>3039.95827676</v>
      </c>
      <c r="ZM531" s="4">
        <v>1278.7862950700001</v>
      </c>
      <c r="ZN531" s="4">
        <v>3344.0076665299998</v>
      </c>
      <c r="ZO531" s="4">
        <v>297.08445344</v>
      </c>
      <c r="ZP531" s="4">
        <v>3818.8524068299998</v>
      </c>
      <c r="ZQ531" s="4">
        <v>2092.1049445100002</v>
      </c>
      <c r="ZR531" s="4">
        <v>2500.42519124</v>
      </c>
      <c r="ZS531" s="4">
        <v>361.31298485999997</v>
      </c>
      <c r="ZT531" s="4">
        <v>3026.0638221899999</v>
      </c>
      <c r="ZU531" s="4">
        <v>3390.7856428700002</v>
      </c>
      <c r="ZV531" s="4">
        <v>1342.21885152</v>
      </c>
      <c r="ZW531" s="4">
        <v>1418.0179137099999</v>
      </c>
      <c r="ZX531" s="4">
        <v>299.26359803000003</v>
      </c>
      <c r="ZY531" s="4">
        <v>3762.9707386199998</v>
      </c>
      <c r="ZZ531" s="4">
        <v>659.38790208</v>
      </c>
      <c r="AAA531" s="4">
        <v>3382.8774668800002</v>
      </c>
      <c r="AAB531" s="4">
        <v>292.94053690999999</v>
      </c>
      <c r="AAC531" s="4">
        <v>1913.41073854</v>
      </c>
      <c r="AAD531" s="4">
        <v>1519.9959153699999</v>
      </c>
      <c r="AAE531" s="4">
        <v>3751.37659579</v>
      </c>
      <c r="AAF531" s="4">
        <v>1611.59393118</v>
      </c>
      <c r="AAG531" s="4">
        <v>2938.12691842</v>
      </c>
      <c r="AAH531" s="4">
        <v>1390.9740271999999</v>
      </c>
      <c r="AAI531" s="4">
        <v>3368.9817695699999</v>
      </c>
      <c r="AAJ531" s="4">
        <v>1512.57240798</v>
      </c>
      <c r="AAK531" s="4">
        <v>966.56402568999999</v>
      </c>
      <c r="AAL531" s="4">
        <v>2082.1325773799999</v>
      </c>
      <c r="AAM531" s="4">
        <v>1486.0436371999999</v>
      </c>
      <c r="AAN531" s="4">
        <v>1298.6191827299999</v>
      </c>
      <c r="AAO531" s="4">
        <v>1435.9761280800001</v>
      </c>
      <c r="AAP531" s="4">
        <v>1034.38593982</v>
      </c>
      <c r="AAQ531" s="4">
        <v>3565.8137658400001</v>
      </c>
      <c r="AAR531" s="4">
        <v>3589.2468712800001</v>
      </c>
      <c r="AAS531" s="4">
        <v>101.96184604</v>
      </c>
      <c r="AAT531" s="4">
        <v>626.87720231000003</v>
      </c>
      <c r="AAU531" s="4">
        <v>630.46934227999998</v>
      </c>
      <c r="AAV531" s="4">
        <v>3316.1640768299999</v>
      </c>
      <c r="AAW531" s="4">
        <v>58.413129589999997</v>
      </c>
      <c r="AAX531" s="4">
        <v>2599.83755617</v>
      </c>
      <c r="AAY531" s="4">
        <v>2757.40456077</v>
      </c>
      <c r="AAZ531" s="4">
        <v>286.60194153999998</v>
      </c>
      <c r="ABA531" s="4">
        <v>274.53804299000001</v>
      </c>
      <c r="ABB531" s="4">
        <v>16.726037659999999</v>
      </c>
      <c r="ABC531" s="4">
        <v>1211.2172785299999</v>
      </c>
      <c r="ABD531" s="4">
        <v>807.02914229999999</v>
      </c>
      <c r="ABE531" s="4">
        <v>3787.8323736900002</v>
      </c>
      <c r="ABF531" s="4">
        <v>3363.0445792199998</v>
      </c>
      <c r="ABG531" s="4">
        <v>3404.6247955099998</v>
      </c>
      <c r="ABH531" s="4">
        <v>2086.8506397900001</v>
      </c>
      <c r="ABI531" s="4">
        <v>403.97376358000002</v>
      </c>
      <c r="ABJ531" s="4">
        <v>3305.3541029399998</v>
      </c>
      <c r="ABK531" s="4">
        <v>950.81850988999997</v>
      </c>
      <c r="ABL531" s="4">
        <v>3335.1885621199999</v>
      </c>
      <c r="ABM531" s="4">
        <v>3270.2547757500001</v>
      </c>
      <c r="ABN531" s="4">
        <v>3417.5697967199999</v>
      </c>
      <c r="ABO531" s="4">
        <v>3767.9429413600001</v>
      </c>
      <c r="ABP531" s="4">
        <v>3110.7410189399998</v>
      </c>
      <c r="ABQ531" s="4">
        <v>3272.6799828600001</v>
      </c>
      <c r="ABR531" s="4">
        <v>519.36279394999997</v>
      </c>
      <c r="ABS531" s="4">
        <v>3.58654764</v>
      </c>
      <c r="ABT531" s="4">
        <v>3348.94134433</v>
      </c>
      <c r="ABU531" s="4">
        <v>1906.36875233</v>
      </c>
      <c r="ABV531" s="4">
        <v>3448.9551954200001</v>
      </c>
      <c r="ABW531" s="4">
        <v>602.12430699000004</v>
      </c>
      <c r="ABX531" s="4">
        <v>3787.34397687</v>
      </c>
      <c r="ABY531" s="4">
        <v>278.10967775</v>
      </c>
      <c r="ABZ531" s="4">
        <v>2604.8209435700001</v>
      </c>
      <c r="ACA531" s="4">
        <v>3346.37011527</v>
      </c>
      <c r="ACB531" s="4">
        <v>1402.8838259900001</v>
      </c>
      <c r="ACC531" s="4">
        <v>745.19785634000004</v>
      </c>
      <c r="ACD531" s="4">
        <v>411.64084801000001</v>
      </c>
      <c r="ACE531" s="4">
        <v>1539.3267360699999</v>
      </c>
      <c r="ACF531" s="4">
        <v>969.47452277000002</v>
      </c>
      <c r="ACG531" s="4">
        <v>975.62235754999995</v>
      </c>
      <c r="ACH531" s="4">
        <v>1269.21346885</v>
      </c>
      <c r="ACI531" s="4">
        <v>3220.89438569</v>
      </c>
      <c r="ACJ531" s="4">
        <v>535.21891360999996</v>
      </c>
      <c r="ACK531" s="4">
        <v>724.82126992999997</v>
      </c>
      <c r="ACL531" s="4">
        <v>1683.0235195299999</v>
      </c>
      <c r="ACM531" s="4">
        <v>3389.26763596</v>
      </c>
      <c r="ACN531" s="4">
        <v>3224.8910375300002</v>
      </c>
      <c r="ACO531" s="4">
        <v>960.85736360999999</v>
      </c>
      <c r="ACP531" s="4">
        <v>1205.1589210300001</v>
      </c>
      <c r="ACQ531" s="4">
        <v>2454.2468369500002</v>
      </c>
      <c r="ACR531" s="4">
        <v>2085.7744269499999</v>
      </c>
      <c r="ACS531" s="4">
        <v>3378.1693463900001</v>
      </c>
      <c r="ACT531" s="4">
        <v>1893.07391981</v>
      </c>
      <c r="ACU531" s="4">
        <v>957.77909663000003</v>
      </c>
      <c r="ACV531" s="4">
        <v>3789.1434643900002</v>
      </c>
      <c r="ACW531" s="4">
        <v>1037.0559667099999</v>
      </c>
      <c r="ACX531" s="4">
        <v>1384.8684455800001</v>
      </c>
      <c r="ACY531" s="4">
        <v>960.94000582000001</v>
      </c>
      <c r="ACZ531" s="4">
        <v>1667.8782471500001</v>
      </c>
      <c r="ADA531" s="4">
        <v>2749.13039785</v>
      </c>
      <c r="ADB531" s="4">
        <v>1568.7945869499999</v>
      </c>
      <c r="ADC531" s="4">
        <v>1603.9852555299999</v>
      </c>
      <c r="ADD531" s="4">
        <v>1391.09270887</v>
      </c>
      <c r="ADE531" s="4">
        <v>3634.37013931</v>
      </c>
      <c r="ADF531" s="4">
        <v>1751.9154328</v>
      </c>
      <c r="ADG531" s="4">
        <v>3709.5484528699999</v>
      </c>
      <c r="ADH531" s="4">
        <v>2517.61477092</v>
      </c>
      <c r="ADI531" s="4">
        <v>3265.65166679</v>
      </c>
      <c r="ADJ531" s="4">
        <v>2211.5639483800001</v>
      </c>
      <c r="ADK531" s="4">
        <v>2182.0327177600002</v>
      </c>
      <c r="ADL531" s="4">
        <v>3344.7912141000002</v>
      </c>
      <c r="ADM531" s="4">
        <v>3384.39485242</v>
      </c>
      <c r="ADN531" s="4">
        <v>3321.6513952999999</v>
      </c>
      <c r="ADO531" s="4">
        <v>3787.8795978100002</v>
      </c>
      <c r="ADP531" s="4">
        <v>3331.6672583300001</v>
      </c>
      <c r="ADQ531" s="4">
        <v>3745.3337725400002</v>
      </c>
      <c r="ADR531" s="4">
        <v>3766.2876116799998</v>
      </c>
      <c r="ADS531" s="4">
        <v>3610.9277133199998</v>
      </c>
      <c r="ADT531" s="4">
        <v>3356.6792649399999</v>
      </c>
      <c r="ADU531" s="4">
        <v>2133.5509448799999</v>
      </c>
      <c r="ADV531" s="4">
        <v>3779.7732047899999</v>
      </c>
      <c r="ADW531" s="4">
        <v>3797.6705249000001</v>
      </c>
      <c r="ADX531" s="4">
        <v>3758.61058533</v>
      </c>
      <c r="ADY531" s="4">
        <v>3000.9828435099998</v>
      </c>
      <c r="ADZ531" s="4">
        <v>2631.9953177799998</v>
      </c>
      <c r="AEA531" s="4">
        <v>1203.2506937600001</v>
      </c>
      <c r="AEB531" s="4">
        <v>1322.9775081</v>
      </c>
      <c r="AEC531" s="4">
        <v>3402.2474338900001</v>
      </c>
      <c r="AED531" s="4">
        <v>3505.68441231</v>
      </c>
      <c r="AEE531" s="4">
        <v>3749.4254939900002</v>
      </c>
      <c r="AEF531" s="4">
        <v>3438.0414527399998</v>
      </c>
      <c r="AEG531" s="4">
        <v>3748.44000117</v>
      </c>
      <c r="AEH531" s="4">
        <v>2588.1309453700001</v>
      </c>
      <c r="AEI531" s="4">
        <v>3580.7396946099998</v>
      </c>
      <c r="AEJ531" s="4">
        <v>3412.1899752600002</v>
      </c>
      <c r="AEK531" s="4">
        <v>3834.01880579</v>
      </c>
      <c r="AEL531" s="4">
        <v>3319.2261881899999</v>
      </c>
      <c r="AEM531" s="4">
        <v>1448.70116431</v>
      </c>
      <c r="AEN531" s="4">
        <v>1068.3991122499999</v>
      </c>
      <c r="AEO531" s="4">
        <v>1174.0357404700001</v>
      </c>
      <c r="AEP531" s="4">
        <v>188.46338510999999</v>
      </c>
      <c r="AEQ531" s="4">
        <v>3026.5472480499998</v>
      </c>
      <c r="AER531" s="4">
        <v>370.72736172999998</v>
      </c>
      <c r="AES531" s="4">
        <v>3272.8937341400001</v>
      </c>
      <c r="AET531" s="4">
        <v>1596.9196572599999</v>
      </c>
      <c r="AEU531" s="4">
        <v>1417.3070664300001</v>
      </c>
      <c r="AEV531" s="4">
        <v>294.52130218999997</v>
      </c>
      <c r="AEW531" s="4">
        <v>974.56043622000004</v>
      </c>
      <c r="AEX531" s="4">
        <v>3284.0467042700002</v>
      </c>
      <c r="AEY531" s="4">
        <v>1812.9507437899999</v>
      </c>
      <c r="AEZ531" s="4">
        <v>488.03518265999998</v>
      </c>
      <c r="AFA531" s="4">
        <v>3445.48049438</v>
      </c>
      <c r="AFB531" s="4">
        <v>1661.7968989599999</v>
      </c>
      <c r="AFC531" s="4">
        <v>1732.90088943</v>
      </c>
      <c r="AFD531" s="4">
        <v>1156.95055095</v>
      </c>
      <c r="AFE531" s="4">
        <v>1221.31826925</v>
      </c>
      <c r="AFF531" s="4">
        <v>1292.0631078599999</v>
      </c>
      <c r="AFG531" s="4">
        <v>4.66524596</v>
      </c>
      <c r="AFH531" s="4">
        <v>1044.6043694699999</v>
      </c>
      <c r="AFI531" s="4">
        <v>3403.2173924600002</v>
      </c>
      <c r="AFJ531" s="4">
        <v>3288.7498538</v>
      </c>
      <c r="AFK531" s="4">
        <v>2629.8596690899999</v>
      </c>
      <c r="AFL531" s="4">
        <v>11.21013617</v>
      </c>
      <c r="AFM531" s="4">
        <v>3783.0273194800002</v>
      </c>
      <c r="AFN531" s="4">
        <v>652.13837828999999</v>
      </c>
      <c r="AFO531" s="4">
        <v>383.83019092000001</v>
      </c>
      <c r="AFP531" s="4">
        <v>3386.8821965299999</v>
      </c>
      <c r="AFQ531" s="4">
        <v>1478.90347453</v>
      </c>
      <c r="AFR531" s="4">
        <v>951.54489142</v>
      </c>
      <c r="AFS531" s="4">
        <v>3107.0314400399998</v>
      </c>
      <c r="AFT531" s="4">
        <v>2995.02017699</v>
      </c>
      <c r="AFU531" s="4">
        <v>2985.5157014699998</v>
      </c>
      <c r="AFV531" s="4">
        <v>2120.7687426100001</v>
      </c>
      <c r="AFW531" s="4">
        <v>1366.1478102200001</v>
      </c>
      <c r="AFX531" s="4">
        <v>3320.5845030099999</v>
      </c>
      <c r="AFY531" s="4">
        <v>1679.60536316</v>
      </c>
      <c r="AFZ531" s="4">
        <v>1590.55310024</v>
      </c>
      <c r="AGA531" s="4">
        <v>94.143768699999995</v>
      </c>
      <c r="AGB531" s="4">
        <v>1275.2295731900001</v>
      </c>
      <c r="AGC531" s="4">
        <v>3626.9745935699998</v>
      </c>
      <c r="AGD531" s="4">
        <v>955.59001011999999</v>
      </c>
      <c r="AGE531" s="4">
        <v>1372.75048784</v>
      </c>
      <c r="AGF531" s="4">
        <v>1422.5004768900001</v>
      </c>
      <c r="AGG531" s="4">
        <v>221.71786477000001</v>
      </c>
      <c r="AGH531" s="4">
        <v>292.77649523000002</v>
      </c>
      <c r="AGI531" s="4">
        <v>966.43043114</v>
      </c>
      <c r="AGJ531" s="4">
        <v>1924.16354639</v>
      </c>
      <c r="AGK531" s="4">
        <v>3742.3567888699999</v>
      </c>
      <c r="AGL531" s="4">
        <v>1186.2052719200001</v>
      </c>
      <c r="AGM531" s="4">
        <v>188.48264757999999</v>
      </c>
      <c r="AGN531" s="4">
        <v>650.84841416999996</v>
      </c>
      <c r="AGO531" s="4">
        <v>2163.4146084499998</v>
      </c>
      <c r="AGP531" s="4">
        <v>992.25146149</v>
      </c>
      <c r="AGQ531" s="4">
        <v>267.41962826999998</v>
      </c>
      <c r="AGR531" s="4">
        <v>3754.9892409700001</v>
      </c>
      <c r="AGS531" s="4">
        <v>1520.6023724900001</v>
      </c>
      <c r="AGT531" s="4">
        <v>3315.2195944300001</v>
      </c>
      <c r="AGU531" s="4">
        <v>3046.77719114</v>
      </c>
      <c r="AGV531" s="4">
        <v>324.77207927000001</v>
      </c>
      <c r="AGW531" s="4">
        <v>3286.0611858100001</v>
      </c>
      <c r="AGX531" s="4">
        <v>1327.24818411</v>
      </c>
      <c r="AGY531" s="4">
        <v>1518.4835007900001</v>
      </c>
      <c r="AGZ531" s="4">
        <v>1555.4289182499999</v>
      </c>
      <c r="AHA531" s="4">
        <v>1396.64154297</v>
      </c>
      <c r="AHB531" s="4">
        <v>41.654780690000003</v>
      </c>
      <c r="AHC531" s="4">
        <v>933.78054449000001</v>
      </c>
      <c r="AHD531" s="4">
        <v>2520.3612263199998</v>
      </c>
      <c r="AHE531" s="4">
        <v>3343.4099085900002</v>
      </c>
      <c r="AHF531" s="4">
        <v>3020.3758012100002</v>
      </c>
      <c r="AHG531" s="4">
        <v>3020.2639546099999</v>
      </c>
      <c r="AHH531" s="4">
        <v>2038.29554525</v>
      </c>
      <c r="AHI531" s="4">
        <v>1172.4406836799999</v>
      </c>
      <c r="AHJ531" s="4">
        <v>2183.4668397199998</v>
      </c>
      <c r="AHK531" s="4">
        <v>257.122906</v>
      </c>
      <c r="AHL531" s="4">
        <v>1564.3082955499999</v>
      </c>
      <c r="AHM531" s="4">
        <v>1321.8621489499999</v>
      </c>
      <c r="AHN531" s="4">
        <v>2116.5558540100001</v>
      </c>
      <c r="AHO531" s="4">
        <v>2116.9504239600001</v>
      </c>
      <c r="AHP531" s="4">
        <v>3441.40306444</v>
      </c>
      <c r="AHQ531" s="4">
        <v>3598.0367713000001</v>
      </c>
      <c r="AHR531" s="4">
        <v>1132.8687352300001</v>
      </c>
      <c r="AHS531" s="4">
        <v>1334.3690843100001</v>
      </c>
      <c r="AHT531" s="4">
        <v>892.06549090999999</v>
      </c>
      <c r="AHU531" s="4">
        <v>351.50838763000002</v>
      </c>
      <c r="AHV531" s="4">
        <v>1641.98700199</v>
      </c>
      <c r="AHW531" s="4">
        <v>3414.3330803899999</v>
      </c>
      <c r="AHX531" s="4">
        <v>1399.9335612299999</v>
      </c>
      <c r="AHY531" s="4">
        <v>452.32442738999998</v>
      </c>
      <c r="AHZ531" s="4">
        <v>3731.2833541</v>
      </c>
      <c r="AIA531" s="4">
        <v>338.95360677999997</v>
      </c>
      <c r="AIB531" s="4">
        <v>965.80595429000005</v>
      </c>
      <c r="AIC531" s="4">
        <v>175.80110725</v>
      </c>
      <c r="AID531" s="4">
        <v>2911.8056852200002</v>
      </c>
      <c r="AIE531" s="4">
        <v>3579.0166356</v>
      </c>
      <c r="AIF531" s="4">
        <v>1854.34330634</v>
      </c>
      <c r="AIG531" s="4">
        <v>3700.73556216</v>
      </c>
      <c r="AIH531" s="4">
        <v>1516.11856657</v>
      </c>
      <c r="AII531" s="4">
        <v>3398.18305272</v>
      </c>
      <c r="AIJ531" s="4">
        <v>3042.9408527599999</v>
      </c>
      <c r="AIK531" s="4">
        <v>1896.7592652799999</v>
      </c>
      <c r="AIL531" s="4">
        <v>283.02471444999998</v>
      </c>
      <c r="AIM531" s="4">
        <v>3766.8710781099999</v>
      </c>
      <c r="AIN531" s="4">
        <v>268.93080011000001</v>
      </c>
      <c r="AIO531" s="4">
        <v>3365.7549951599999</v>
      </c>
      <c r="AIP531" s="4">
        <v>266.15824716999998</v>
      </c>
      <c r="AIQ531" s="4">
        <v>3806.4890079400002</v>
      </c>
      <c r="AIR531" s="4">
        <v>1250.3238208499999</v>
      </c>
      <c r="AIS531" s="4">
        <v>3441.8367807</v>
      </c>
      <c r="AIT531" s="4">
        <v>3789.33360361</v>
      </c>
      <c r="AIU531" s="4">
        <v>3593.9916526000002</v>
      </c>
      <c r="AIV531" s="4">
        <v>3477.97441716</v>
      </c>
      <c r="AIW531" s="4">
        <v>2270.9619494200001</v>
      </c>
      <c r="AIX531" s="4">
        <v>3385.0870586000001</v>
      </c>
      <c r="AIY531" s="4">
        <v>382.43583663999999</v>
      </c>
      <c r="AIZ531" s="4">
        <v>626.16573366</v>
      </c>
      <c r="AJA531" s="4">
        <v>3593.9630695800001</v>
      </c>
      <c r="AJB531" s="4">
        <v>3363.1906011699998</v>
      </c>
      <c r="AJC531" s="4">
        <v>2003.4049983800001</v>
      </c>
      <c r="AJD531" s="4">
        <v>253.97815242999999</v>
      </c>
      <c r="AJE531" s="4">
        <v>507.88795415999999</v>
      </c>
      <c r="AJF531" s="4">
        <v>3769.1142238100001</v>
      </c>
      <c r="AJG531" s="4">
        <v>11.108852860000001</v>
      </c>
      <c r="AJH531" s="4">
        <v>1201.43442925</v>
      </c>
      <c r="AJI531" s="4">
        <v>960.94994773999997</v>
      </c>
      <c r="AJJ531" s="4">
        <v>70.319200159999994</v>
      </c>
      <c r="AJK531" s="4">
        <v>258.76394417</v>
      </c>
      <c r="AJL531" s="4">
        <v>497.92055799000002</v>
      </c>
      <c r="AJM531" s="4">
        <v>192.40038543</v>
      </c>
      <c r="AJN531" s="4">
        <v>967.50105165000002</v>
      </c>
      <c r="AJO531" s="4">
        <v>1433.3148003700001</v>
      </c>
      <c r="AJP531" s="4">
        <v>3731.0671173400001</v>
      </c>
      <c r="AJQ531" s="4">
        <v>1183.2251814000001</v>
      </c>
      <c r="AJR531" s="4">
        <v>1343.3640364299999</v>
      </c>
      <c r="AJS531" s="4">
        <v>1354.86559513</v>
      </c>
      <c r="AJT531" s="4">
        <v>280.79586025999998</v>
      </c>
      <c r="AJU531" s="4">
        <v>1487.2211333499999</v>
      </c>
      <c r="AJV531" s="4">
        <v>174.07369865000001</v>
      </c>
      <c r="AJW531" s="4">
        <v>1349.08436865</v>
      </c>
      <c r="AJX531" s="4">
        <v>960.29067416999999</v>
      </c>
      <c r="AJY531" s="4">
        <v>1618.5967710800001</v>
      </c>
      <c r="AJZ531" s="4">
        <v>3381.1724276</v>
      </c>
      <c r="AKA531" s="4">
        <v>1471.50420057</v>
      </c>
      <c r="AKB531" s="4">
        <v>1762.6788039400001</v>
      </c>
      <c r="AKC531" s="4">
        <v>142.26017601999999</v>
      </c>
      <c r="AKD531" s="4">
        <v>178.56247553</v>
      </c>
      <c r="AKE531" s="4">
        <v>2633.76187269</v>
      </c>
      <c r="AKF531" s="4">
        <v>1092.26406984</v>
      </c>
      <c r="AKG531" s="4">
        <v>685.24372915000004</v>
      </c>
      <c r="AKH531" s="4">
        <v>268.99790806999999</v>
      </c>
      <c r="AKI531" s="4">
        <v>290.04992367</v>
      </c>
      <c r="AKJ531" s="4">
        <v>1478.9009890499999</v>
      </c>
      <c r="AKK531" s="4">
        <v>3790.0773835</v>
      </c>
      <c r="AKL531" s="4">
        <v>2522.1569856199999</v>
      </c>
      <c r="AKM531" s="4">
        <v>941.25127599999996</v>
      </c>
      <c r="AKN531" s="4">
        <v>2121.0601651400002</v>
      </c>
      <c r="AKO531" s="4">
        <v>3407.29357966</v>
      </c>
      <c r="AKP531" s="4">
        <v>1533.0527631800001</v>
      </c>
      <c r="AKQ531" s="4">
        <v>23.29702541</v>
      </c>
      <c r="AKR531" s="4">
        <v>1171.86467369</v>
      </c>
      <c r="AKS531" s="4">
        <v>489.25182511999998</v>
      </c>
      <c r="AKT531" s="4">
        <v>238.25252047000001</v>
      </c>
      <c r="AKU531" s="4">
        <v>3385.8022554700001</v>
      </c>
      <c r="AKV531" s="4">
        <v>1783.67241076</v>
      </c>
      <c r="AKW531" s="4">
        <v>2050.1227018300001</v>
      </c>
      <c r="AKX531" s="4">
        <v>890.66119471000002</v>
      </c>
      <c r="AKY531" s="4">
        <v>389.90097581999999</v>
      </c>
      <c r="AKZ531" s="4">
        <v>743.23743399</v>
      </c>
      <c r="ALA531" s="4">
        <v>825.78892397000004</v>
      </c>
      <c r="ALB531" s="4">
        <v>1586.2432779200001</v>
      </c>
      <c r="ALC531" s="4">
        <v>3259.6641454700002</v>
      </c>
      <c r="ALD531" s="4">
        <v>47.762226419999998</v>
      </c>
      <c r="ALE531" s="4">
        <v>1895.7563740999999</v>
      </c>
      <c r="ALF531" s="4">
        <v>1077.0075722300001</v>
      </c>
      <c r="ALG531" s="4">
        <v>3516.7367205</v>
      </c>
      <c r="ALH531" s="4">
        <v>251.33422307999999</v>
      </c>
      <c r="ALI531" s="4">
        <v>3385.49654143</v>
      </c>
      <c r="ALJ531" s="4">
        <v>770.65662797999994</v>
      </c>
      <c r="ALK531" s="4">
        <v>3232.6395214300001</v>
      </c>
      <c r="ALL531" s="4">
        <v>3330.0212492000001</v>
      </c>
      <c r="ALM531" s="4">
        <v>3151.7228559199998</v>
      </c>
    </row>
    <row r="532" spans="1:1001" x14ac:dyDescent="0.45">
      <c r="A532" s="1" t="s">
        <v>531</v>
      </c>
      <c r="B532" s="3">
        <v>2131.7775548999998</v>
      </c>
      <c r="C532" s="3">
        <v>3049.8262537300002</v>
      </c>
      <c r="D532" s="3">
        <v>841.25047368000003</v>
      </c>
      <c r="E532" s="3">
        <v>1380.8214627699999</v>
      </c>
      <c r="F532" s="4">
        <v>3808.4121480899998</v>
      </c>
      <c r="G532" s="3">
        <v>153.49268151000001</v>
      </c>
      <c r="H532" s="3">
        <v>1317.1260668100001</v>
      </c>
      <c r="I532" s="3">
        <v>3692.9541456500001</v>
      </c>
      <c r="J532" s="3">
        <v>2631.0732047000001</v>
      </c>
      <c r="K532" s="4">
        <v>539.53619236999998</v>
      </c>
      <c r="L532" s="3">
        <v>1963.20857308</v>
      </c>
      <c r="M532" s="3">
        <v>3067.0220471100001</v>
      </c>
      <c r="N532" s="3">
        <v>3428.7569422000001</v>
      </c>
      <c r="O532" s="3">
        <v>2191.2258869100001</v>
      </c>
      <c r="P532" s="4">
        <v>3444.3763198900001</v>
      </c>
      <c r="Q532" s="3">
        <v>1577.55528258</v>
      </c>
      <c r="R532" s="3">
        <v>1954.6131618700001</v>
      </c>
      <c r="S532" s="3">
        <v>402.52845696000003</v>
      </c>
      <c r="T532" s="3">
        <v>3636.5934011700001</v>
      </c>
      <c r="U532" s="4">
        <v>1233.5095486499999</v>
      </c>
      <c r="V532" s="3">
        <v>2428.4587392100002</v>
      </c>
      <c r="W532" s="3">
        <v>1524.2032116400001</v>
      </c>
      <c r="X532" s="3">
        <v>727.64104698999995</v>
      </c>
      <c r="Y532" s="3">
        <v>3421.8516573900001</v>
      </c>
      <c r="Z532" s="4">
        <v>4881.1223253999997</v>
      </c>
      <c r="AA532" s="3">
        <v>1099.7807827300001</v>
      </c>
      <c r="AB532" s="3">
        <v>1494.72728295</v>
      </c>
      <c r="AC532" s="3">
        <v>979.54755183999998</v>
      </c>
      <c r="AD532" s="3">
        <v>3265.23472752</v>
      </c>
      <c r="AE532" s="4">
        <v>3793.18671898</v>
      </c>
      <c r="AF532" s="3">
        <v>854.24766996999995</v>
      </c>
      <c r="AG532" s="3">
        <v>1379.86331023</v>
      </c>
      <c r="AH532" s="3">
        <v>3405.9899454000001</v>
      </c>
      <c r="AI532" s="3">
        <v>1640.9145173700001</v>
      </c>
      <c r="AJ532" s="4">
        <v>1529.4034571699999</v>
      </c>
      <c r="AK532" s="3">
        <v>3427.2575763899999</v>
      </c>
      <c r="AL532" s="3">
        <v>3831.4015953500002</v>
      </c>
      <c r="AM532" s="3">
        <v>1971.88849061</v>
      </c>
      <c r="AN532" s="3">
        <v>537.40489327</v>
      </c>
      <c r="AO532" s="4">
        <v>1212.8769577999999</v>
      </c>
      <c r="AP532" s="3">
        <v>2158.8301405900002</v>
      </c>
      <c r="AQ532" s="3">
        <v>1068.6992339599999</v>
      </c>
      <c r="AR532" s="3">
        <v>524.33996764999995</v>
      </c>
      <c r="AS532" s="3">
        <v>300.26151824999999</v>
      </c>
      <c r="AT532" s="4">
        <v>2182.4825896399998</v>
      </c>
      <c r="AU532" s="3">
        <v>1166.17603134</v>
      </c>
      <c r="AV532" s="3">
        <v>1244.2841044500001</v>
      </c>
      <c r="AW532" s="3">
        <v>3308.1633167099999</v>
      </c>
      <c r="AX532" s="3">
        <v>1352.48761214</v>
      </c>
      <c r="AY532" s="4">
        <v>2160.1120268999998</v>
      </c>
      <c r="AZ532" s="3">
        <v>1212.3326376800001</v>
      </c>
      <c r="BA532" s="3">
        <v>2139.1078567899999</v>
      </c>
      <c r="BB532" s="3">
        <v>3076.47246344</v>
      </c>
      <c r="BC532" s="3">
        <v>3418.5503185799998</v>
      </c>
      <c r="BD532" s="4">
        <v>3551.9597003200001</v>
      </c>
      <c r="BE532" s="3">
        <v>3417.7773342999999</v>
      </c>
      <c r="BF532" s="3">
        <v>489.24809690000001</v>
      </c>
      <c r="BG532" s="3">
        <v>121.78789863</v>
      </c>
      <c r="BH532" s="3">
        <v>1493.6168947599999</v>
      </c>
      <c r="BI532" s="4">
        <v>2101.0626144299999</v>
      </c>
      <c r="BJ532" s="3">
        <v>1044.3253743400001</v>
      </c>
      <c r="BK532" s="3">
        <v>314.71955541</v>
      </c>
      <c r="BL532" s="3">
        <v>305.82712934</v>
      </c>
      <c r="BM532" s="3">
        <v>2206.76759335</v>
      </c>
      <c r="BN532" s="4">
        <v>2109.0248496099998</v>
      </c>
      <c r="BO532" s="3">
        <v>1016.5426789000001</v>
      </c>
      <c r="BP532" s="3">
        <v>3633.6947101199999</v>
      </c>
      <c r="BQ532" s="3">
        <v>1967.9490048099999</v>
      </c>
      <c r="BR532" s="3">
        <v>471.80499825999999</v>
      </c>
      <c r="BS532" s="4">
        <v>3302.9972465300002</v>
      </c>
      <c r="BT532" s="3">
        <v>1623.61868342</v>
      </c>
      <c r="BU532" s="3">
        <v>3432.5249298799999</v>
      </c>
      <c r="BV532" s="3">
        <v>3391.2703114699998</v>
      </c>
      <c r="BW532" s="3">
        <v>3555.5804233099998</v>
      </c>
      <c r="BX532" s="4">
        <v>333.21898305000002</v>
      </c>
      <c r="BY532" s="3">
        <v>3815.9027634399999</v>
      </c>
      <c r="BZ532" s="3">
        <v>1183.4233984299999</v>
      </c>
      <c r="CA532" s="3">
        <v>527.82647471999996</v>
      </c>
      <c r="CB532" s="3">
        <v>395.37338140999998</v>
      </c>
      <c r="CC532" s="4">
        <v>2490.02594292</v>
      </c>
      <c r="CD532" s="3">
        <v>1784.30372268</v>
      </c>
      <c r="CE532" s="3">
        <v>446.84518673000002</v>
      </c>
      <c r="CF532" s="3">
        <v>1494.4892982399999</v>
      </c>
      <c r="CG532" s="3">
        <v>2078.0495551099998</v>
      </c>
      <c r="CH532" s="4">
        <v>1647.2692683600001</v>
      </c>
      <c r="CI532" s="3">
        <v>314.21935256</v>
      </c>
      <c r="CJ532" s="3">
        <v>1653.82161501</v>
      </c>
      <c r="CK532" s="3">
        <v>1209.40101402</v>
      </c>
      <c r="CL532" s="3">
        <v>1302.99611301</v>
      </c>
      <c r="CM532" s="4">
        <v>1604.1722878999999</v>
      </c>
      <c r="CN532" s="3">
        <v>1543.15810349</v>
      </c>
      <c r="CO532" s="3">
        <v>3198.3169067399999</v>
      </c>
      <c r="CP532" s="3">
        <v>1199.3621602999999</v>
      </c>
      <c r="CQ532" s="3">
        <v>1549.75332467</v>
      </c>
      <c r="CR532" s="4">
        <v>312.48759437000001</v>
      </c>
      <c r="CS532" s="3">
        <v>1848.09791647</v>
      </c>
      <c r="CT532" s="3">
        <v>52.517571029999999</v>
      </c>
      <c r="CU532" s="3">
        <v>2173.5802216500001</v>
      </c>
      <c r="CV532" s="3">
        <v>515.67247752000003</v>
      </c>
      <c r="CW532" s="4">
        <v>1235.57995349</v>
      </c>
      <c r="CX532" s="3">
        <v>1526.5016592699999</v>
      </c>
      <c r="CY532" s="3">
        <v>1469.26602583</v>
      </c>
      <c r="CZ532" s="3">
        <v>1434.7327667100001</v>
      </c>
      <c r="DA532" s="3">
        <v>344.99891551000002</v>
      </c>
      <c r="DB532" s="4">
        <v>3784.1675334299998</v>
      </c>
      <c r="DC532" s="3">
        <v>311.73325118999998</v>
      </c>
      <c r="DD532" s="3">
        <v>228.06640206</v>
      </c>
      <c r="DE532" s="3">
        <v>192.70361399000001</v>
      </c>
      <c r="DF532" s="3">
        <v>73.966642059999998</v>
      </c>
      <c r="DG532" s="4">
        <v>1876.89468775</v>
      </c>
      <c r="DH532" s="3">
        <v>1242.2845357900001</v>
      </c>
      <c r="DI532" s="3">
        <v>56.06994332</v>
      </c>
      <c r="DJ532" s="3">
        <v>310.92795567000002</v>
      </c>
      <c r="DK532" s="3">
        <v>1654.6952612299999</v>
      </c>
      <c r="DL532" s="4">
        <v>2162.5888077200002</v>
      </c>
      <c r="DM532" s="3">
        <v>2531.1985404900001</v>
      </c>
      <c r="DN532" s="3">
        <v>313.82105438999997</v>
      </c>
      <c r="DO532" s="3">
        <v>2121.1254089899999</v>
      </c>
      <c r="DP532" s="3">
        <v>3097.24796939</v>
      </c>
      <c r="DQ532" s="4">
        <v>3423.88664414</v>
      </c>
      <c r="DR532" s="3">
        <v>718.32795342999998</v>
      </c>
      <c r="DS532" s="3">
        <v>3461.2328452500001</v>
      </c>
      <c r="DT532" s="3">
        <v>3314.93065738</v>
      </c>
      <c r="DU532" s="3">
        <v>816.62806606000004</v>
      </c>
      <c r="DV532" s="4">
        <v>1650.72843515</v>
      </c>
      <c r="DW532" s="3">
        <v>313.56504995</v>
      </c>
      <c r="DX532" s="3">
        <v>3222.57581291</v>
      </c>
      <c r="DY532" s="3">
        <v>3497.3189080000002</v>
      </c>
      <c r="DZ532" s="3">
        <v>51.538291909999998</v>
      </c>
      <c r="EA532" s="4">
        <v>393.64597280999999</v>
      </c>
      <c r="EB532" s="3">
        <v>325.22070840999999</v>
      </c>
      <c r="EC532" s="3">
        <v>976.15673574999994</v>
      </c>
      <c r="ED532" s="3">
        <v>852.62278742000001</v>
      </c>
      <c r="EE532" s="3">
        <v>1536.1136317999999</v>
      </c>
      <c r="EF532" s="4">
        <v>3395.54595844</v>
      </c>
      <c r="EG532" s="3">
        <v>1129.5742314900001</v>
      </c>
      <c r="EH532" s="3">
        <v>3270.5735385600001</v>
      </c>
      <c r="EI532" s="3">
        <v>1568.3366372600001</v>
      </c>
      <c r="EJ532" s="3">
        <v>1952.7521587199999</v>
      </c>
      <c r="EK532" s="4">
        <v>3447.1457659799999</v>
      </c>
      <c r="EL532" s="3">
        <v>3145.1040226800001</v>
      </c>
      <c r="EM532" s="3">
        <v>852.02875770000003</v>
      </c>
      <c r="EN532" s="3">
        <v>3016.2281564599998</v>
      </c>
      <c r="EO532" s="3">
        <v>2956.2777574900001</v>
      </c>
      <c r="EP532" s="4">
        <v>2249.3755556199999</v>
      </c>
      <c r="EQ532" s="3">
        <v>2192.8861875500002</v>
      </c>
      <c r="ER532" s="3">
        <v>3796.8248403299999</v>
      </c>
      <c r="ES532" s="3">
        <v>2952.89564058</v>
      </c>
      <c r="ET532" s="3">
        <v>3323.4117365100001</v>
      </c>
      <c r="EU532" s="4">
        <v>1964.48238158</v>
      </c>
      <c r="EV532" s="3">
        <v>2127.0824831800001</v>
      </c>
      <c r="EW532" s="3">
        <v>1418.06700194</v>
      </c>
      <c r="EX532" s="3">
        <v>2207.8375924900001</v>
      </c>
      <c r="EY532" s="3">
        <v>557.80384900000001</v>
      </c>
      <c r="EZ532" s="4">
        <v>3744.9901549299998</v>
      </c>
      <c r="FA532" s="3">
        <v>3435.2856767899998</v>
      </c>
      <c r="FB532" s="3">
        <v>1226.5141651900001</v>
      </c>
      <c r="FC532" s="3">
        <v>3044.3494985500001</v>
      </c>
      <c r="FD532" s="3">
        <v>797.77259341000001</v>
      </c>
      <c r="FE532" s="4">
        <v>1084.31799028</v>
      </c>
      <c r="FF532" s="3">
        <v>893.18271416999994</v>
      </c>
      <c r="FG532" s="3">
        <v>999.69609546000004</v>
      </c>
      <c r="FH532" s="3">
        <v>655.17749895999998</v>
      </c>
      <c r="FI532" s="3">
        <v>1228.8026709000001</v>
      </c>
      <c r="FJ532" s="4">
        <v>725.93538634000004</v>
      </c>
      <c r="FK532" s="3">
        <v>388.46871797</v>
      </c>
      <c r="FL532" s="3">
        <v>661.52727899000001</v>
      </c>
      <c r="FM532" s="3">
        <v>1427.89956082</v>
      </c>
      <c r="FN532" s="3">
        <v>2117.1616897600002</v>
      </c>
      <c r="FO532" s="4">
        <v>1176.8250704</v>
      </c>
      <c r="FP532" s="3">
        <v>3307.0728123600002</v>
      </c>
      <c r="FQ532" s="3">
        <v>127.47716235</v>
      </c>
      <c r="FR532" s="3">
        <v>3399.8706936399999</v>
      </c>
      <c r="FS532" s="3">
        <v>3405.9837317000001</v>
      </c>
      <c r="FT532" s="4">
        <v>3357.95742303</v>
      </c>
      <c r="FU532" s="3">
        <v>1180.9944631000001</v>
      </c>
      <c r="FV532" s="3">
        <v>1082.91866504</v>
      </c>
      <c r="FW532" s="3">
        <v>3262.8741428899998</v>
      </c>
      <c r="FX532" s="3">
        <v>219.62074102</v>
      </c>
      <c r="FY532" s="4">
        <v>3298.0039172100001</v>
      </c>
      <c r="FZ532" s="3">
        <v>1296.98995059</v>
      </c>
      <c r="GA532" s="3">
        <v>1449.5859951899999</v>
      </c>
      <c r="GB532" s="3">
        <v>806.59169782000004</v>
      </c>
      <c r="GC532" s="3">
        <v>313.75146095000002</v>
      </c>
      <c r="GD532" s="4">
        <v>1003.85678898</v>
      </c>
      <c r="GE532" s="3">
        <v>3666.1805550899999</v>
      </c>
      <c r="GF532" s="3">
        <v>1545.8753545</v>
      </c>
      <c r="GG532" s="3">
        <v>2997.5858137199998</v>
      </c>
      <c r="GH532" s="3">
        <v>2126.4878320900002</v>
      </c>
      <c r="GI532" s="4">
        <v>1501.0770629799999</v>
      </c>
      <c r="GJ532" s="3">
        <v>2198.8625242100002</v>
      </c>
      <c r="GK532" s="3">
        <v>3379.0361575400002</v>
      </c>
      <c r="GL532" s="3">
        <v>1010.56758498</v>
      </c>
      <c r="GM532" s="3">
        <v>1513.51751175</v>
      </c>
      <c r="GN532" s="4">
        <v>507.87987635000002</v>
      </c>
      <c r="GO532" s="3">
        <v>974.99974481000004</v>
      </c>
      <c r="GP532" s="3">
        <v>1350.43149881</v>
      </c>
      <c r="GQ532" s="3">
        <v>1177.4327702600001</v>
      </c>
      <c r="GR532" s="3">
        <v>2152.0677708799999</v>
      </c>
      <c r="GS532" s="4">
        <v>3440.1485184100002</v>
      </c>
      <c r="GT532" s="3">
        <v>3811.0393004500002</v>
      </c>
      <c r="GU532" s="3">
        <v>1008.81656432</v>
      </c>
      <c r="GV532" s="3">
        <v>332.29562722999998</v>
      </c>
      <c r="GW532" s="3">
        <v>2138.8984550999999</v>
      </c>
      <c r="GX532" s="4">
        <v>1648.2988784500001</v>
      </c>
      <c r="GY532" s="3">
        <v>1661.4812429999999</v>
      </c>
      <c r="GZ532" s="3">
        <v>1585.3646607400001</v>
      </c>
      <c r="HA532" s="3">
        <v>1549.1257409699999</v>
      </c>
      <c r="HB532" s="3">
        <v>3400.8704779700001</v>
      </c>
      <c r="HC532" s="4">
        <v>304.22213062999998</v>
      </c>
      <c r="HD532" s="3">
        <v>2385.6009862000001</v>
      </c>
      <c r="HE532" s="3">
        <v>3703.89647135</v>
      </c>
      <c r="HF532" s="3">
        <v>3453.5328282099999</v>
      </c>
      <c r="HG532" s="3">
        <v>1618.7210450800001</v>
      </c>
      <c r="HH532" s="4">
        <v>1573.2591304</v>
      </c>
      <c r="HI532" s="3">
        <v>3414.48469467</v>
      </c>
      <c r="HJ532" s="3">
        <v>106.93032056</v>
      </c>
      <c r="HK532" s="3">
        <v>3788.3953349100002</v>
      </c>
      <c r="HL532" s="3">
        <v>835.23623344999999</v>
      </c>
      <c r="HM532" s="4">
        <v>3439.59052815</v>
      </c>
      <c r="HN532" s="3">
        <v>2188.80751487</v>
      </c>
      <c r="HO532" s="3">
        <v>312.16323922999999</v>
      </c>
      <c r="HP532" s="3">
        <v>559.10561915000005</v>
      </c>
      <c r="HQ532" s="3">
        <v>1941.2158033000001</v>
      </c>
      <c r="HR532" s="4">
        <v>3829.0969340199999</v>
      </c>
      <c r="HS532" s="3">
        <v>240.86227446999999</v>
      </c>
      <c r="HT532" s="3">
        <v>1322.7867475099999</v>
      </c>
      <c r="HU532" s="3">
        <v>1559.48646435</v>
      </c>
      <c r="HV532" s="3">
        <v>3837.1505105900001</v>
      </c>
      <c r="HW532" s="4">
        <v>1019.5606729899999</v>
      </c>
      <c r="HX532" s="3">
        <v>1324.1065373900001</v>
      </c>
      <c r="HY532" s="3">
        <v>1959.83080576</v>
      </c>
      <c r="HZ532" s="3">
        <v>975.59377453000002</v>
      </c>
      <c r="IA532" s="3">
        <v>975.85909951999997</v>
      </c>
      <c r="IB532" s="4">
        <v>1272.5197786199999</v>
      </c>
      <c r="IC532" s="3">
        <v>1417.77309393</v>
      </c>
      <c r="ID532" s="3">
        <v>3080.9550266199999</v>
      </c>
      <c r="IE532" s="3">
        <v>1543.7589682800001</v>
      </c>
      <c r="IF532" s="3">
        <v>3582.2813135800002</v>
      </c>
      <c r="IG532" s="4">
        <v>1531.75844947</v>
      </c>
      <c r="IH532" s="3">
        <v>1349.08001906</v>
      </c>
      <c r="II532" s="3">
        <v>1975.18982942</v>
      </c>
      <c r="IJ532" s="3">
        <v>2158.77546003</v>
      </c>
      <c r="IK532" s="3">
        <v>1503.2897615500001</v>
      </c>
      <c r="IL532" s="4">
        <v>1197.2053850299999</v>
      </c>
      <c r="IM532" s="3">
        <v>980.12729004999994</v>
      </c>
      <c r="IN532" s="3">
        <v>3405.9868385499999</v>
      </c>
      <c r="IO532" s="3">
        <v>1585.31246566</v>
      </c>
      <c r="IP532" s="3">
        <v>1422.6670040500001</v>
      </c>
      <c r="IQ532" s="4">
        <v>1203.63345768</v>
      </c>
      <c r="IR532" s="3">
        <v>3430.6055179499999</v>
      </c>
      <c r="IS532" s="3">
        <v>2662.7239283899999</v>
      </c>
      <c r="IT532" s="3">
        <v>3788.27913872</v>
      </c>
      <c r="IU532" s="3">
        <v>1395.8592381399999</v>
      </c>
      <c r="IV532" s="4">
        <v>1695.39002527</v>
      </c>
      <c r="IW532" s="3">
        <v>489.05857904999999</v>
      </c>
      <c r="IX532" s="3">
        <v>1237.3117116799999</v>
      </c>
      <c r="IY532" s="3">
        <v>785.16810295999994</v>
      </c>
      <c r="IZ532" s="3">
        <v>1644.71916588</v>
      </c>
      <c r="JA532" s="4">
        <v>339.48114991</v>
      </c>
      <c r="JB532" s="3">
        <v>1232.52902679</v>
      </c>
      <c r="JC532" s="3">
        <v>314.69345786999997</v>
      </c>
      <c r="JD532" s="3">
        <v>663.08070398999996</v>
      </c>
      <c r="JE532" s="3">
        <v>298.21969643</v>
      </c>
      <c r="JF532" s="4">
        <v>175.48420855000001</v>
      </c>
      <c r="JH532" s="3">
        <v>1601.69115749</v>
      </c>
      <c r="JI532" s="3">
        <v>1039.43829929</v>
      </c>
      <c r="JJ532" s="3">
        <v>3429.25900916</v>
      </c>
      <c r="JK532" s="4">
        <v>242.71768528999999</v>
      </c>
      <c r="JL532" s="3">
        <v>322.23937515</v>
      </c>
      <c r="JM532" s="3">
        <v>1550.05531049</v>
      </c>
      <c r="JN532" s="3">
        <v>106.01939213999999</v>
      </c>
      <c r="JO532" s="3">
        <v>3395.9094598900001</v>
      </c>
      <c r="JP532" s="4">
        <v>1544.5574287300001</v>
      </c>
      <c r="JQ532" s="3">
        <v>1661.53965178</v>
      </c>
      <c r="JR532" s="3">
        <v>1654.8524678399999</v>
      </c>
      <c r="JS532" s="3">
        <v>2543.42337387</v>
      </c>
      <c r="JT532" s="3">
        <v>336.68622764999998</v>
      </c>
      <c r="JU532" s="4">
        <v>1971.02727179</v>
      </c>
      <c r="JV532" s="3">
        <v>3341.1002763000001</v>
      </c>
      <c r="JW532" s="3">
        <v>3423.2658955100001</v>
      </c>
      <c r="JX532" s="3">
        <v>2628.9456338199998</v>
      </c>
      <c r="JY532" s="3">
        <v>1218.3624121600001</v>
      </c>
      <c r="JZ532" s="4">
        <v>317.14662663000001</v>
      </c>
      <c r="KA532" s="3">
        <v>3810.0873616099998</v>
      </c>
      <c r="KB532" s="3">
        <v>1065.3338940399999</v>
      </c>
      <c r="KC532" s="3">
        <v>502.61376560000002</v>
      </c>
      <c r="KD532" s="3">
        <v>307.24385294000001</v>
      </c>
      <c r="KE532" s="4">
        <v>1202.20927764</v>
      </c>
      <c r="KF532" s="3">
        <v>835.82218536000005</v>
      </c>
      <c r="KG532" s="3">
        <v>2645.4958237699998</v>
      </c>
      <c r="KH532" s="3">
        <v>3386.8542348800001</v>
      </c>
      <c r="KI532" s="3">
        <v>1931.29066029</v>
      </c>
      <c r="KJ532" s="4">
        <v>3352.2271488900001</v>
      </c>
      <c r="KK532" s="3">
        <v>709.89409841999998</v>
      </c>
      <c r="KL532" s="3">
        <v>3387.8776312700002</v>
      </c>
      <c r="KM532" s="3">
        <v>795.30078355000001</v>
      </c>
      <c r="KN532" s="3">
        <v>3664.9738545499999</v>
      </c>
      <c r="KO532" s="4">
        <v>1963.56275398</v>
      </c>
      <c r="KP532" s="3">
        <v>1190.63439728</v>
      </c>
      <c r="KQ532" s="3">
        <v>1301.13759534</v>
      </c>
      <c r="KR532" s="3">
        <v>3329.8988393099999</v>
      </c>
      <c r="KS532" s="3">
        <v>50.938669859999997</v>
      </c>
      <c r="KT532" s="4">
        <v>3834.4960179499999</v>
      </c>
      <c r="KU532" s="3">
        <v>233.08334343999999</v>
      </c>
      <c r="KV532" s="3">
        <v>103.12318657</v>
      </c>
      <c r="KW532" s="3">
        <v>1882.0464664199999</v>
      </c>
      <c r="KX532" s="3">
        <v>991.44243774999995</v>
      </c>
      <c r="KY532" s="4">
        <v>845.07749150999996</v>
      </c>
      <c r="KZ532" s="3">
        <v>1811.5594963599999</v>
      </c>
      <c r="LA532" s="3">
        <v>3313.0833243699999</v>
      </c>
      <c r="LB532" s="3">
        <v>1116.90884678</v>
      </c>
      <c r="LC532" s="3">
        <v>1589.41164355</v>
      </c>
      <c r="LD532" s="4">
        <v>2982.0204952200002</v>
      </c>
      <c r="LE532" s="3">
        <v>310.28359497999998</v>
      </c>
      <c r="LF532" s="3">
        <v>328.96384129</v>
      </c>
      <c r="LG532" s="3">
        <v>1035.7057296999999</v>
      </c>
      <c r="LH532" s="3">
        <v>3441.9119664700002</v>
      </c>
      <c r="LI532" s="4">
        <v>3815.7480423100001</v>
      </c>
      <c r="LJ532" s="3">
        <v>1409.3957835900001</v>
      </c>
      <c r="LK532" s="3">
        <v>1965.2118699600001</v>
      </c>
      <c r="LL532" s="3">
        <v>3262.3782896299999</v>
      </c>
      <c r="LM532" s="3">
        <v>3389.6323801499998</v>
      </c>
      <c r="LN532" s="4">
        <v>291.08512609000002</v>
      </c>
      <c r="LO532" s="3">
        <v>308.5661283</v>
      </c>
      <c r="LP532" s="3">
        <v>2161.1988030299999</v>
      </c>
      <c r="LQ532" s="3">
        <v>1554.8050627699999</v>
      </c>
      <c r="LR532" s="3">
        <v>1529.4662155399999</v>
      </c>
      <c r="LS532" s="4">
        <v>1771.71476648</v>
      </c>
      <c r="LT532" s="3">
        <v>1015.86227875</v>
      </c>
      <c r="LU532" s="3">
        <v>1984.8670457999999</v>
      </c>
      <c r="LV532" s="3">
        <v>3455.3043540799999</v>
      </c>
      <c r="LW532" s="3">
        <v>1590.0721598600001</v>
      </c>
      <c r="LX532" s="4">
        <v>67.772204529999996</v>
      </c>
      <c r="LY532" s="3">
        <v>68.038150889999997</v>
      </c>
      <c r="LZ532" s="3">
        <v>1325.2933540900001</v>
      </c>
      <c r="MA532" s="3">
        <v>560.73982224999997</v>
      </c>
      <c r="MB532" s="3">
        <v>3797.4468317000001</v>
      </c>
      <c r="MC532" s="4">
        <v>3662.8369631199998</v>
      </c>
      <c r="MD532" s="3">
        <v>1960.08246061</v>
      </c>
      <c r="ME532" s="3">
        <v>3421.22531643</v>
      </c>
      <c r="MF532" s="3">
        <v>1303.43728571</v>
      </c>
      <c r="MG532" s="3">
        <v>565.42619478999995</v>
      </c>
      <c r="MH532" s="4">
        <v>2227.7922686699999</v>
      </c>
      <c r="MI532" s="3">
        <v>3437.54746359</v>
      </c>
      <c r="MJ532" s="3">
        <v>3443.95938062</v>
      </c>
      <c r="MK532" s="3">
        <v>1937.5602835899999</v>
      </c>
      <c r="ML532" s="3">
        <v>1143.9471409600001</v>
      </c>
      <c r="MM532" s="4">
        <v>1021.47697807</v>
      </c>
      <c r="MN532" s="3">
        <v>2112.8692658</v>
      </c>
      <c r="MO532" s="3">
        <v>564.04613201999996</v>
      </c>
      <c r="MP532" s="3">
        <v>3050.58121828</v>
      </c>
      <c r="MQ532" s="3">
        <v>3749.6000989600002</v>
      </c>
      <c r="MR532" s="4">
        <v>497.83915852000001</v>
      </c>
      <c r="MS532" s="3">
        <v>3071.0317477200001</v>
      </c>
      <c r="MT532" s="3">
        <v>3458.2850659699998</v>
      </c>
      <c r="MU532" s="3">
        <v>3417.20753801</v>
      </c>
      <c r="MV532" s="3">
        <v>1196.23915468</v>
      </c>
      <c r="MW532" s="4">
        <v>3077.1317370100001</v>
      </c>
      <c r="MX532" s="3">
        <v>1962.81089628</v>
      </c>
      <c r="MY532" s="3">
        <v>1767.4875863699999</v>
      </c>
      <c r="MZ532" s="3">
        <v>2397.1149722999999</v>
      </c>
      <c r="NA532" s="3">
        <v>1964.54638269</v>
      </c>
      <c r="NB532" s="4">
        <v>1108.0661303100001</v>
      </c>
      <c r="NC532" s="3">
        <v>1961.1611589300001</v>
      </c>
      <c r="ND532" s="3">
        <v>331.50338047999998</v>
      </c>
      <c r="NE532" s="3">
        <v>2709.4012427900002</v>
      </c>
      <c r="NF532" s="3">
        <v>2131.4631416799998</v>
      </c>
      <c r="NG532" s="4">
        <v>1515.6966563399999</v>
      </c>
      <c r="NH532" s="3">
        <v>282.7482048</v>
      </c>
      <c r="NI532" s="3">
        <v>842.02780755000003</v>
      </c>
      <c r="NJ532" s="3">
        <v>781.10372179000001</v>
      </c>
      <c r="NK532" s="3">
        <v>1104.79026767</v>
      </c>
      <c r="NL532" s="4">
        <v>1139.7479225</v>
      </c>
      <c r="NM532" s="3">
        <v>3613.9966597500002</v>
      </c>
      <c r="NN532" s="3">
        <v>1798.98855989</v>
      </c>
      <c r="NO532" s="3">
        <v>3416.4625153799998</v>
      </c>
      <c r="NP532" s="3">
        <v>204.44253603000001</v>
      </c>
      <c r="NQ532" s="4">
        <v>1054.9327816099999</v>
      </c>
      <c r="NR532" s="3">
        <v>1151.7434703500001</v>
      </c>
      <c r="NS532" s="3">
        <v>662.93592478000005</v>
      </c>
      <c r="NT532" s="3">
        <v>3632.0921968900002</v>
      </c>
      <c r="NU532" s="3">
        <v>296.63955252</v>
      </c>
      <c r="NV532" s="4">
        <v>2506.7662720899998</v>
      </c>
      <c r="NW532" s="3">
        <v>503.03691857000001</v>
      </c>
      <c r="NX532" s="3">
        <v>672.29686383000001</v>
      </c>
      <c r="NY532" s="3">
        <v>174.63293164999999</v>
      </c>
      <c r="NZ532" s="3">
        <v>1731.2194622100001</v>
      </c>
      <c r="OA532" s="4">
        <v>33.877092400000002</v>
      </c>
      <c r="OB532" s="3">
        <v>3444.8553961600001</v>
      </c>
      <c r="OC532" s="3">
        <v>3797.80287671</v>
      </c>
      <c r="OD532" s="3">
        <v>3370.2499857399998</v>
      </c>
      <c r="OE532" s="3">
        <v>321.80379477999998</v>
      </c>
      <c r="OF532" s="4">
        <v>3336.0187124399999</v>
      </c>
      <c r="OG532" s="3">
        <v>1296.30147263</v>
      </c>
      <c r="OH532" s="3">
        <v>3414.93643066</v>
      </c>
      <c r="OI532" s="3">
        <v>1585.0900151999999</v>
      </c>
      <c r="OJ532" s="3">
        <v>859.11175432999994</v>
      </c>
      <c r="OK532" s="4">
        <v>3376.3505964000001</v>
      </c>
      <c r="OL532" s="3">
        <v>2210.25285768</v>
      </c>
      <c r="OM532" s="3">
        <v>3642.5803011200001</v>
      </c>
      <c r="ON532" s="3">
        <v>303.48953540000002</v>
      </c>
      <c r="OO532" s="3">
        <v>1208.54414479</v>
      </c>
      <c r="OP532" s="4">
        <v>1565.9306926199999</v>
      </c>
      <c r="OQ532" s="3">
        <v>1615.4153566800001</v>
      </c>
      <c r="OS532" s="3">
        <v>1503.38793801</v>
      </c>
      <c r="OT532" s="3">
        <v>2178.1907870499999</v>
      </c>
      <c r="OU532" s="4">
        <v>1009.30309703</v>
      </c>
      <c r="OV532" s="3">
        <v>942.09447508999995</v>
      </c>
      <c r="OW532" s="3">
        <v>3460.2305754399999</v>
      </c>
      <c r="OX532" s="3">
        <v>3439.9061841100001</v>
      </c>
      <c r="OY532" s="3">
        <v>1419.2246142500001</v>
      </c>
      <c r="OZ532" s="4">
        <v>2924.5729746100001</v>
      </c>
      <c r="PA532" s="3">
        <v>1603.15883343</v>
      </c>
      <c r="PB532" s="3">
        <v>1135.8537967100001</v>
      </c>
      <c r="PC532" s="3">
        <v>3307.7165516800001</v>
      </c>
      <c r="PD532" s="3">
        <v>3446.29635319</v>
      </c>
      <c r="PE532" s="4">
        <v>1377.2541776</v>
      </c>
      <c r="PF532" s="3">
        <v>387.42108815</v>
      </c>
      <c r="PG532" s="3">
        <v>960.42364735000001</v>
      </c>
      <c r="PH532" s="3">
        <v>3436.8869472800002</v>
      </c>
      <c r="PI532" s="3">
        <v>1957.4099482399999</v>
      </c>
      <c r="PJ532" s="4">
        <v>318.62486586</v>
      </c>
      <c r="PK532" s="3">
        <v>1734.7171539399999</v>
      </c>
      <c r="PL532" s="3">
        <v>1435.76672639</v>
      </c>
      <c r="PM532" s="3">
        <v>397.55811833000001</v>
      </c>
      <c r="PN532" s="3">
        <v>301.73416515000002</v>
      </c>
      <c r="PO532" s="4">
        <v>1235.2574624599999</v>
      </c>
      <c r="PP532" s="3">
        <v>901.38044858000001</v>
      </c>
      <c r="PQ532" s="3">
        <v>308.93211523000002</v>
      </c>
      <c r="PR532" s="3">
        <v>1332.15390026</v>
      </c>
      <c r="PS532" s="3">
        <v>1243.6652199299999</v>
      </c>
      <c r="PT532" s="4">
        <v>308.79106424000003</v>
      </c>
      <c r="PU532" s="3">
        <v>1226.76333456</v>
      </c>
      <c r="PV532" s="3">
        <v>1008.69726128</v>
      </c>
      <c r="PW532" s="3">
        <v>1183.7309765800001</v>
      </c>
      <c r="PX532" s="3">
        <v>1492.2051421199999</v>
      </c>
      <c r="PY532" s="4">
        <v>1695.4217151400001</v>
      </c>
      <c r="PZ532" s="3">
        <v>1500.0250835700001</v>
      </c>
      <c r="QA532" s="3">
        <v>1067.26200515</v>
      </c>
      <c r="QB532" s="3">
        <v>1017.24855522</v>
      </c>
      <c r="QC532" s="3">
        <v>1620.1514388200001</v>
      </c>
      <c r="QD532" s="4">
        <v>1623.96727199</v>
      </c>
      <c r="QE532" s="3">
        <v>1970.9868827400001</v>
      </c>
      <c r="QF532" s="3">
        <v>1594.8417959799999</v>
      </c>
      <c r="QG532" s="3">
        <v>1594.8212907699999</v>
      </c>
      <c r="QH532" s="3">
        <v>2169.81969041</v>
      </c>
      <c r="QI532" s="4">
        <v>3476.66332646</v>
      </c>
      <c r="QJ532" s="3">
        <v>1235.7744422999999</v>
      </c>
      <c r="QK532" s="3">
        <v>3306.5937360900002</v>
      </c>
      <c r="QL532" s="3">
        <v>1104.94685291</v>
      </c>
      <c r="QM532" s="3">
        <v>1024.42351461</v>
      </c>
      <c r="QN532" s="4">
        <v>2099.9143226699998</v>
      </c>
      <c r="QO532" s="3">
        <v>289.95858227999997</v>
      </c>
      <c r="QP532" s="3">
        <v>1005.5388375700001</v>
      </c>
      <c r="QQ532" s="3">
        <v>2178.8525460999999</v>
      </c>
      <c r="QR532" s="3">
        <v>3308.2291819299999</v>
      </c>
      <c r="QS532" s="4">
        <v>1394.0119051300001</v>
      </c>
      <c r="QT532" s="3">
        <v>1095.65240045</v>
      </c>
      <c r="QU532" s="3">
        <v>1094.13128669</v>
      </c>
      <c r="QV532" s="3">
        <v>1508.72612768</v>
      </c>
      <c r="QW532" s="3">
        <v>3417.5983797399999</v>
      </c>
      <c r="QX532" s="4">
        <v>3348.2491381499999</v>
      </c>
      <c r="QY532" s="3">
        <v>3421.9684749500002</v>
      </c>
      <c r="QZ532" s="3">
        <v>3733.34692387</v>
      </c>
      <c r="RA532" s="3">
        <v>2051.1119228699999</v>
      </c>
      <c r="RB532" s="3">
        <v>1128.83480119</v>
      </c>
      <c r="RC532" s="4">
        <v>3448.9179132200002</v>
      </c>
      <c r="RD532" s="3">
        <v>2060.2000804899999</v>
      </c>
      <c r="RE532" s="3">
        <v>3395.8808768700001</v>
      </c>
      <c r="RF532" s="3">
        <v>3438.4695766700002</v>
      </c>
      <c r="RG532" s="3">
        <v>3254.15321494</v>
      </c>
      <c r="RH532" s="4">
        <v>1428.98385147</v>
      </c>
      <c r="RI532" s="3">
        <v>1632.0805000800001</v>
      </c>
      <c r="RJ532" s="3">
        <v>2164.42495607</v>
      </c>
      <c r="RK532" s="3">
        <v>3436.99879388</v>
      </c>
      <c r="RL532" s="3">
        <v>3328.4386198100001</v>
      </c>
      <c r="RM532" s="4">
        <v>364.24522989000002</v>
      </c>
      <c r="RN532" s="3">
        <v>814.60302122999997</v>
      </c>
      <c r="RO532" s="3">
        <v>3511.2276540799999</v>
      </c>
      <c r="RP532" s="3">
        <v>468.10225443000002</v>
      </c>
      <c r="RQ532" s="3">
        <v>1040.32623702</v>
      </c>
      <c r="RR532" s="4">
        <v>2495.45174576</v>
      </c>
      <c r="RS532" s="3">
        <v>1454.63214096</v>
      </c>
      <c r="RT532" s="3">
        <v>2676.2455609600001</v>
      </c>
      <c r="RU532" s="3">
        <v>3349.14888191</v>
      </c>
      <c r="RV532" s="3">
        <v>1554.1930133200001</v>
      </c>
      <c r="RW532" s="4">
        <v>1659.1119591900001</v>
      </c>
      <c r="RX532" s="3">
        <v>27.621760609999999</v>
      </c>
      <c r="RY532" s="3">
        <v>1121.28826254</v>
      </c>
      <c r="RZ532" s="3">
        <v>2137.5053435599998</v>
      </c>
      <c r="SA532" s="3">
        <v>2546.2077328400001</v>
      </c>
      <c r="SB532" s="4">
        <v>2203.0791410299998</v>
      </c>
      <c r="SC532" s="3">
        <v>1618.0394021899999</v>
      </c>
      <c r="SD532" s="3">
        <v>584.92354264999994</v>
      </c>
      <c r="SE532" s="3">
        <v>2650.7084967000001</v>
      </c>
      <c r="SF532" s="3">
        <v>1534.7696084900001</v>
      </c>
      <c r="SG532" s="4">
        <v>1635.1314267800001</v>
      </c>
      <c r="SH532" s="3">
        <v>380.55743512999999</v>
      </c>
      <c r="SI532" s="3">
        <v>330.71921154</v>
      </c>
      <c r="SJ532" s="3">
        <v>1960.2564442099999</v>
      </c>
      <c r="SK532" s="3">
        <v>1064.2322050299999</v>
      </c>
      <c r="SL532" s="4">
        <v>1061.5565858099999</v>
      </c>
      <c r="SM532" s="3">
        <v>1677.3236925199999</v>
      </c>
      <c r="SN532" s="3">
        <v>3257.39614497</v>
      </c>
      <c r="SO532" s="3">
        <v>1625.36349038</v>
      </c>
      <c r="SP532" s="3">
        <v>2169.13121245</v>
      </c>
      <c r="SQ532" s="4">
        <v>3780.6493364900002</v>
      </c>
      <c r="SR532" s="3">
        <v>981.39426347999995</v>
      </c>
      <c r="SS532" s="3">
        <v>3789.2074655000001</v>
      </c>
      <c r="ST532" s="3">
        <v>2548.3440028999999</v>
      </c>
      <c r="SU532" s="3">
        <v>3459.1897806900001</v>
      </c>
      <c r="SV532" s="4">
        <v>2157.7328011700001</v>
      </c>
      <c r="SW532" s="3">
        <v>1898.0970748899999</v>
      </c>
      <c r="SX532" s="3">
        <v>839.21548693</v>
      </c>
      <c r="SY532" s="3">
        <v>3434.3902826200001</v>
      </c>
      <c r="SZ532" s="3">
        <v>1245.42928936</v>
      </c>
      <c r="TA532" s="4">
        <v>2173.53734712</v>
      </c>
      <c r="TB532" s="3">
        <v>35.369001769999997</v>
      </c>
      <c r="TC532" s="3">
        <v>2309.09604769</v>
      </c>
      <c r="TD532" s="3">
        <v>717.66433027000005</v>
      </c>
      <c r="TE532" s="3">
        <v>51.107682500000003</v>
      </c>
      <c r="TF532" s="4">
        <v>3436.2059257599999</v>
      </c>
      <c r="TG532" s="3">
        <v>1202.0433718500001</v>
      </c>
      <c r="TH532" s="3">
        <v>3683.43289314</v>
      </c>
      <c r="TI532" s="3">
        <v>1369.00176263</v>
      </c>
      <c r="TJ532" s="3">
        <v>1418.18692635</v>
      </c>
      <c r="TK532" s="4">
        <v>48.780030480000001</v>
      </c>
      <c r="TM532" s="3">
        <v>299.22880130999999</v>
      </c>
      <c r="TN532" s="3">
        <v>1732.8797628499999</v>
      </c>
      <c r="TO532" s="3">
        <v>1982.37970169</v>
      </c>
      <c r="TP532" s="4">
        <v>918.17173008999998</v>
      </c>
      <c r="TQ532" s="3">
        <v>3765.8855852900001</v>
      </c>
      <c r="TR532" s="3">
        <v>1662.2797034499999</v>
      </c>
      <c r="TS532" s="3">
        <v>1547.0696276399999</v>
      </c>
      <c r="TT532" s="3">
        <v>3052.8088297300001</v>
      </c>
      <c r="TU532" s="4">
        <v>1260.89829551</v>
      </c>
      <c r="TV532" s="3">
        <v>3335.6011518</v>
      </c>
      <c r="TW532" s="3">
        <v>3070.9155515299999</v>
      </c>
      <c r="TX532" s="3">
        <v>305.76312823000001</v>
      </c>
      <c r="TY532" s="3">
        <v>2538.59160075</v>
      </c>
      <c r="TZ532" s="4">
        <v>1925.1788649699999</v>
      </c>
      <c r="UA532" s="3">
        <v>542.74370431</v>
      </c>
      <c r="UB532" s="3">
        <v>959.23434516999998</v>
      </c>
      <c r="UC532" s="3">
        <v>3696.62085002</v>
      </c>
      <c r="UD532" s="3">
        <v>47.333481120000002</v>
      </c>
      <c r="UE532" s="4">
        <v>1411.1505324699999</v>
      </c>
      <c r="UF532" s="3">
        <v>1477.0729185099999</v>
      </c>
      <c r="UG532" s="3">
        <v>3377.6442887399999</v>
      </c>
      <c r="UH532" s="3">
        <v>785.42969973000004</v>
      </c>
      <c r="UI532" s="3">
        <v>3717.0104851999999</v>
      </c>
      <c r="UJ532" s="4">
        <v>190.78606617</v>
      </c>
      <c r="UK532" s="3">
        <v>3206.5376318399999</v>
      </c>
      <c r="UL532" s="3">
        <v>3053.3966457500001</v>
      </c>
      <c r="UM532" s="3">
        <v>1932.7875406200001</v>
      </c>
      <c r="UN532" s="3">
        <v>2175.0093726499999</v>
      </c>
      <c r="UO532" s="4">
        <v>2175.6164511400002</v>
      </c>
      <c r="UP532" s="3">
        <v>25.516559050000001</v>
      </c>
      <c r="UQ532" s="3">
        <v>1579.5722496000001</v>
      </c>
      <c r="UR532" s="3">
        <v>1583.2805857599999</v>
      </c>
      <c r="US532" s="3">
        <v>1568.1185363899999</v>
      </c>
      <c r="UT532" s="4">
        <v>1041.50373317</v>
      </c>
      <c r="UU532" s="3">
        <v>172.03995463999999</v>
      </c>
      <c r="UV532" s="3">
        <v>2280.1172150000002</v>
      </c>
      <c r="UW532" s="3">
        <v>1950.1144430700001</v>
      </c>
      <c r="UX532" s="3">
        <v>219.24978313</v>
      </c>
      <c r="UY532" s="4">
        <v>2551.39306549</v>
      </c>
      <c r="UZ532" s="3">
        <v>3787.49621252</v>
      </c>
      <c r="VA532" s="3">
        <v>1391.5475517100001</v>
      </c>
      <c r="VB532" s="3">
        <v>1635.9677908000001</v>
      </c>
      <c r="VC532" s="3">
        <v>1664.03258822</v>
      </c>
      <c r="VD532" s="4">
        <v>1663.1123392500001</v>
      </c>
      <c r="VE532" s="3">
        <v>2158.6660989100001</v>
      </c>
      <c r="VF532" s="3">
        <v>1566.4128757399999</v>
      </c>
      <c r="VG532" s="3">
        <v>1075.1434622300001</v>
      </c>
      <c r="VH532" s="3">
        <v>2546.03934157</v>
      </c>
      <c r="VI532" s="4">
        <v>3443.4349443400001</v>
      </c>
      <c r="VJ532" s="3">
        <v>2833.2670026999999</v>
      </c>
      <c r="VK532" s="3">
        <v>2197.3544592200001</v>
      </c>
      <c r="VL532" s="3">
        <v>1727.26133531</v>
      </c>
      <c r="VM532" s="3">
        <v>3748.8793097600001</v>
      </c>
      <c r="VN532" s="4">
        <v>1797.7675678400001</v>
      </c>
      <c r="VO532" s="3">
        <v>3425.77747305</v>
      </c>
      <c r="VP532" s="3">
        <v>3426.2472287700002</v>
      </c>
      <c r="VQ532" s="3">
        <v>1585.05583985</v>
      </c>
      <c r="VR532" s="3">
        <v>1955.47500206</v>
      </c>
      <c r="VS532" s="4">
        <v>3370.3922794700002</v>
      </c>
      <c r="VT532" s="3">
        <v>297.23296087</v>
      </c>
      <c r="VU532" s="3">
        <v>1078.2733029200001</v>
      </c>
      <c r="VV532" s="3">
        <v>1215.5283435900001</v>
      </c>
      <c r="VW532" s="3">
        <v>290.49171774000001</v>
      </c>
      <c r="VX532" s="4">
        <v>3793.1792625399999</v>
      </c>
      <c r="VY532" s="3">
        <v>1091.4016082799999</v>
      </c>
      <c r="VZ532" s="3">
        <v>1339.3978317200001</v>
      </c>
      <c r="WA532" s="3">
        <v>2553.44420786</v>
      </c>
      <c r="WB532" s="3">
        <v>3385.3921512699999</v>
      </c>
      <c r="WC532" s="4">
        <v>3218.1112694600001</v>
      </c>
      <c r="WD532" s="3">
        <v>3839.1084474600002</v>
      </c>
      <c r="WE532" s="3">
        <v>1212.98756166</v>
      </c>
      <c r="WF532" s="3">
        <v>19.466900729999999</v>
      </c>
      <c r="WG532" s="3">
        <v>1296.4232611499999</v>
      </c>
      <c r="WH532" s="4">
        <v>3358.1749025300001</v>
      </c>
      <c r="WI532" s="3">
        <v>108.31473292</v>
      </c>
      <c r="WJ532" s="3">
        <v>2186.6097291800002</v>
      </c>
      <c r="WK532" s="3">
        <v>186.08913034</v>
      </c>
      <c r="WL532" s="3">
        <v>347.01029019999999</v>
      </c>
      <c r="WM532" s="4">
        <v>212.06053223000001</v>
      </c>
      <c r="WN532" s="3">
        <v>2181.0360402800002</v>
      </c>
      <c r="WO532" s="3">
        <v>274.29757280000001</v>
      </c>
      <c r="WP532" s="3">
        <v>305.79916768999999</v>
      </c>
      <c r="WQ532" s="3">
        <v>321.25761054999998</v>
      </c>
      <c r="WR532" s="4">
        <v>962.83704842999998</v>
      </c>
      <c r="WS532" s="3">
        <v>3455.35965601</v>
      </c>
      <c r="WT532" s="3">
        <v>701.81566705</v>
      </c>
      <c r="WU532" s="3">
        <v>57.087126009999999</v>
      </c>
      <c r="WV532" s="3">
        <v>738.73250149</v>
      </c>
      <c r="WW532" s="4">
        <v>1118.12238239</v>
      </c>
      <c r="WX532" s="3">
        <v>660.01921400000003</v>
      </c>
      <c r="WY532" s="3">
        <v>1298.22647689</v>
      </c>
      <c r="WZ532" s="3">
        <v>1960.4372628799999</v>
      </c>
      <c r="XA532" s="3">
        <v>306.18193160999999</v>
      </c>
      <c r="XB532" s="4">
        <v>1036.0829012900001</v>
      </c>
      <c r="XC532" s="3">
        <v>124.86927246</v>
      </c>
      <c r="XD532" s="3">
        <v>1506.1319079299999</v>
      </c>
      <c r="XE532" s="3">
        <v>3350.1287824000001</v>
      </c>
      <c r="XF532" s="3">
        <v>1621.7409032800001</v>
      </c>
      <c r="XG532" s="4">
        <v>1572.5607105199999</v>
      </c>
      <c r="XH532" s="3">
        <v>1312.5397348399999</v>
      </c>
      <c r="XI532" s="3">
        <v>1507.7605186999999</v>
      </c>
      <c r="XJ532" s="3">
        <v>1972.71739819</v>
      </c>
      <c r="XK532" s="3">
        <v>254.56410434</v>
      </c>
      <c r="XL532" s="4">
        <v>3431.8165680799998</v>
      </c>
      <c r="XM532" s="3">
        <v>241.40473048000001</v>
      </c>
      <c r="XN532" s="3">
        <v>3843.20948946</v>
      </c>
      <c r="XO532" s="3">
        <v>988.92651062000004</v>
      </c>
      <c r="XP532" s="3">
        <v>1430.8883505199999</v>
      </c>
      <c r="XQ532" s="4">
        <v>1170.9139775900001</v>
      </c>
      <c r="XR532" s="3">
        <v>1185.2657604799999</v>
      </c>
      <c r="XS532" s="3">
        <v>3810.8330056099999</v>
      </c>
      <c r="XT532" s="3">
        <v>1333.8713669399999</v>
      </c>
      <c r="XU532" s="3">
        <v>3398.7429070899998</v>
      </c>
      <c r="XV532" s="4">
        <v>2305.6542792599998</v>
      </c>
      <c r="XW532" s="3">
        <v>2545.2185118000002</v>
      </c>
      <c r="XX532" s="3">
        <v>1957.6125148599999</v>
      </c>
      <c r="XY532" s="3">
        <v>1642.1417231200001</v>
      </c>
      <c r="XZ532" s="3">
        <v>3730.0549056099999</v>
      </c>
      <c r="YA532" s="4">
        <v>1623.3738636400001</v>
      </c>
      <c r="YB532" s="3">
        <v>3400.6231727099998</v>
      </c>
      <c r="YC532" s="3">
        <v>3431.5437866500001</v>
      </c>
      <c r="YD532" s="3">
        <v>2640.2427617899998</v>
      </c>
      <c r="YE532" s="3">
        <v>1174.6440617000001</v>
      </c>
      <c r="YF532" s="4">
        <v>1375.8337257799999</v>
      </c>
      <c r="YG532" s="3">
        <v>1452.3013820900001</v>
      </c>
      <c r="YH532" s="3">
        <v>1631.88663264</v>
      </c>
      <c r="YI532" s="3">
        <v>1315.76588788</v>
      </c>
      <c r="YJ532" s="3">
        <v>3506.8072278999998</v>
      </c>
      <c r="YK532" s="4">
        <v>321.20230862</v>
      </c>
      <c r="YL532" s="3">
        <v>1211.9983406199999</v>
      </c>
      <c r="YM532" s="3">
        <v>1414.67991407</v>
      </c>
      <c r="YN532" s="3">
        <v>1505.1781049799999</v>
      </c>
      <c r="YO532" s="3">
        <v>1296.87189029</v>
      </c>
      <c r="YP532" s="4">
        <v>3316.9041284999998</v>
      </c>
      <c r="YQ532" s="3">
        <v>1442.3184516700001</v>
      </c>
      <c r="YR532" s="3">
        <v>3328.8611514099998</v>
      </c>
      <c r="YS532" s="3">
        <v>3502.31161595</v>
      </c>
      <c r="YT532" s="3">
        <v>3798.3074291500002</v>
      </c>
      <c r="YU532" s="4">
        <v>3350.13313199</v>
      </c>
      <c r="YV532" s="3">
        <v>3434.4486913999999</v>
      </c>
      <c r="YW532" s="3">
        <v>298.84603738999999</v>
      </c>
      <c r="YX532" s="3">
        <v>2195.1343042100002</v>
      </c>
      <c r="YY532" s="3">
        <v>814.97273638000001</v>
      </c>
      <c r="YZ532" s="4">
        <v>324.47692852</v>
      </c>
      <c r="ZA532" s="3">
        <v>2191.1699636100002</v>
      </c>
      <c r="ZB532" s="3">
        <v>3433.3072347100001</v>
      </c>
      <c r="ZC532" s="3">
        <v>3480.0510356999998</v>
      </c>
      <c r="ZD532" s="3">
        <v>312.37201955</v>
      </c>
      <c r="ZE532" s="4">
        <v>309.42548300999999</v>
      </c>
      <c r="ZF532" s="3">
        <v>102.37257160999999</v>
      </c>
      <c r="ZG532" s="3">
        <v>50.182462569999998</v>
      </c>
      <c r="ZI532" s="3">
        <v>2213.0210610300001</v>
      </c>
      <c r="ZJ532" s="4">
        <v>1563.0624487</v>
      </c>
      <c r="ZK532" s="3">
        <v>1785.3606730500001</v>
      </c>
      <c r="ZL532" s="3">
        <v>3075.2508500200001</v>
      </c>
      <c r="ZM532" s="3">
        <v>1314.07886833</v>
      </c>
      <c r="ZN532" s="3">
        <v>3379.30023979</v>
      </c>
      <c r="ZO532" s="4">
        <v>332.37640533000001</v>
      </c>
      <c r="ZP532" s="3">
        <v>3854.1443587200001</v>
      </c>
      <c r="ZQ532" s="3">
        <v>2127.3968964000001</v>
      </c>
      <c r="ZR532" s="3">
        <v>2535.7171431299998</v>
      </c>
      <c r="ZS532" s="3">
        <v>396.60493674999998</v>
      </c>
      <c r="ZT532" s="4">
        <v>3061.3557740800002</v>
      </c>
      <c r="ZU532" s="3">
        <v>3426.0782161299999</v>
      </c>
      <c r="ZV532" s="3">
        <v>1377.5108034100001</v>
      </c>
      <c r="ZW532" s="3">
        <v>1453.3098656</v>
      </c>
      <c r="ZX532" s="3">
        <v>334.55554991999998</v>
      </c>
      <c r="ZY532" s="4">
        <v>3798.2626905100001</v>
      </c>
      <c r="ZZ532" s="3">
        <v>694.67985396999995</v>
      </c>
      <c r="AAA532" s="3">
        <v>3418.16941877</v>
      </c>
      <c r="AAB532" s="3">
        <v>328.2324888</v>
      </c>
      <c r="AAC532" s="3">
        <v>1948.7033117999999</v>
      </c>
      <c r="AAD532" s="4">
        <v>1555.2884886300001</v>
      </c>
      <c r="AAE532" s="3">
        <v>3786.6685476799998</v>
      </c>
      <c r="AAF532" s="3">
        <v>1646.8858830700001</v>
      </c>
      <c r="AAG532" s="3">
        <v>2973.4188703099999</v>
      </c>
      <c r="AAH532" s="3">
        <v>1426.26597909</v>
      </c>
      <c r="AAI532" s="4">
        <v>3404.2737214600002</v>
      </c>
      <c r="AAJ532" s="3">
        <v>1547.8649812399999</v>
      </c>
      <c r="AAK532" s="3">
        <v>1001.85659895</v>
      </c>
      <c r="AAL532" s="3">
        <v>2117.4245292700002</v>
      </c>
      <c r="AAM532" s="3">
        <v>1521.33558909</v>
      </c>
      <c r="AAN532" s="4">
        <v>1333.9117559900001</v>
      </c>
      <c r="AAO532" s="3">
        <v>1471.2680799699999</v>
      </c>
      <c r="AAP532" s="3">
        <v>1069.6785130799999</v>
      </c>
      <c r="AAQ532" s="3">
        <v>3601.1063390999998</v>
      </c>
      <c r="AAR532" s="3">
        <v>3624.5388231699999</v>
      </c>
      <c r="AAS532" s="4">
        <v>94.799935419999997</v>
      </c>
      <c r="AAT532" s="3">
        <v>662.16915419999998</v>
      </c>
      <c r="AAU532" s="3">
        <v>665.76129417000004</v>
      </c>
      <c r="AAV532" s="3">
        <v>3351.4560287200002</v>
      </c>
      <c r="AAW532" s="3">
        <v>103.3711132</v>
      </c>
      <c r="AAX532" s="4">
        <v>2635.1295080599998</v>
      </c>
      <c r="AAY532" s="3">
        <v>2792.6965126599998</v>
      </c>
      <c r="AAZ532" s="3">
        <v>321.89389342999999</v>
      </c>
      <c r="ABA532" s="3">
        <v>309.83061624999999</v>
      </c>
      <c r="ABB532" s="3">
        <v>61.907714470000002</v>
      </c>
      <c r="ABC532" s="4">
        <v>1246.50923042</v>
      </c>
      <c r="ABD532" s="3">
        <v>842.32109418999994</v>
      </c>
      <c r="ABE532" s="3">
        <v>3823.12432558</v>
      </c>
      <c r="ABF532" s="3">
        <v>3398.3365311100001</v>
      </c>
      <c r="ABG532" s="3">
        <v>3439.9167474000001</v>
      </c>
      <c r="ABH532" s="4">
        <v>2122.1425916799999</v>
      </c>
      <c r="ABI532" s="3">
        <v>439.26633684000001</v>
      </c>
      <c r="ABJ532" s="3">
        <v>3340.6460548300001</v>
      </c>
      <c r="ABK532" s="3">
        <v>986.11046178000004</v>
      </c>
      <c r="ABL532" s="3">
        <v>3370.4805140100002</v>
      </c>
      <c r="ABM532" s="4">
        <v>3305.54672764</v>
      </c>
      <c r="ABN532" s="3">
        <v>3452.8617486100002</v>
      </c>
      <c r="ABO532" s="3">
        <v>3803.2348932499999</v>
      </c>
      <c r="ABP532" s="3">
        <v>3146.0329708300001</v>
      </c>
      <c r="ABQ532" s="3">
        <v>3307.9719347499999</v>
      </c>
      <c r="ABR532" s="4">
        <v>554.65474584000003</v>
      </c>
      <c r="ABS532" s="3">
        <v>55.968660010000001</v>
      </c>
      <c r="ABT532" s="3">
        <v>3384.2332962199998</v>
      </c>
      <c r="ABU532" s="3">
        <v>1941.6607042200001</v>
      </c>
      <c r="ABV532" s="3">
        <v>3484.2471473099999</v>
      </c>
      <c r="ABW532" s="4">
        <v>637.41625887999999</v>
      </c>
      <c r="ABX532" s="3">
        <v>3822.6359287599998</v>
      </c>
      <c r="ABY532" s="3">
        <v>313.40162964000001</v>
      </c>
      <c r="ABZ532" s="3">
        <v>2640.1128954599999</v>
      </c>
      <c r="ACA532" s="3">
        <v>3381.6620671599999</v>
      </c>
      <c r="ACB532" s="4">
        <v>1438.1757778799999</v>
      </c>
      <c r="ACC532" s="3">
        <v>780.48980822999999</v>
      </c>
      <c r="ACD532" s="3">
        <v>390.26758411999998</v>
      </c>
      <c r="ACE532" s="3">
        <v>1574.61868796</v>
      </c>
      <c r="ACF532" s="3">
        <v>1004.76647466</v>
      </c>
      <c r="ACG532" s="4">
        <v>1010.91430944</v>
      </c>
      <c r="ACH532" s="3">
        <v>1304.5054207400001</v>
      </c>
      <c r="ACI532" s="3">
        <v>3256.1863375799999</v>
      </c>
      <c r="ACJ532" s="3">
        <v>570.51086550000002</v>
      </c>
      <c r="ACK532" s="3">
        <v>760.11322182000004</v>
      </c>
      <c r="ACL532" s="4">
        <v>1718.31547142</v>
      </c>
      <c r="ACM532" s="3">
        <v>3424.5595878499998</v>
      </c>
      <c r="ACN532" s="3">
        <v>3260.18298942</v>
      </c>
      <c r="ACO532" s="3">
        <v>996.14931549999994</v>
      </c>
      <c r="ACP532" s="3">
        <v>1240.4508729199999</v>
      </c>
      <c r="ACQ532" s="4">
        <v>2489.5387888400001</v>
      </c>
      <c r="ACR532" s="3">
        <v>2121.0663788400002</v>
      </c>
      <c r="ACS532" s="3">
        <v>3413.4612982799999</v>
      </c>
      <c r="ACT532" s="3">
        <v>1928.3664930699999</v>
      </c>
      <c r="ACU532" s="3">
        <v>993.07104851999998</v>
      </c>
      <c r="ACV532" s="4">
        <v>3824.43541628</v>
      </c>
      <c r="ACW532" s="3">
        <v>1072.3479186</v>
      </c>
      <c r="ACX532" s="3">
        <v>1420.1603974699999</v>
      </c>
      <c r="ACY532" s="3">
        <v>996.23257907999994</v>
      </c>
      <c r="ACZ532" s="3">
        <v>1703.1701990399999</v>
      </c>
      <c r="ADA532" s="4">
        <v>2784.4223497399998</v>
      </c>
      <c r="ADB532" s="3">
        <v>1604.08653884</v>
      </c>
      <c r="ADC532" s="3">
        <v>1639.2778287900001</v>
      </c>
      <c r="ADD532" s="3">
        <v>1426.3846607600001</v>
      </c>
      <c r="ADE532" s="3">
        <v>3669.6627125700002</v>
      </c>
      <c r="ADF532" s="4">
        <v>1787.2080060599999</v>
      </c>
      <c r="ADG532" s="3">
        <v>3744.8404047600002</v>
      </c>
      <c r="ADH532" s="3">
        <v>2552.9067228099998</v>
      </c>
      <c r="ADI532" s="3">
        <v>3300.9436186799999</v>
      </c>
      <c r="ADJ532" s="3">
        <v>2246.8565216400002</v>
      </c>
      <c r="ADK532" s="4">
        <v>2217.32466965</v>
      </c>
      <c r="ADL532" s="3">
        <v>3380.08316599</v>
      </c>
      <c r="ADM532" s="3">
        <v>3419.6868043099998</v>
      </c>
      <c r="ADN532" s="3">
        <v>3356.9433471900002</v>
      </c>
      <c r="ADO532" s="3">
        <v>3823.1715497</v>
      </c>
      <c r="ADP532" s="4">
        <v>3366.9592102199999</v>
      </c>
      <c r="ADQ532" s="3">
        <v>3780.62572443</v>
      </c>
      <c r="ADR532" s="3">
        <v>3801.5795635700001</v>
      </c>
      <c r="ADS532" s="3">
        <v>3646.2196652100001</v>
      </c>
      <c r="ADT532" s="3">
        <v>3391.9718382000001</v>
      </c>
      <c r="ADU532" s="4">
        <v>2168.8428967700002</v>
      </c>
      <c r="ADV532" s="3">
        <v>3815.0651566800002</v>
      </c>
      <c r="ADW532" s="3">
        <v>3832.96247679</v>
      </c>
      <c r="ADX532" s="3">
        <v>3793.9025372199999</v>
      </c>
      <c r="ADY532" s="3">
        <v>3036.2747954000001</v>
      </c>
      <c r="ADZ532" s="4">
        <v>2667.2872696700001</v>
      </c>
      <c r="AEA532" s="3">
        <v>1238.5426456499999</v>
      </c>
      <c r="AEB532" s="3">
        <v>1358.2694599900001</v>
      </c>
      <c r="AEC532" s="3">
        <v>3437.53938578</v>
      </c>
      <c r="AED532" s="3">
        <v>3540.9763641999998</v>
      </c>
      <c r="AEE532" s="4">
        <v>3784.71744588</v>
      </c>
      <c r="AEF532" s="3">
        <v>3473.334026</v>
      </c>
      <c r="AEG532" s="3">
        <v>3783.7319530599998</v>
      </c>
      <c r="AEH532" s="3">
        <v>2623.4228972599999</v>
      </c>
      <c r="AEI532" s="3">
        <v>3616.0316465000001</v>
      </c>
      <c r="AEJ532" s="4">
        <v>3447.48192715</v>
      </c>
      <c r="AEK532" s="3">
        <v>3869.3107576799998</v>
      </c>
      <c r="AEL532" s="3">
        <v>3354.5181400800002</v>
      </c>
      <c r="AEM532" s="3">
        <v>1483.9931162</v>
      </c>
      <c r="AEN532" s="3">
        <v>1103.69106414</v>
      </c>
      <c r="AEO532" s="4">
        <v>1209.3276923599999</v>
      </c>
      <c r="AEP532" s="3">
        <v>160.33520795000001</v>
      </c>
      <c r="AEQ532" s="3">
        <v>3061.8398213099999</v>
      </c>
      <c r="AER532" s="3">
        <v>406.01931361999999</v>
      </c>
      <c r="AES532" s="3">
        <v>3308.1856860299999</v>
      </c>
      <c r="AET532" s="4">
        <v>1632.21160915</v>
      </c>
      <c r="AEU532" s="3">
        <v>1452.5990183199999</v>
      </c>
      <c r="AEV532" s="3">
        <v>329.81325407999998</v>
      </c>
      <c r="AEW532" s="3">
        <v>1009.85238811</v>
      </c>
      <c r="AEX532" s="3">
        <v>3319.33865616</v>
      </c>
      <c r="AEY532" s="4">
        <v>1848.24269568</v>
      </c>
      <c r="AEZ532" s="3">
        <v>523.32713454999998</v>
      </c>
      <c r="AFA532" s="3">
        <v>3480.7724462699998</v>
      </c>
      <c r="AFB532" s="3">
        <v>1697.0894722200001</v>
      </c>
      <c r="AFC532" s="3">
        <v>1768.1934626899999</v>
      </c>
      <c r="AFD532" s="4">
        <v>1192.24250284</v>
      </c>
      <c r="AFE532" s="3">
        <v>1256.6108425100001</v>
      </c>
      <c r="AFF532" s="3">
        <v>1327.35505975</v>
      </c>
      <c r="AFG532" s="3">
        <v>49.994187459999999</v>
      </c>
      <c r="AFH532" s="3">
        <v>1079.89632136</v>
      </c>
      <c r="AFI532" s="4">
        <v>3438.50934435</v>
      </c>
      <c r="AFJ532" s="3">
        <v>3324.0418056899998</v>
      </c>
      <c r="AFK532" s="3">
        <v>2665.1522423500001</v>
      </c>
      <c r="AFL532" s="3">
        <v>49.315030049999997</v>
      </c>
      <c r="AFM532" s="3">
        <v>3818.31927137</v>
      </c>
      <c r="AFN532" s="4">
        <v>687.43095155000003</v>
      </c>
      <c r="AFO532" s="3">
        <v>419.12214281000001</v>
      </c>
      <c r="AFP532" s="3">
        <v>3422.17476979</v>
      </c>
      <c r="AFQ532" s="3">
        <v>1514.1954264200001</v>
      </c>
      <c r="AFR532" s="3">
        <v>986.83684330999995</v>
      </c>
      <c r="AFS532" s="4">
        <v>3142.3233919300001</v>
      </c>
      <c r="AFT532" s="3">
        <v>3030.3121288799998</v>
      </c>
      <c r="AFU532" s="3">
        <v>3020.8076533600001</v>
      </c>
      <c r="AFV532" s="3">
        <v>2156.0613158699998</v>
      </c>
      <c r="AFW532" s="3">
        <v>1401.4397621099999</v>
      </c>
      <c r="AFX532" s="4">
        <v>3355.8764549000002</v>
      </c>
      <c r="AFY532" s="3">
        <v>1714.8973150500001</v>
      </c>
      <c r="AFZ532" s="3">
        <v>1625.8450521300001</v>
      </c>
      <c r="AGA532" s="3">
        <v>127.31374203999999</v>
      </c>
      <c r="AGB532" s="3">
        <v>1310.52214645</v>
      </c>
      <c r="AGC532" s="4">
        <v>3662.2665454600001</v>
      </c>
      <c r="AGD532" s="3">
        <v>990.88196200999994</v>
      </c>
      <c r="AGE532" s="3">
        <v>1408.0424397300001</v>
      </c>
      <c r="AGF532" s="3">
        <v>1457.7924287799999</v>
      </c>
      <c r="AGG532" s="3">
        <v>257.00981666000001</v>
      </c>
      <c r="AGH532" s="4">
        <v>328.06844711999997</v>
      </c>
      <c r="AGI532" s="3">
        <v>1001.7223830299999</v>
      </c>
      <c r="AGJ532" s="3">
        <v>1959.45549828</v>
      </c>
      <c r="AGK532" s="3">
        <v>3777.6487407599998</v>
      </c>
      <c r="AGL532" s="3">
        <v>1221.4972238099999</v>
      </c>
      <c r="AGM532" s="4">
        <v>223.77459947</v>
      </c>
      <c r="AGN532" s="3">
        <v>686.14098743</v>
      </c>
      <c r="AGO532" s="3">
        <v>2198.7065603400001</v>
      </c>
      <c r="AGP532" s="3">
        <v>1027.5434133799999</v>
      </c>
      <c r="AGQ532" s="3">
        <v>302.71158015999998</v>
      </c>
      <c r="AGR532" s="4">
        <v>3790.2811928599999</v>
      </c>
      <c r="AGS532" s="3">
        <v>1555.8943243799999</v>
      </c>
      <c r="AGT532" s="3">
        <v>3350.51154632</v>
      </c>
      <c r="AGU532" s="3">
        <v>3082.0697644000002</v>
      </c>
      <c r="AGV532" s="3">
        <v>303.39881537999997</v>
      </c>
      <c r="AGW532" s="4">
        <v>3321.3531376999999</v>
      </c>
      <c r="AGX532" s="3">
        <v>1362.5401360000001</v>
      </c>
      <c r="AGY532" s="3">
        <v>1553.7754526799999</v>
      </c>
      <c r="AGZ532" s="3">
        <v>1590.72087014</v>
      </c>
      <c r="AHA532" s="3">
        <v>1431.9334948600001</v>
      </c>
      <c r="AHB532" s="4">
        <v>86.837078869999999</v>
      </c>
      <c r="AHC532" s="3">
        <v>969.07311774999994</v>
      </c>
      <c r="AHD532" s="3">
        <v>2555.6531782100001</v>
      </c>
      <c r="AHE532" s="3">
        <v>3378.7018604800001</v>
      </c>
      <c r="AHF532" s="3">
        <v>3055.6677531</v>
      </c>
      <c r="AHG532" s="4">
        <v>3055.5559065000002</v>
      </c>
      <c r="AHH532" s="3">
        <v>2073.5874971399999</v>
      </c>
      <c r="AHI532" s="3">
        <v>1207.73263557</v>
      </c>
      <c r="AHJ532" s="3">
        <v>2218.7587916100001</v>
      </c>
      <c r="AHK532" s="3">
        <v>292.41547925999998</v>
      </c>
      <c r="AHL532" s="4">
        <v>1599.60024744</v>
      </c>
      <c r="AHM532" s="3">
        <v>1357.15410084</v>
      </c>
      <c r="AHN532" s="3">
        <v>2151.8484272699998</v>
      </c>
      <c r="AHO532" s="3">
        <v>2152.2423758499999</v>
      </c>
      <c r="AHP532" s="3">
        <v>3476.6956377000001</v>
      </c>
      <c r="AHQ532" s="4">
        <v>3633.3287231899999</v>
      </c>
      <c r="AHR532" s="3">
        <v>1168.16130849</v>
      </c>
      <c r="AHS532" s="3">
        <v>1369.6610361999999</v>
      </c>
      <c r="AHT532" s="3">
        <v>927.35806417000003</v>
      </c>
      <c r="AHU532" s="3">
        <v>386.80033952000002</v>
      </c>
      <c r="AHV532" s="4">
        <v>1677.27895388</v>
      </c>
      <c r="AHW532" s="3">
        <v>3449.6250322800001</v>
      </c>
      <c r="AHX532" s="3">
        <v>1435.22551312</v>
      </c>
      <c r="AHY532" s="3">
        <v>487.61700065000002</v>
      </c>
      <c r="AHZ532" s="3">
        <v>3766.5753059899998</v>
      </c>
      <c r="AIA532" s="4">
        <v>374.24555866999998</v>
      </c>
      <c r="AIB532" s="3">
        <v>1001.09790618</v>
      </c>
      <c r="AIC532" s="3">
        <v>146.03375603000001</v>
      </c>
      <c r="AID532" s="3">
        <v>2947.0976371100001</v>
      </c>
      <c r="AIE532" s="3">
        <v>3614.3092088600001</v>
      </c>
      <c r="AIF532" s="4">
        <v>1889.6352582300001</v>
      </c>
      <c r="AIG532" s="3">
        <v>3736.0275140499998</v>
      </c>
      <c r="AIH532" s="3">
        <v>1551.41051846</v>
      </c>
      <c r="AII532" s="3">
        <v>3433.4750046099998</v>
      </c>
      <c r="AIJ532" s="3">
        <v>3078.23342602</v>
      </c>
      <c r="AIK532" s="4">
        <v>1932.0518385400001</v>
      </c>
      <c r="AIL532" s="3">
        <v>318.31666633999998</v>
      </c>
      <c r="AIM532" s="3">
        <v>3802.1630300000002</v>
      </c>
      <c r="AIN532" s="3">
        <v>304.22275200000001</v>
      </c>
      <c r="AIO532" s="3">
        <v>3401.0469470500002</v>
      </c>
      <c r="AIP532" s="4">
        <v>244.78436191</v>
      </c>
      <c r="AIQ532" s="3">
        <v>3841.78095983</v>
      </c>
      <c r="AIR532" s="3">
        <v>1285.61577274</v>
      </c>
      <c r="AIS532" s="3">
        <v>3477.1287325899998</v>
      </c>
      <c r="AIT532" s="3">
        <v>3824.6255554999998</v>
      </c>
      <c r="AIU532" s="4">
        <v>3629.28360449</v>
      </c>
      <c r="AIV532" s="3">
        <v>3513.2663690499999</v>
      </c>
      <c r="AIW532" s="3">
        <v>2306.2539013099999</v>
      </c>
      <c r="AIX532" s="3">
        <v>3420.3796318599998</v>
      </c>
      <c r="AIY532" s="3">
        <v>417.72778853</v>
      </c>
      <c r="AIZ532" s="4">
        <v>661.45830692000004</v>
      </c>
      <c r="AJA532" s="3">
        <v>3629.25502147</v>
      </c>
      <c r="AJB532" s="3">
        <v>3398.4825530600001</v>
      </c>
      <c r="AJC532" s="3">
        <v>2038.6969502699999</v>
      </c>
      <c r="AJD532" s="3">
        <v>289.27010431999997</v>
      </c>
      <c r="AJE532" s="4">
        <v>543.17990605</v>
      </c>
      <c r="AJF532" s="3">
        <v>3804.4061756999999</v>
      </c>
      <c r="AJG532" s="3">
        <v>55.997864399999997</v>
      </c>
      <c r="AJH532" s="3">
        <v>1236.7263811400001</v>
      </c>
      <c r="AJI532" s="3">
        <v>996.24189963000003</v>
      </c>
      <c r="AJJ532" s="4">
        <v>115.47353669</v>
      </c>
      <c r="AJK532" s="3">
        <v>294.05589606000001</v>
      </c>
      <c r="AJL532" s="3">
        <v>533.21250987999997</v>
      </c>
      <c r="AJM532" s="3">
        <v>227.69233732000001</v>
      </c>
      <c r="AJN532" s="3">
        <v>1002.79300354</v>
      </c>
      <c r="AJO532" s="4">
        <v>1468.6067522599999</v>
      </c>
      <c r="AJP532" s="3">
        <v>3766.3590692299999</v>
      </c>
      <c r="AJQ532" s="3">
        <v>1218.5171332899999</v>
      </c>
      <c r="AJR532" s="3">
        <v>1378.65598832</v>
      </c>
      <c r="AJS532" s="3">
        <v>1390.1581683899999</v>
      </c>
      <c r="AJT532" s="4">
        <v>316.08781214999999</v>
      </c>
      <c r="AJU532" s="3">
        <v>1522.51308524</v>
      </c>
      <c r="AJV532" s="3">
        <v>154.96532841000001</v>
      </c>
      <c r="AJW532" s="3">
        <v>1384.3763205400001</v>
      </c>
      <c r="AJX532" s="3">
        <v>995.58262605999994</v>
      </c>
      <c r="AJY532" s="4">
        <v>1653.8887229699999</v>
      </c>
      <c r="AJZ532" s="3">
        <v>3416.4643794899998</v>
      </c>
      <c r="AKA532" s="3">
        <v>1506.79615246</v>
      </c>
      <c r="AKB532" s="3">
        <v>1797.9713772</v>
      </c>
      <c r="AKC532" s="3">
        <v>177.55212791</v>
      </c>
      <c r="AKD532" s="4">
        <v>213.85442742000001</v>
      </c>
      <c r="AKE532" s="3">
        <v>2669.0544459500002</v>
      </c>
      <c r="AKF532" s="3">
        <v>1127.5560217300001</v>
      </c>
      <c r="AKG532" s="3">
        <v>720.53568103999999</v>
      </c>
      <c r="AKH532" s="3">
        <v>304.29048132999998</v>
      </c>
      <c r="AKI532" s="4">
        <v>325.34187556000001</v>
      </c>
      <c r="AKJ532" s="3">
        <v>1514.19294094</v>
      </c>
      <c r="AKK532" s="3">
        <v>3825.3693353899998</v>
      </c>
      <c r="AKL532" s="3">
        <v>2557.44955888</v>
      </c>
      <c r="AKM532" s="3">
        <v>976.54322789000003</v>
      </c>
      <c r="AKN532" s="4">
        <v>2156.35211703</v>
      </c>
      <c r="AKO532" s="3">
        <v>3442.5855315499998</v>
      </c>
      <c r="AKP532" s="3">
        <v>1568.3447150699999</v>
      </c>
      <c r="AKQ532" s="3">
        <v>68.479323589999993</v>
      </c>
      <c r="AKR532" s="3">
        <v>1207.1566255800001</v>
      </c>
      <c r="AKS532" s="4">
        <v>524.54377700999999</v>
      </c>
      <c r="AKT532" s="3">
        <v>273.54447235999999</v>
      </c>
      <c r="AKU532" s="3">
        <v>3421.0942073599999</v>
      </c>
      <c r="AKV532" s="3">
        <v>1818.9643626500001</v>
      </c>
      <c r="AKW532" s="3">
        <v>2085.4146537199999</v>
      </c>
      <c r="AKX532" s="4">
        <v>925.95314659999997</v>
      </c>
      <c r="AKY532" s="3">
        <v>425.19354908000003</v>
      </c>
      <c r="AKZ532" s="3">
        <v>778.52938587999995</v>
      </c>
      <c r="ALA532" s="3">
        <v>861.08087585999999</v>
      </c>
      <c r="ALB532" s="3">
        <v>1621.5352298099999</v>
      </c>
      <c r="ALC532" s="4">
        <v>3294.9560973600001</v>
      </c>
      <c r="ALD532" s="3">
        <v>75.306937149999996</v>
      </c>
      <c r="ALE532" s="3">
        <v>1931.04832599</v>
      </c>
      <c r="ALF532" s="3">
        <v>1112.2995241199999</v>
      </c>
      <c r="ALG532" s="3">
        <v>3552.0292937600002</v>
      </c>
      <c r="ALH532" s="4">
        <v>286.62679634</v>
      </c>
      <c r="ALI532" s="3">
        <v>3420.7884933199998</v>
      </c>
      <c r="ALJ532" s="3">
        <v>805.94857987</v>
      </c>
      <c r="ALK532" s="3">
        <v>3267.9314733199999</v>
      </c>
      <c r="ALL532" s="3">
        <v>3365.3132010899999</v>
      </c>
      <c r="ALM532" s="4">
        <v>3187.0148078100001</v>
      </c>
    </row>
    <row r="533" spans="1:1001" x14ac:dyDescent="0.45">
      <c r="A533" s="1" t="s">
        <v>532</v>
      </c>
      <c r="B533" s="3">
        <v>1843.36556255</v>
      </c>
      <c r="C533" s="3">
        <v>2761.41426138</v>
      </c>
      <c r="D533" s="3">
        <v>587.55131638</v>
      </c>
      <c r="E533" s="3">
        <v>1092.4094704199999</v>
      </c>
      <c r="F533" s="4">
        <v>3520.0001557400001</v>
      </c>
      <c r="G533" s="3">
        <v>147.96248850999999</v>
      </c>
      <c r="H533" s="3">
        <v>1028.7140744599999</v>
      </c>
      <c r="I533" s="3">
        <v>3439.2549883500001</v>
      </c>
      <c r="J533" s="3">
        <v>2342.6612123499999</v>
      </c>
      <c r="K533" s="4">
        <v>251.12420001999999</v>
      </c>
      <c r="L533" s="3">
        <v>1674.79658073</v>
      </c>
      <c r="M533" s="3">
        <v>2778.6100547599999</v>
      </c>
      <c r="N533" s="3">
        <v>3140.3449498499999</v>
      </c>
      <c r="O533" s="3">
        <v>1902.8138945600001</v>
      </c>
      <c r="P533" s="4">
        <v>3155.9643275399999</v>
      </c>
      <c r="Q533" s="3">
        <v>1289.14329023</v>
      </c>
      <c r="R533" s="3">
        <v>1666.2011695199999</v>
      </c>
      <c r="S533" s="3">
        <v>114.11646460999999</v>
      </c>
      <c r="T533" s="3">
        <v>3382.8942438700001</v>
      </c>
      <c r="U533" s="4">
        <v>945.09755629999995</v>
      </c>
      <c r="V533" s="3">
        <v>2140.04674686</v>
      </c>
      <c r="W533" s="3">
        <v>1270.50405434</v>
      </c>
      <c r="X533" s="3">
        <v>473.94188968999998</v>
      </c>
      <c r="Y533" s="3">
        <v>3133.4396650399999</v>
      </c>
      <c r="Z533" s="4">
        <v>4627.4231681000001</v>
      </c>
      <c r="AA533" s="3">
        <v>846.08162543000003</v>
      </c>
      <c r="AB533" s="3">
        <v>1241.02812565</v>
      </c>
      <c r="AC533" s="3">
        <v>725.84839453999996</v>
      </c>
      <c r="AD533" s="3">
        <v>3011.53557022</v>
      </c>
      <c r="AE533" s="4">
        <v>3504.7747266299998</v>
      </c>
      <c r="AF533" s="3">
        <v>565.83505624999998</v>
      </c>
      <c r="AG533" s="3">
        <v>1091.45131788</v>
      </c>
      <c r="AH533" s="3">
        <v>3117.5779530499999</v>
      </c>
      <c r="AI533" s="3">
        <v>1387.2153600700001</v>
      </c>
      <c r="AJ533" s="4">
        <v>1275.7042998700001</v>
      </c>
      <c r="AK533" s="3">
        <v>3138.8455840400002</v>
      </c>
      <c r="AL533" s="3">
        <v>3542.9889816300001</v>
      </c>
      <c r="AM533" s="3">
        <v>1683.4758768900001</v>
      </c>
      <c r="AN533" s="3">
        <v>248.99290092000001</v>
      </c>
      <c r="AO533" s="4">
        <v>959.17780049999999</v>
      </c>
      <c r="AP533" s="3">
        <v>1905.13036192</v>
      </c>
      <c r="AQ533" s="3">
        <v>780.28724161000002</v>
      </c>
      <c r="AR533" s="3">
        <v>235.92797530000001</v>
      </c>
      <c r="AS533" s="3">
        <v>5.7190894800000001</v>
      </c>
      <c r="AT533" s="4">
        <v>1894.07059729</v>
      </c>
      <c r="AU533" s="3">
        <v>877.76403899000002</v>
      </c>
      <c r="AV533" s="3">
        <v>955.87211209999998</v>
      </c>
      <c r="AW533" s="3">
        <v>3054.4641594099999</v>
      </c>
      <c r="AX533" s="3">
        <v>1064.07561979</v>
      </c>
      <c r="AY533" s="4">
        <v>1906.4122482299999</v>
      </c>
      <c r="AZ533" s="3">
        <v>958.63285900999995</v>
      </c>
      <c r="BA533" s="3">
        <v>1850.6958644399999</v>
      </c>
      <c r="BB533" s="3">
        <v>2788.0604710900002</v>
      </c>
      <c r="BC533" s="3">
        <v>3130.1383262300001</v>
      </c>
      <c r="BD533" s="4">
        <v>3263.5477079699999</v>
      </c>
      <c r="BE533" s="3">
        <v>3129.3653419500001</v>
      </c>
      <c r="BF533" s="3">
        <v>200.83610454999999</v>
      </c>
      <c r="BG533" s="3">
        <v>289.18497662999999</v>
      </c>
      <c r="BH533" s="3">
        <v>1205.2049024099999</v>
      </c>
      <c r="BI533" s="4">
        <v>1812.6506220799999</v>
      </c>
      <c r="BJ533" s="3">
        <v>790.62621704000003</v>
      </c>
      <c r="BK533" s="3">
        <v>18.089944809999999</v>
      </c>
      <c r="BL533" s="3">
        <v>17.415136990000001</v>
      </c>
      <c r="BM533" s="3">
        <v>1918.355601</v>
      </c>
      <c r="BN533" s="4">
        <v>1820.6128572600001</v>
      </c>
      <c r="BO533" s="3">
        <v>762.84352160000003</v>
      </c>
      <c r="BP533" s="3">
        <v>3379.9955528199998</v>
      </c>
      <c r="BQ533" s="3">
        <v>1679.5370124599999</v>
      </c>
      <c r="BR533" s="3">
        <v>183.39300591</v>
      </c>
      <c r="BS533" s="4">
        <v>3049.2980892300002</v>
      </c>
      <c r="BT533" s="3">
        <v>1369.91952612</v>
      </c>
      <c r="BU533" s="3">
        <v>3144.1123161599999</v>
      </c>
      <c r="BV533" s="3">
        <v>3137.5711541700002</v>
      </c>
      <c r="BW533" s="3">
        <v>3301.8806446399999</v>
      </c>
      <c r="BX533" s="4">
        <v>44.8069907</v>
      </c>
      <c r="BY533" s="3">
        <v>3527.4907710900002</v>
      </c>
      <c r="BZ533" s="3">
        <v>929.72424113</v>
      </c>
      <c r="CA533" s="3">
        <v>239.41448237</v>
      </c>
      <c r="CB533" s="3">
        <v>106.96138906</v>
      </c>
      <c r="CC533" s="4">
        <v>2236.3261642500001</v>
      </c>
      <c r="CD533" s="3">
        <v>1495.89173033</v>
      </c>
      <c r="CE533" s="3">
        <v>193.14540805999999</v>
      </c>
      <c r="CF533" s="3">
        <v>1206.0773058899999</v>
      </c>
      <c r="CG533" s="3">
        <v>1824.3497764399999</v>
      </c>
      <c r="CH533" s="4">
        <v>1393.57011106</v>
      </c>
      <c r="CI533" s="3">
        <v>25.807360209999999</v>
      </c>
      <c r="CJ533" s="3">
        <v>1400.1218363400001</v>
      </c>
      <c r="CK533" s="3">
        <v>955.70185672000002</v>
      </c>
      <c r="CL533" s="3">
        <v>1049.2963343399999</v>
      </c>
      <c r="CM533" s="4">
        <v>1350.4731306000001</v>
      </c>
      <c r="CN533" s="3">
        <v>1254.74611114</v>
      </c>
      <c r="CO533" s="3">
        <v>2944.6177494399999</v>
      </c>
      <c r="CP533" s="3">
        <v>945.663003</v>
      </c>
      <c r="CQ533" s="3">
        <v>1261.34133232</v>
      </c>
      <c r="CR533" s="4">
        <v>14.996764949999999</v>
      </c>
      <c r="CS533" s="3">
        <v>1559.68592412</v>
      </c>
      <c r="CT533" s="3">
        <v>253.11320538999999</v>
      </c>
      <c r="CU533" s="3">
        <v>1919.8810643500001</v>
      </c>
      <c r="CV533" s="3">
        <v>227.26048517000001</v>
      </c>
      <c r="CW533" s="4">
        <v>947.16796113999999</v>
      </c>
      <c r="CX533" s="3">
        <v>1238.0896669199999</v>
      </c>
      <c r="CY533" s="3">
        <v>1180.85403348</v>
      </c>
      <c r="CZ533" s="3">
        <v>1146.3207743600001</v>
      </c>
      <c r="DA533" s="3">
        <v>56.586923159999998</v>
      </c>
      <c r="DB533" s="4">
        <v>3495.7555410800001</v>
      </c>
      <c r="DC533" s="3">
        <v>23.321258839999999</v>
      </c>
      <c r="DD533" s="3">
        <v>66.66740867</v>
      </c>
      <c r="DE533" s="3">
        <v>107.45102862</v>
      </c>
      <c r="DF533" s="3">
        <v>238.91800774000001</v>
      </c>
      <c r="DG533" s="4">
        <v>1588.4826954</v>
      </c>
      <c r="DH533" s="3">
        <v>953.87254343999996</v>
      </c>
      <c r="DI533" s="3">
        <v>248.79033430000001</v>
      </c>
      <c r="DJ533" s="3">
        <v>13.43712625</v>
      </c>
      <c r="DK533" s="3">
        <v>1400.9961039299999</v>
      </c>
      <c r="DL533" s="4">
        <v>1908.88965042</v>
      </c>
      <c r="DM533" s="3">
        <v>2242.7865481399999</v>
      </c>
      <c r="DN533" s="3">
        <v>20.46917054</v>
      </c>
      <c r="DO533" s="3">
        <v>1832.7134166400001</v>
      </c>
      <c r="DP533" s="3">
        <v>2808.8359770400002</v>
      </c>
      <c r="DQ533" s="4">
        <v>3135.4746517899998</v>
      </c>
      <c r="DR533" s="3">
        <v>464.62879613000001</v>
      </c>
      <c r="DS533" s="3">
        <v>3172.82023153</v>
      </c>
      <c r="DT533" s="3">
        <v>3061.2315000799999</v>
      </c>
      <c r="DU533" s="3">
        <v>528.21607371000005</v>
      </c>
      <c r="DV533" s="4">
        <v>1397.02927785</v>
      </c>
      <c r="DW533" s="3">
        <v>11.20081562</v>
      </c>
      <c r="DX533" s="3">
        <v>2968.8766556099999</v>
      </c>
      <c r="DY533" s="3">
        <v>3208.90691565</v>
      </c>
      <c r="DZ533" s="3">
        <v>254.22918591000001</v>
      </c>
      <c r="EA533" s="4">
        <v>105.23398046</v>
      </c>
      <c r="EB533" s="3">
        <v>36.808716060000002</v>
      </c>
      <c r="EC533" s="3">
        <v>722.45695707999994</v>
      </c>
      <c r="ED533" s="3">
        <v>598.92363011999998</v>
      </c>
      <c r="EE533" s="3">
        <v>1247.7016394499999</v>
      </c>
      <c r="EF533" s="4">
        <v>3107.1339660899998</v>
      </c>
      <c r="EG533" s="3">
        <v>875.87507418999996</v>
      </c>
      <c r="EH533" s="3">
        <v>3547.19254968</v>
      </c>
      <c r="EI533" s="3">
        <v>1279.9246449100001</v>
      </c>
      <c r="EJ533" s="3">
        <v>1664.3401663699999</v>
      </c>
      <c r="EK533" s="4">
        <v>3158.7337736300001</v>
      </c>
      <c r="EL533" s="3">
        <v>2891.40486538</v>
      </c>
      <c r="EM533" s="3">
        <v>563.61676535000004</v>
      </c>
      <c r="EN533" s="3">
        <v>2727.81616411</v>
      </c>
      <c r="EO533" s="3">
        <v>2667.8657651399999</v>
      </c>
      <c r="EP533" s="4">
        <v>1995.6763983200001</v>
      </c>
      <c r="EQ533" s="3">
        <v>1939.1870302499999</v>
      </c>
      <c r="ER533" s="3">
        <v>3508.4128479800002</v>
      </c>
      <c r="ES533" s="3">
        <v>2664.4836482300002</v>
      </c>
      <c r="ET533" s="3">
        <v>3034.9997441599999</v>
      </c>
      <c r="EU533" s="4">
        <v>1676.07038923</v>
      </c>
      <c r="EV533" s="3">
        <v>1838.6704908300001</v>
      </c>
      <c r="EW533" s="3">
        <v>1164.3678446399999</v>
      </c>
      <c r="EX533" s="3">
        <v>1954.1384351900001</v>
      </c>
      <c r="EY533" s="3">
        <v>269.39185665000002</v>
      </c>
      <c r="EZ533" s="4">
        <v>3456.57816258</v>
      </c>
      <c r="FA533" s="3">
        <v>3146.87368444</v>
      </c>
      <c r="FB533" s="3">
        <v>972.81500788999995</v>
      </c>
      <c r="FC533" s="3">
        <v>2755.9375061999999</v>
      </c>
      <c r="FD533" s="3">
        <v>509.36060106000002</v>
      </c>
      <c r="FE533" s="4">
        <v>795.90599793000001</v>
      </c>
      <c r="FF533" s="3">
        <v>604.77010044999997</v>
      </c>
      <c r="FG533" s="3">
        <v>711.28410311000005</v>
      </c>
      <c r="FH533" s="3">
        <v>366.76550660999999</v>
      </c>
      <c r="FI533" s="3">
        <v>940.39067854999996</v>
      </c>
      <c r="FJ533" s="4">
        <v>472.23560766999998</v>
      </c>
      <c r="FK533" s="3">
        <v>100.05672561999999</v>
      </c>
      <c r="FL533" s="3">
        <v>373.11528664000002</v>
      </c>
      <c r="FM533" s="3">
        <v>1174.20040352</v>
      </c>
      <c r="FN533" s="3">
        <v>1863.4625324599999</v>
      </c>
      <c r="FO533" s="4">
        <v>923.12591310000005</v>
      </c>
      <c r="FP533" s="3">
        <v>3053.3736550600001</v>
      </c>
      <c r="FQ533" s="3">
        <v>155.19772079000001</v>
      </c>
      <c r="FR533" s="3">
        <v>3111.4587012900001</v>
      </c>
      <c r="FS533" s="3">
        <v>3117.5717393499999</v>
      </c>
      <c r="FT533" s="4">
        <v>3069.5454306800002</v>
      </c>
      <c r="FU533" s="3">
        <v>927.29530579999994</v>
      </c>
      <c r="FV533" s="3">
        <v>829.21950774000004</v>
      </c>
      <c r="FW533" s="3">
        <v>3009.1743642199999</v>
      </c>
      <c r="FX533" s="3">
        <v>77.553189700000004</v>
      </c>
      <c r="FY533" s="4">
        <v>3044.3041385400002</v>
      </c>
      <c r="FZ533" s="3">
        <v>1008.57795824</v>
      </c>
      <c r="GA533" s="3">
        <v>1161.17400284</v>
      </c>
      <c r="GB533" s="3">
        <v>552.89254052000001</v>
      </c>
      <c r="GC533" s="3">
        <v>25.338847229999999</v>
      </c>
      <c r="GD533" s="4">
        <v>750.15763168000001</v>
      </c>
      <c r="GE533" s="3">
        <v>3377.7685627400001</v>
      </c>
      <c r="GF533" s="3">
        <v>1257.46336215</v>
      </c>
      <c r="GG533" s="3">
        <v>2743.8860350499999</v>
      </c>
      <c r="GH533" s="3">
        <v>1838.07583974</v>
      </c>
      <c r="GI533" s="4">
        <v>1212.6650706299999</v>
      </c>
      <c r="GJ533" s="3">
        <v>1945.1633669099999</v>
      </c>
      <c r="GK533" s="3">
        <v>3090.62416519</v>
      </c>
      <c r="GL533" s="3">
        <v>722.15497126000002</v>
      </c>
      <c r="GM533" s="3">
        <v>1259.8177330799999</v>
      </c>
      <c r="GN533" s="4">
        <v>219.467884</v>
      </c>
      <c r="GO533" s="3">
        <v>721.30058751000001</v>
      </c>
      <c r="GP533" s="3">
        <v>1062.01950646</v>
      </c>
      <c r="GQ533" s="3">
        <v>923.73361295999996</v>
      </c>
      <c r="GR533" s="3">
        <v>1898.36799221</v>
      </c>
      <c r="GS533" s="4">
        <v>3151.7359046900001</v>
      </c>
      <c r="GT533" s="3">
        <v>3522.6273080999999</v>
      </c>
      <c r="GU533" s="3">
        <v>720.40457197000001</v>
      </c>
      <c r="GV533" s="3">
        <v>43.883013509999998</v>
      </c>
      <c r="GW533" s="3">
        <v>1850.4864627500001</v>
      </c>
      <c r="GX533" s="4">
        <v>1359.8868861000001</v>
      </c>
      <c r="GY533" s="3">
        <v>1407.7820856999999</v>
      </c>
      <c r="GZ533" s="3">
        <v>1296.95204702</v>
      </c>
      <c r="HA533" s="3">
        <v>1260.7137486199999</v>
      </c>
      <c r="HB533" s="3">
        <v>3112.4584856199999</v>
      </c>
      <c r="HC533" s="4">
        <v>8.17971468</v>
      </c>
      <c r="HD533" s="3">
        <v>2097.1889938499999</v>
      </c>
      <c r="HE533" s="3">
        <v>3450.1966926800001</v>
      </c>
      <c r="HF533" s="3">
        <v>3165.1208358600002</v>
      </c>
      <c r="HG533" s="3">
        <v>1365.02188778</v>
      </c>
      <c r="HH533" s="4">
        <v>1284.84713805</v>
      </c>
      <c r="HI533" s="3">
        <v>3126.0727023200002</v>
      </c>
      <c r="HJ533" s="3">
        <v>208.89527344999999</v>
      </c>
      <c r="HK533" s="3">
        <v>3499.98334256</v>
      </c>
      <c r="HL533" s="3">
        <v>581.53707614999996</v>
      </c>
      <c r="HM533" s="4">
        <v>3151.1785358000002</v>
      </c>
      <c r="HN533" s="3">
        <v>1900.3949011499999</v>
      </c>
      <c r="HO533" s="3">
        <v>18.811355379999998</v>
      </c>
      <c r="HP533" s="3">
        <v>270.69300543000003</v>
      </c>
      <c r="HQ533" s="3">
        <v>1652.8038109500001</v>
      </c>
      <c r="HR533" s="4">
        <v>3540.6843202999999</v>
      </c>
      <c r="HS533" s="3">
        <v>62.775146990000003</v>
      </c>
      <c r="HT533" s="3">
        <v>1069.0875902099999</v>
      </c>
      <c r="HU533" s="3">
        <v>1271.074472</v>
      </c>
      <c r="HV533" s="3">
        <v>3548.7385182399998</v>
      </c>
      <c r="HW533" s="4">
        <v>765.86089431999994</v>
      </c>
      <c r="HX533" s="3">
        <v>1035.6945450400001</v>
      </c>
      <c r="HY533" s="3">
        <v>1671.41881341</v>
      </c>
      <c r="HZ533" s="3">
        <v>721.89461722999999</v>
      </c>
      <c r="IA533" s="3">
        <v>722.15994221999995</v>
      </c>
      <c r="IB533" s="4">
        <v>1018.82062132</v>
      </c>
      <c r="IC533" s="3">
        <v>1129.36110158</v>
      </c>
      <c r="ID533" s="3">
        <v>2792.5430342700001</v>
      </c>
      <c r="IE533" s="3">
        <v>1255.3469759300001</v>
      </c>
      <c r="IF533" s="3">
        <v>3293.86932123</v>
      </c>
      <c r="IG533" s="4">
        <v>1243.34645712</v>
      </c>
      <c r="IH533" s="3">
        <v>1060.66802671</v>
      </c>
      <c r="II533" s="3">
        <v>1686.77783707</v>
      </c>
      <c r="IJ533" s="3">
        <v>1905.0756813600001</v>
      </c>
      <c r="IK533" s="3">
        <v>1249.58998288</v>
      </c>
      <c r="IL533" s="4">
        <v>943.50622772999998</v>
      </c>
      <c r="IM533" s="3">
        <v>726.42813275000003</v>
      </c>
      <c r="IN533" s="3">
        <v>3117.5748462000001</v>
      </c>
      <c r="IO533" s="3">
        <v>1296.9004733100001</v>
      </c>
      <c r="IP533" s="3">
        <v>1134.2550117000001</v>
      </c>
      <c r="IQ533" s="4">
        <v>949.93430037999997</v>
      </c>
      <c r="IR533" s="3">
        <v>3142.1935256000002</v>
      </c>
      <c r="IS533" s="3">
        <v>2409.0247710899998</v>
      </c>
      <c r="IT533" s="3">
        <v>3499.8671463699998</v>
      </c>
      <c r="IU533" s="3">
        <v>1142.1600808400001</v>
      </c>
      <c r="IV533" s="4">
        <v>1441.6902465999999</v>
      </c>
      <c r="IW533" s="3">
        <v>200.6465867</v>
      </c>
      <c r="IX533" s="3">
        <v>948.89909795999995</v>
      </c>
      <c r="IY533" s="3">
        <v>496.75611061000001</v>
      </c>
      <c r="IZ533" s="3">
        <v>1391.02000858</v>
      </c>
      <c r="JA533" s="4">
        <v>51.069157560000001</v>
      </c>
      <c r="JB533" s="3">
        <v>944.11703444</v>
      </c>
      <c r="JC533" s="3">
        <v>21.340952649999998</v>
      </c>
      <c r="JD533" s="3">
        <v>374.66871164000003</v>
      </c>
      <c r="JE533" s="3">
        <v>2.1139007400000001</v>
      </c>
      <c r="JF533" s="4">
        <v>128.78390346</v>
      </c>
      <c r="JH533" s="3">
        <v>1347.99200019</v>
      </c>
      <c r="JI533" s="3">
        <v>785.73914199000001</v>
      </c>
      <c r="JJ533" s="3">
        <v>3140.8463954399999</v>
      </c>
      <c r="JK533" s="4">
        <v>51.19715978</v>
      </c>
      <c r="JL533" s="3">
        <v>33.827382800000002</v>
      </c>
      <c r="JM533" s="3">
        <v>1261.64331814</v>
      </c>
      <c r="JN533" s="3">
        <v>208.06512312999999</v>
      </c>
      <c r="JO533" s="3">
        <v>3107.4974675399999</v>
      </c>
      <c r="JP533" s="4">
        <v>1290.8582714300001</v>
      </c>
      <c r="JQ533" s="3">
        <v>1407.84049448</v>
      </c>
      <c r="JR533" s="3">
        <v>1401.1533105399999</v>
      </c>
      <c r="JS533" s="3">
        <v>2255.0107601499999</v>
      </c>
      <c r="JT533" s="3">
        <v>48.274235300000001</v>
      </c>
      <c r="JU533" s="4">
        <v>1682.61527944</v>
      </c>
      <c r="JV533" s="3">
        <v>3052.6882839499999</v>
      </c>
      <c r="JW533" s="3">
        <v>3134.8539031599998</v>
      </c>
      <c r="JX533" s="3">
        <v>2340.53364147</v>
      </c>
      <c r="JY533" s="3">
        <v>964.66325485999994</v>
      </c>
      <c r="JZ533" s="4">
        <v>20.51639466</v>
      </c>
      <c r="KA533" s="3">
        <v>3521.67536926</v>
      </c>
      <c r="KB533" s="3">
        <v>811.63473673999999</v>
      </c>
      <c r="KC533" s="3">
        <v>214.20177325</v>
      </c>
      <c r="KD533" s="3">
        <v>9.7536448900000003</v>
      </c>
      <c r="KE533" s="4">
        <v>948.51012033999996</v>
      </c>
      <c r="KF533" s="3">
        <v>582.12302806000002</v>
      </c>
      <c r="KG533" s="3">
        <v>2357.08383142</v>
      </c>
      <c r="KH533" s="3">
        <v>3098.4422425299999</v>
      </c>
      <c r="KI533" s="3">
        <v>1716.3848748299999</v>
      </c>
      <c r="KJ533" s="4">
        <v>3063.8151565399999</v>
      </c>
      <c r="KK533" s="3">
        <v>456.19494112000001</v>
      </c>
      <c r="KL533" s="3">
        <v>3099.4656389199999</v>
      </c>
      <c r="KM533" s="3">
        <v>541.60162624999998</v>
      </c>
      <c r="KN533" s="3">
        <v>3411.2746972499999</v>
      </c>
      <c r="KO533" s="4">
        <v>1675.15076163</v>
      </c>
      <c r="KP533" s="3">
        <v>936.93461861000003</v>
      </c>
      <c r="KQ533" s="3">
        <v>1012.72560299</v>
      </c>
      <c r="KR533" s="3">
        <v>3076.19906064</v>
      </c>
      <c r="KS533" s="3">
        <v>256.43567078000001</v>
      </c>
      <c r="KT533" s="4">
        <v>3546.0840256000001</v>
      </c>
      <c r="KU533" s="3">
        <v>61.011698930000001</v>
      </c>
      <c r="KV533" s="3">
        <v>222.74374664000001</v>
      </c>
      <c r="KW533" s="3">
        <v>1628.3473091200001</v>
      </c>
      <c r="KX533" s="3">
        <v>737.74328045000004</v>
      </c>
      <c r="KY533" s="4">
        <v>556.66549915999997</v>
      </c>
      <c r="KZ533" s="3">
        <v>1523.1475040099999</v>
      </c>
      <c r="LA533" s="3">
        <v>3059.3841670699999</v>
      </c>
      <c r="LB533" s="3">
        <v>863.20968947999995</v>
      </c>
      <c r="LC533" s="3">
        <v>1300.9996512</v>
      </c>
      <c r="LD533" s="4">
        <v>2693.6085028699999</v>
      </c>
      <c r="LE533" s="3">
        <v>12.79338693</v>
      </c>
      <c r="LF533" s="3">
        <v>40.551848939999999</v>
      </c>
      <c r="LG533" s="3">
        <v>782.00657239999998</v>
      </c>
      <c r="LH533" s="3">
        <v>3153.4999741199999</v>
      </c>
      <c r="LI533" s="4">
        <v>3527.3360499599999</v>
      </c>
      <c r="LJ533" s="3">
        <v>1155.69600492</v>
      </c>
      <c r="LK533" s="3">
        <v>1676.7998776100001</v>
      </c>
      <c r="LL533" s="3">
        <v>3008.67851096</v>
      </c>
      <c r="LM533" s="3">
        <v>3101.2203878</v>
      </c>
      <c r="LN533" s="4">
        <v>13.849094559999999</v>
      </c>
      <c r="LO533" s="3">
        <v>15.21362308</v>
      </c>
      <c r="LP533" s="3">
        <v>1907.4996457300001</v>
      </c>
      <c r="LQ533" s="3">
        <v>1266.39307042</v>
      </c>
      <c r="LR533" s="3">
        <v>1241.0542231899999</v>
      </c>
      <c r="LS533" s="4">
        <v>1483.30277413</v>
      </c>
      <c r="LT533" s="3">
        <v>762.16312144999995</v>
      </c>
      <c r="LU533" s="3">
        <v>1696.4550534499999</v>
      </c>
      <c r="LV533" s="3">
        <v>3166.8917403599999</v>
      </c>
      <c r="LW533" s="3">
        <v>1301.65954614</v>
      </c>
      <c r="LX533" s="4">
        <v>236.5493453</v>
      </c>
      <c r="LY533" s="3">
        <v>234.71630379999999</v>
      </c>
      <c r="LZ533" s="3">
        <v>1036.8813617400001</v>
      </c>
      <c r="MA533" s="3">
        <v>272.32782989999998</v>
      </c>
      <c r="MB533" s="3">
        <v>3509.0348393499999</v>
      </c>
      <c r="MC533" s="4">
        <v>3374.4249707700001</v>
      </c>
      <c r="MD533" s="3">
        <v>1671.67046826</v>
      </c>
      <c r="ME533" s="3">
        <v>3132.8133240799998</v>
      </c>
      <c r="MF533" s="3">
        <v>1015.02467199</v>
      </c>
      <c r="MG533" s="3">
        <v>277.01420244000002</v>
      </c>
      <c r="MH533" s="4">
        <v>1939.3802763199999</v>
      </c>
      <c r="MI533" s="3">
        <v>3149.1354712399998</v>
      </c>
      <c r="MJ533" s="3">
        <v>3155.5473882699998</v>
      </c>
      <c r="MK533" s="3">
        <v>1649.1482912399999</v>
      </c>
      <c r="ML533" s="3">
        <v>890.24798366000005</v>
      </c>
      <c r="MM533" s="4">
        <v>733.06498571999998</v>
      </c>
      <c r="MN533" s="3">
        <v>1824.45727345</v>
      </c>
      <c r="MO533" s="3">
        <v>275.63413967000002</v>
      </c>
      <c r="MP533" s="3">
        <v>2762.1692259299998</v>
      </c>
      <c r="MQ533" s="3">
        <v>3461.18810661</v>
      </c>
      <c r="MR533" s="4">
        <v>209.42654479999999</v>
      </c>
      <c r="MS533" s="3">
        <v>2782.6197553699999</v>
      </c>
      <c r="MT533" s="3">
        <v>3169.87307362</v>
      </c>
      <c r="MU533" s="3">
        <v>3128.7955456599998</v>
      </c>
      <c r="MV533" s="3">
        <v>942.53999738000005</v>
      </c>
      <c r="MW533" s="4">
        <v>2788.7197446599998</v>
      </c>
      <c r="MX533" s="3">
        <v>1709.1117389799999</v>
      </c>
      <c r="MY533" s="3">
        <v>1513.7878077</v>
      </c>
      <c r="MZ533" s="3">
        <v>2143.41519363</v>
      </c>
      <c r="NA533" s="3">
        <v>1676.13439034</v>
      </c>
      <c r="NB533" s="4">
        <v>854.36697301000004</v>
      </c>
      <c r="NC533" s="3">
        <v>1672.7491665800001</v>
      </c>
      <c r="ND533" s="3">
        <v>43.091388129999999</v>
      </c>
      <c r="NE533" s="3">
        <v>2455.7020854900002</v>
      </c>
      <c r="NF533" s="3">
        <v>1877.76398438</v>
      </c>
      <c r="NG533" s="4">
        <v>1261.99687767</v>
      </c>
      <c r="NH533" s="3">
        <v>20.21813706</v>
      </c>
      <c r="NI533" s="3">
        <v>553.61581520000004</v>
      </c>
      <c r="NJ533" s="3">
        <v>492.69172944000002</v>
      </c>
      <c r="NK533" s="3">
        <v>816.37827531999994</v>
      </c>
      <c r="NL533" s="4">
        <v>886.04876520000005</v>
      </c>
      <c r="NM533" s="3">
        <v>3360.2975024500001</v>
      </c>
      <c r="NN533" s="3">
        <v>1510.57656754</v>
      </c>
      <c r="NO533" s="3">
        <v>3128.05052303</v>
      </c>
      <c r="NP533" s="3">
        <v>93.039594210000004</v>
      </c>
      <c r="NQ533" s="4">
        <v>801.23362430999998</v>
      </c>
      <c r="NR533" s="3">
        <v>898.04431305000003</v>
      </c>
      <c r="NS533" s="3">
        <v>374.52393243</v>
      </c>
      <c r="NT533" s="3">
        <v>3343.68020454</v>
      </c>
      <c r="NU533" s="3">
        <v>2.6116181100000002</v>
      </c>
      <c r="NV533" s="4">
        <v>2218.3536583700002</v>
      </c>
      <c r="NW533" s="3">
        <v>214.62492621999999</v>
      </c>
      <c r="NX533" s="3">
        <v>383.88487148000002</v>
      </c>
      <c r="NY533" s="3">
        <v>123.0747559</v>
      </c>
      <c r="NZ533" s="3">
        <v>1442.8074698600001</v>
      </c>
      <c r="OA533" s="4">
        <v>274.56538326999998</v>
      </c>
      <c r="OB533" s="3">
        <v>3156.4434038099998</v>
      </c>
      <c r="OC533" s="3">
        <v>3509.3908843600002</v>
      </c>
      <c r="OD533" s="3">
        <v>3081.8373720200002</v>
      </c>
      <c r="OE533" s="3">
        <v>33.391802429999998</v>
      </c>
      <c r="OF533" s="4">
        <v>3047.6060987199999</v>
      </c>
      <c r="OG533" s="3">
        <v>1007.88948028</v>
      </c>
      <c r="OH533" s="3">
        <v>3126.5244383099998</v>
      </c>
      <c r="OI533" s="3">
        <v>1296.6780228499999</v>
      </c>
      <c r="OJ533" s="3">
        <v>570.69914060999997</v>
      </c>
      <c r="OK533" s="4">
        <v>3087.9386040499999</v>
      </c>
      <c r="OL533" s="3">
        <v>1956.55370038</v>
      </c>
      <c r="OM533" s="3">
        <v>3388.88114382</v>
      </c>
      <c r="ON533" s="3">
        <v>6.8599247999999999</v>
      </c>
      <c r="OO533" s="3">
        <v>954.84436612000002</v>
      </c>
      <c r="OP533" s="4">
        <v>1277.5180789000001</v>
      </c>
      <c r="OQ533" s="3">
        <v>1327.0033643300001</v>
      </c>
      <c r="OS533" s="3">
        <v>1214.97594566</v>
      </c>
      <c r="OT533" s="3">
        <v>1889.7787946999999</v>
      </c>
      <c r="OU533" s="4">
        <v>720.89110468000001</v>
      </c>
      <c r="OV533" s="3">
        <v>653.68248273999995</v>
      </c>
      <c r="OW533" s="3">
        <v>3171.8185830900002</v>
      </c>
      <c r="OX533" s="3">
        <v>3151.4941917599999</v>
      </c>
      <c r="OY533" s="3">
        <v>1130.8126219000001</v>
      </c>
      <c r="OZ533" s="4">
        <v>2670.87381731</v>
      </c>
      <c r="PA533" s="3">
        <v>1349.4596761299999</v>
      </c>
      <c r="PB533" s="3">
        <v>882.15463940999996</v>
      </c>
      <c r="PC533" s="3">
        <v>3019.3045593299998</v>
      </c>
      <c r="PD533" s="3">
        <v>3157.8843608400002</v>
      </c>
      <c r="PE533" s="4">
        <v>1123.5550203</v>
      </c>
      <c r="PF533" s="3">
        <v>347.46761851999997</v>
      </c>
      <c r="PG533" s="3">
        <v>672.01165500000002</v>
      </c>
      <c r="PH533" s="3">
        <v>3148.47495493</v>
      </c>
      <c r="PI533" s="3">
        <v>1668.99795589</v>
      </c>
      <c r="PJ533" s="4">
        <v>30.212873510000001</v>
      </c>
      <c r="PK533" s="3">
        <v>1446.3051615899999</v>
      </c>
      <c r="PL533" s="3">
        <v>1147.35473404</v>
      </c>
      <c r="PM533" s="3">
        <v>109.14612597999999</v>
      </c>
      <c r="PN533" s="3">
        <v>6.8953428900000002</v>
      </c>
      <c r="PO533" s="4">
        <v>946.84547010999995</v>
      </c>
      <c r="PP533" s="3">
        <v>612.96845623000002</v>
      </c>
      <c r="PQ533" s="3">
        <v>15.57961001</v>
      </c>
      <c r="PR533" s="3">
        <v>1078.4541215900001</v>
      </c>
      <c r="PS533" s="3">
        <v>989.96606263000001</v>
      </c>
      <c r="PT533" s="4">
        <v>12.16083227</v>
      </c>
      <c r="PU533" s="3">
        <v>938.35134220999998</v>
      </c>
      <c r="PV533" s="3">
        <v>720.28526893000003</v>
      </c>
      <c r="PW533" s="3">
        <v>930.03181928000004</v>
      </c>
      <c r="PX533" s="3">
        <v>1203.7925284</v>
      </c>
      <c r="PY533" s="4">
        <v>1407.0097227900001</v>
      </c>
      <c r="PZ533" s="3">
        <v>1211.6130912199999</v>
      </c>
      <c r="QA533" s="3">
        <v>813.56222648000005</v>
      </c>
      <c r="QB533" s="3">
        <v>728.83656286999997</v>
      </c>
      <c r="QC533" s="3">
        <v>1366.45228152</v>
      </c>
      <c r="QD533" s="4">
        <v>1370.2681146899999</v>
      </c>
      <c r="QE533" s="3">
        <v>1682.5748903900001</v>
      </c>
      <c r="QF533" s="3">
        <v>1306.4298036299999</v>
      </c>
      <c r="QG533" s="3">
        <v>1306.4092984199999</v>
      </c>
      <c r="QH533" s="3">
        <v>1881.40769806</v>
      </c>
      <c r="QI533" s="4">
        <v>3222.9635477900001</v>
      </c>
      <c r="QJ533" s="3">
        <v>982.07528500000001</v>
      </c>
      <c r="QK533" s="3">
        <v>3052.8945787900002</v>
      </c>
      <c r="QL533" s="3">
        <v>851.24769560999994</v>
      </c>
      <c r="QM533" s="3">
        <v>770.72435730999996</v>
      </c>
      <c r="QN533" s="4">
        <v>1811.5023303200001</v>
      </c>
      <c r="QO533" s="3">
        <v>11.778689719999999</v>
      </c>
      <c r="QP533" s="3">
        <v>717.12684521999995</v>
      </c>
      <c r="QQ533" s="3">
        <v>1890.4405537499999</v>
      </c>
      <c r="QR533" s="3">
        <v>3054.5300246299998</v>
      </c>
      <c r="QS533" s="4">
        <v>1105.5999127800001</v>
      </c>
      <c r="QT533" s="3">
        <v>807.24040809999997</v>
      </c>
      <c r="QU533" s="3">
        <v>840.43150802000002</v>
      </c>
      <c r="QV533" s="3">
        <v>1255.02697038</v>
      </c>
      <c r="QW533" s="3">
        <v>3129.1863873900002</v>
      </c>
      <c r="QX533" s="4">
        <v>3059.8371458000001</v>
      </c>
      <c r="QY533" s="3">
        <v>3133.5564826</v>
      </c>
      <c r="QZ533" s="3">
        <v>3479.6477665699999</v>
      </c>
      <c r="RA533" s="3">
        <v>1762.69993052</v>
      </c>
      <c r="RB533" s="3">
        <v>875.13564388999998</v>
      </c>
      <c r="RC533" s="4">
        <v>3160.50592087</v>
      </c>
      <c r="RD533" s="3">
        <v>1771.7880881399999</v>
      </c>
      <c r="RE533" s="3">
        <v>3107.4688845199998</v>
      </c>
      <c r="RF533" s="3">
        <v>3150.0575843199999</v>
      </c>
      <c r="RG533" s="3">
        <v>2965.7412225899998</v>
      </c>
      <c r="RH533" s="4">
        <v>1140.57185912</v>
      </c>
      <c r="RI533" s="3">
        <v>1378.38072141</v>
      </c>
      <c r="RJ533" s="3">
        <v>1910.7251773999999</v>
      </c>
      <c r="RK533" s="3">
        <v>3148.5868015299998</v>
      </c>
      <c r="RL533" s="3">
        <v>3074.7394625100001</v>
      </c>
      <c r="RM533" s="4">
        <v>75.833237539999999</v>
      </c>
      <c r="RN533" s="3">
        <v>560.90324255999997</v>
      </c>
      <c r="RO533" s="3">
        <v>3222.8156617300001</v>
      </c>
      <c r="RP533" s="3">
        <v>179.69026208</v>
      </c>
      <c r="RQ533" s="3">
        <v>786.62645835000001</v>
      </c>
      <c r="RR533" s="4">
        <v>2207.0397534099998</v>
      </c>
      <c r="RS533" s="3">
        <v>1166.22014861</v>
      </c>
      <c r="RT533" s="3">
        <v>2387.8335686099999</v>
      </c>
      <c r="RU533" s="3">
        <v>3060.7368895599998</v>
      </c>
      <c r="RV533" s="3">
        <v>1265.7810209700001</v>
      </c>
      <c r="RW533" s="4">
        <v>1405.4128018900001</v>
      </c>
      <c r="RX533" s="3">
        <v>267.36059812000002</v>
      </c>
      <c r="RY533" s="3">
        <v>867.58910523999998</v>
      </c>
      <c r="RZ533" s="3">
        <v>1849.09335121</v>
      </c>
      <c r="SA533" s="3">
        <v>2292.50857554</v>
      </c>
      <c r="SB533" s="4">
        <v>1914.6671486800001</v>
      </c>
      <c r="SC533" s="3">
        <v>1364.3402448899999</v>
      </c>
      <c r="SD533" s="3">
        <v>296.51155030000001</v>
      </c>
      <c r="SE533" s="3">
        <v>2397.0093394</v>
      </c>
      <c r="SF533" s="3">
        <v>1246.3576161399999</v>
      </c>
      <c r="SG533" s="4">
        <v>1381.4322694800001</v>
      </c>
      <c r="SH533" s="3">
        <v>92.145442779999996</v>
      </c>
      <c r="SI533" s="3">
        <v>42.307219189999998</v>
      </c>
      <c r="SJ533" s="3">
        <v>1671.8438304900001</v>
      </c>
      <c r="SK533" s="3">
        <v>775.82021267999994</v>
      </c>
      <c r="SL533" s="4">
        <v>773.14459346000001</v>
      </c>
      <c r="SM533" s="3">
        <v>1423.6245352200001</v>
      </c>
      <c r="SN533" s="3">
        <v>3003.6963663000001</v>
      </c>
      <c r="SO533" s="3">
        <v>1336.9508766599999</v>
      </c>
      <c r="SP533" s="3">
        <v>1915.43205515</v>
      </c>
      <c r="SQ533" s="4">
        <v>3492.23734414</v>
      </c>
      <c r="SR533" s="3">
        <v>727.69448480999995</v>
      </c>
      <c r="SS533" s="3">
        <v>3500.7954731499999</v>
      </c>
      <c r="ST533" s="3">
        <v>2294.64422423</v>
      </c>
      <c r="SU533" s="3">
        <v>3170.7771669700001</v>
      </c>
      <c r="SV533" s="4">
        <v>1904.0330225</v>
      </c>
      <c r="SW533" s="3">
        <v>1609.6850825399999</v>
      </c>
      <c r="SX533" s="3">
        <v>585.51632962999997</v>
      </c>
      <c r="SY533" s="3">
        <v>3145.9782902699999</v>
      </c>
      <c r="SZ533" s="3">
        <v>991.73013205999996</v>
      </c>
      <c r="TA533" s="4">
        <v>1919.83818982</v>
      </c>
      <c r="TB533" s="3">
        <v>256.46363243000002</v>
      </c>
      <c r="TC533" s="3">
        <v>2020.68405534</v>
      </c>
      <c r="TD533" s="3">
        <v>429.25233792</v>
      </c>
      <c r="TE533" s="3">
        <v>266.21789869000003</v>
      </c>
      <c r="TF533" s="4">
        <v>3147.7939334100001</v>
      </c>
      <c r="TG533" s="3">
        <v>913.63137949999998</v>
      </c>
      <c r="TH533" s="3">
        <v>3395.0209007899998</v>
      </c>
      <c r="TI533" s="3">
        <v>1115.30260533</v>
      </c>
      <c r="TJ533" s="3">
        <v>1129.774934</v>
      </c>
      <c r="TK533" s="4">
        <v>257.5889335</v>
      </c>
      <c r="TL533" s="3">
        <v>291.89228572000002</v>
      </c>
      <c r="TN533" s="3">
        <v>1479.1806055500001</v>
      </c>
      <c r="TO533" s="3">
        <v>1693.9677093400001</v>
      </c>
      <c r="TP533" s="4">
        <v>664.47257278999996</v>
      </c>
      <c r="TQ533" s="3">
        <v>3477.4735929399999</v>
      </c>
      <c r="TR533" s="3">
        <v>1408.5805461499999</v>
      </c>
      <c r="TS533" s="3">
        <v>1258.6576352899999</v>
      </c>
      <c r="TT533" s="3">
        <v>2764.3968373799999</v>
      </c>
      <c r="TU533" s="4">
        <v>972.48630316000003</v>
      </c>
      <c r="TV533" s="3">
        <v>3081.9019945</v>
      </c>
      <c r="TW533" s="3">
        <v>2782.5035591800001</v>
      </c>
      <c r="TX533" s="3">
        <v>8.2722988100000006</v>
      </c>
      <c r="TY533" s="3">
        <v>2250.1796083999998</v>
      </c>
      <c r="TZ533" s="4">
        <v>1636.76687262</v>
      </c>
      <c r="UA533" s="3">
        <v>254.33171196000001</v>
      </c>
      <c r="UB533" s="3">
        <v>670.82235281999999</v>
      </c>
      <c r="UC533" s="3">
        <v>3442.9210713500001</v>
      </c>
      <c r="UD533" s="3">
        <v>256.12622851999998</v>
      </c>
      <c r="UE533" s="4">
        <v>1122.7385401199999</v>
      </c>
      <c r="UF533" s="3">
        <v>1188.6609261599999</v>
      </c>
      <c r="UG533" s="3">
        <v>3089.2322963900001</v>
      </c>
      <c r="UH533" s="3">
        <v>531.73054243000001</v>
      </c>
      <c r="UI533" s="3">
        <v>3428.5984928500002</v>
      </c>
      <c r="UJ533" s="4">
        <v>104.76236063</v>
      </c>
      <c r="UK533" s="3">
        <v>2952.8384745399999</v>
      </c>
      <c r="UL533" s="3">
        <v>2764.9846533999998</v>
      </c>
      <c r="UM533" s="3">
        <v>1644.3755482700001</v>
      </c>
      <c r="UN533" s="3">
        <v>1886.5973802999999</v>
      </c>
      <c r="UO533" s="4">
        <v>1887.20445879</v>
      </c>
      <c r="UP533" s="3">
        <v>266.88711418000003</v>
      </c>
      <c r="UQ533" s="3">
        <v>1291.15963588</v>
      </c>
      <c r="UR533" s="3">
        <v>1294.8685934099999</v>
      </c>
      <c r="US533" s="3">
        <v>1279.7065440399999</v>
      </c>
      <c r="UT533" s="4">
        <v>787.80457587000001</v>
      </c>
      <c r="UU533" s="3">
        <v>111.31532865</v>
      </c>
      <c r="UV533" s="3">
        <v>1991.70522265</v>
      </c>
      <c r="UW533" s="3">
        <v>1661.7024507199999</v>
      </c>
      <c r="UX533" s="3">
        <v>77.77439742</v>
      </c>
      <c r="UY533" s="4">
        <v>2297.69390819</v>
      </c>
      <c r="UZ533" s="3">
        <v>3499.0842201700002</v>
      </c>
      <c r="VA533" s="3">
        <v>1137.8483944100001</v>
      </c>
      <c r="VB533" s="3">
        <v>1382.2686335000001</v>
      </c>
      <c r="VC533" s="3">
        <v>1410.33343092</v>
      </c>
      <c r="VD533" s="4">
        <v>1409.41256058</v>
      </c>
      <c r="VE533" s="3">
        <v>1904.96694161</v>
      </c>
      <c r="VF533" s="3">
        <v>1278.00026202</v>
      </c>
      <c r="VG533" s="3">
        <v>821.44368355999995</v>
      </c>
      <c r="VH533" s="3">
        <v>2257.6273492199998</v>
      </c>
      <c r="VI533" s="4">
        <v>3155.0229519899999</v>
      </c>
      <c r="VJ533" s="3">
        <v>2579.5678453999999</v>
      </c>
      <c r="VK533" s="3">
        <v>1908.9424668700001</v>
      </c>
      <c r="VL533" s="3">
        <v>1438.84872159</v>
      </c>
      <c r="VM533" s="3">
        <v>3460.4673174099999</v>
      </c>
      <c r="VN533" s="4">
        <v>1509.3555754900001</v>
      </c>
      <c r="VO533" s="3">
        <v>3137.3654806999998</v>
      </c>
      <c r="VP533" s="3">
        <v>3137.83523642</v>
      </c>
      <c r="VQ533" s="3">
        <v>1296.6438475</v>
      </c>
      <c r="VR533" s="3">
        <v>1667.06300971</v>
      </c>
      <c r="VS533" s="4">
        <v>3081.98028712</v>
      </c>
      <c r="VT533" s="3">
        <v>3.9643405999999999</v>
      </c>
      <c r="VU533" s="3">
        <v>789.86131057</v>
      </c>
      <c r="VV533" s="3">
        <v>961.82918628999994</v>
      </c>
      <c r="VW533" s="3">
        <v>17.23431832</v>
      </c>
      <c r="VX533" s="4">
        <v>3504.7672701900001</v>
      </c>
      <c r="VY533" s="3">
        <v>837.70182961</v>
      </c>
      <c r="VZ533" s="3">
        <v>1050.9858393699999</v>
      </c>
      <c r="WA533" s="3">
        <v>2299.74505056</v>
      </c>
      <c r="WB533" s="3">
        <v>3096.9801589200001</v>
      </c>
      <c r="WC533" s="4">
        <v>2964.4121121600001</v>
      </c>
      <c r="WD533" s="3">
        <v>3550.69645511</v>
      </c>
      <c r="WE533" s="3">
        <v>959.28840435999996</v>
      </c>
      <c r="WF533" s="3">
        <v>264.98945020000002</v>
      </c>
      <c r="WG533" s="3">
        <v>1008.0112688</v>
      </c>
      <c r="WH533" s="4">
        <v>3069.7629101799998</v>
      </c>
      <c r="WI533" s="3">
        <v>236.21132001999999</v>
      </c>
      <c r="WJ533" s="3">
        <v>1898.1977368299999</v>
      </c>
      <c r="WK533" s="3">
        <v>114.77014585000001</v>
      </c>
      <c r="WL533" s="3">
        <v>58.598297850000002</v>
      </c>
      <c r="WM533" s="4">
        <v>86.597230049999993</v>
      </c>
      <c r="WN533" s="3">
        <v>1892.62404793</v>
      </c>
      <c r="WO533" s="3">
        <v>19.005844190000001</v>
      </c>
      <c r="WP533" s="3">
        <v>8.3083382700000001</v>
      </c>
      <c r="WQ533" s="3">
        <v>32.845618199999997</v>
      </c>
      <c r="WR533" s="4">
        <v>709.13789112999996</v>
      </c>
      <c r="WS533" s="3">
        <v>3166.9476636600002</v>
      </c>
      <c r="WT533" s="3">
        <v>413.40305332999998</v>
      </c>
      <c r="WU533" s="3">
        <v>247.96639768</v>
      </c>
      <c r="WV533" s="3">
        <v>485.03334418999998</v>
      </c>
      <c r="WW533" s="4">
        <v>864.42260371999998</v>
      </c>
      <c r="WX533" s="3">
        <v>371.60722164999999</v>
      </c>
      <c r="WY533" s="3">
        <v>1044.5266982200001</v>
      </c>
      <c r="WZ533" s="3">
        <v>1672.0252705299999</v>
      </c>
      <c r="XA533" s="3">
        <v>9.55232101</v>
      </c>
      <c r="XB533" s="4">
        <v>747.67090894</v>
      </c>
      <c r="XC533" s="3">
        <v>158.28406558</v>
      </c>
      <c r="XD533" s="3">
        <v>1252.4327506300001</v>
      </c>
      <c r="XE533" s="3">
        <v>3061.7167900499999</v>
      </c>
      <c r="XF533" s="3">
        <v>1333.3289109299999</v>
      </c>
      <c r="XG533" s="4">
        <v>1284.1487181699999</v>
      </c>
      <c r="XH533" s="3">
        <v>1058.8405775399999</v>
      </c>
      <c r="XI533" s="3">
        <v>1219.3485263499999</v>
      </c>
      <c r="XJ533" s="3">
        <v>1684.30540584</v>
      </c>
      <c r="XK533" s="3">
        <v>46.813394430000002</v>
      </c>
      <c r="XL533" s="4">
        <v>3143.40457573</v>
      </c>
      <c r="XM533" s="3">
        <v>53.105387049999997</v>
      </c>
      <c r="XN533" s="3">
        <v>3554.7974971100002</v>
      </c>
      <c r="XO533" s="3">
        <v>735.22735332000002</v>
      </c>
      <c r="XP533" s="3">
        <v>1177.18857185</v>
      </c>
      <c r="XQ533" s="4">
        <v>917.21482029000003</v>
      </c>
      <c r="XR533" s="3">
        <v>931.56660318000002</v>
      </c>
      <c r="XS533" s="3">
        <v>3522.4203918899998</v>
      </c>
      <c r="XT533" s="3">
        <v>1045.4593745899999</v>
      </c>
      <c r="XU533" s="3">
        <v>3110.33091474</v>
      </c>
      <c r="XV533" s="4">
        <v>2017.2422869100001</v>
      </c>
      <c r="XW533" s="3">
        <v>2291.5193545000002</v>
      </c>
      <c r="XX533" s="3">
        <v>1669.2005225099999</v>
      </c>
      <c r="XY533" s="3">
        <v>1388.44256582</v>
      </c>
      <c r="XZ533" s="3">
        <v>3476.35512694</v>
      </c>
      <c r="YA533" s="4">
        <v>1369.6747063400001</v>
      </c>
      <c r="YB533" s="3">
        <v>3112.2111803600001</v>
      </c>
      <c r="YC533" s="3">
        <v>3143.1317942999999</v>
      </c>
      <c r="YD533" s="3">
        <v>2386.5436044899998</v>
      </c>
      <c r="YE533" s="3">
        <v>920.94490440000004</v>
      </c>
      <c r="YF533" s="4">
        <v>1087.4217334299999</v>
      </c>
      <c r="YG533" s="3">
        <v>1198.60222479</v>
      </c>
      <c r="YH533" s="3">
        <v>1378.1868539699999</v>
      </c>
      <c r="YI533" s="3">
        <v>1027.35389553</v>
      </c>
      <c r="YJ533" s="3">
        <v>3218.3952355500001</v>
      </c>
      <c r="YK533" s="4">
        <v>32.790316269999998</v>
      </c>
      <c r="YL533" s="3">
        <v>958.29918332</v>
      </c>
      <c r="YM533" s="3">
        <v>1126.26792172</v>
      </c>
      <c r="YN533" s="3">
        <v>1216.76611263</v>
      </c>
      <c r="YO533" s="3">
        <v>1008.45989794</v>
      </c>
      <c r="YP533" s="4">
        <v>3028.4915147800002</v>
      </c>
      <c r="YQ533" s="3">
        <v>1153.9064593200001</v>
      </c>
      <c r="YR533" s="3">
        <v>3040.4491590600001</v>
      </c>
      <c r="YS533" s="3">
        <v>3213.8996235999998</v>
      </c>
      <c r="YT533" s="3">
        <v>3509.8954368</v>
      </c>
      <c r="YU533" s="4">
        <v>3061.7211396399998</v>
      </c>
      <c r="YV533" s="3">
        <v>3146.0366990500002</v>
      </c>
      <c r="YW533" s="3">
        <v>10.434045040000001</v>
      </c>
      <c r="YX533" s="3">
        <v>1941.43514691</v>
      </c>
      <c r="YY533" s="3">
        <v>561.27295771000001</v>
      </c>
      <c r="YZ533" s="4">
        <v>36.064936170000003</v>
      </c>
      <c r="ZA533" s="3">
        <v>1902.75797126</v>
      </c>
      <c r="ZB533" s="3">
        <v>3144.8952423599999</v>
      </c>
      <c r="ZC533" s="3">
        <v>3226.3512570299999</v>
      </c>
      <c r="ZD533" s="3">
        <v>23.960027199999999</v>
      </c>
      <c r="ZE533" s="4">
        <v>21.013490659999999</v>
      </c>
      <c r="ZF533" s="3">
        <v>216.85937274</v>
      </c>
      <c r="ZG533" s="3">
        <v>271.39018256999998</v>
      </c>
      <c r="ZI533" s="3">
        <v>1924.6090686800001</v>
      </c>
      <c r="ZJ533" s="4">
        <v>1274.65045635</v>
      </c>
      <c r="ZK533" s="3">
        <v>1496.9486807000001</v>
      </c>
      <c r="ZL533" s="3">
        <v>2786.8388576699999</v>
      </c>
      <c r="ZM533" s="3">
        <v>1060.3790896600001</v>
      </c>
      <c r="ZN533" s="3">
        <v>3090.8876260699999</v>
      </c>
      <c r="ZO533" s="4">
        <v>43.964412979999999</v>
      </c>
      <c r="ZP533" s="3">
        <v>3565.7323663699999</v>
      </c>
      <c r="ZQ533" s="3">
        <v>1838.9849040500001</v>
      </c>
      <c r="ZR533" s="3">
        <v>2247.3051507800001</v>
      </c>
      <c r="ZS533" s="3">
        <v>108.1929444</v>
      </c>
      <c r="ZT533" s="4">
        <v>2772.94378173</v>
      </c>
      <c r="ZU533" s="3">
        <v>3137.6656024099998</v>
      </c>
      <c r="ZV533" s="3">
        <v>1089.0988110599999</v>
      </c>
      <c r="ZW533" s="3">
        <v>1164.89787325</v>
      </c>
      <c r="ZX533" s="3">
        <v>46.143557569999999</v>
      </c>
      <c r="ZY533" s="4">
        <v>3509.8506981599999</v>
      </c>
      <c r="ZZ533" s="3">
        <v>406.26786162000002</v>
      </c>
      <c r="AAA533" s="3">
        <v>3129.7574264199998</v>
      </c>
      <c r="AAB533" s="3">
        <v>31.602878199999999</v>
      </c>
      <c r="AAC533" s="3">
        <v>1660.2906980800001</v>
      </c>
      <c r="AAD533" s="4">
        <v>1266.87587491</v>
      </c>
      <c r="AAE533" s="3">
        <v>3498.2565553300001</v>
      </c>
      <c r="AAF533" s="3">
        <v>1393.1867257700001</v>
      </c>
      <c r="AAG533" s="3">
        <v>2719.7197130099999</v>
      </c>
      <c r="AAH533" s="3">
        <v>1137.85398674</v>
      </c>
      <c r="AAI533" s="4">
        <v>3115.8617291099999</v>
      </c>
      <c r="AAJ533" s="3">
        <v>1259.4529888899999</v>
      </c>
      <c r="AAK533" s="3">
        <v>748.15682028000003</v>
      </c>
      <c r="AAL533" s="3">
        <v>1829.01253692</v>
      </c>
      <c r="AAM533" s="3">
        <v>1232.92359674</v>
      </c>
      <c r="AAN533" s="4">
        <v>1045.49914227</v>
      </c>
      <c r="AAO533" s="3">
        <v>1182.8560876199999</v>
      </c>
      <c r="AAP533" s="3">
        <v>815.97873441000002</v>
      </c>
      <c r="AAQ533" s="3">
        <v>3312.69434675</v>
      </c>
      <c r="AAR533" s="3">
        <v>3370.8396658699999</v>
      </c>
      <c r="AAS533" s="4">
        <v>353.76768894999998</v>
      </c>
      <c r="AAT533" s="3">
        <v>373.75716184999999</v>
      </c>
      <c r="AAU533" s="3">
        <v>377.34930181999999</v>
      </c>
      <c r="AAV533" s="3">
        <v>3063.04403637</v>
      </c>
      <c r="AAW533" s="3">
        <v>205.4311357</v>
      </c>
      <c r="AAX533" s="4">
        <v>2381.4303507599998</v>
      </c>
      <c r="AAY533" s="3">
        <v>2504.2845203100001</v>
      </c>
      <c r="AAZ533" s="3">
        <v>33.48190108</v>
      </c>
      <c r="ABA533" s="3">
        <v>21.418002529999999</v>
      </c>
      <c r="ABB533" s="3">
        <v>247.28475478999999</v>
      </c>
      <c r="ABC533" s="4">
        <v>992.81007311999997</v>
      </c>
      <c r="ABD533" s="3">
        <v>553.90910183999995</v>
      </c>
      <c r="ABE533" s="3">
        <v>3534.7123332299998</v>
      </c>
      <c r="ABF533" s="3">
        <v>3109.9245387599999</v>
      </c>
      <c r="ABG533" s="3">
        <v>3151.5047550499999</v>
      </c>
      <c r="ABH533" s="4">
        <v>1868.4434343800001</v>
      </c>
      <c r="ABI533" s="3">
        <v>150.85434448999999</v>
      </c>
      <c r="ABJ533" s="3">
        <v>3086.9468975300001</v>
      </c>
      <c r="ABK533" s="3">
        <v>732.41130448000001</v>
      </c>
      <c r="ABL533" s="3">
        <v>3082.06852166</v>
      </c>
      <c r="ABM533" s="4">
        <v>3051.8475703399999</v>
      </c>
      <c r="ABN533" s="3">
        <v>3164.44975626</v>
      </c>
      <c r="ABO533" s="3">
        <v>3514.8229009000001</v>
      </c>
      <c r="ABP533" s="3">
        <v>2892.33381353</v>
      </c>
      <c r="ABQ533" s="3">
        <v>3054.2727774499999</v>
      </c>
      <c r="ABR533" s="4">
        <v>266.24275348999998</v>
      </c>
      <c r="ABS533" s="3">
        <v>259.65685286000001</v>
      </c>
      <c r="ABT533" s="3">
        <v>3095.8213038700001</v>
      </c>
      <c r="ABU533" s="3">
        <v>1653.2487118700001</v>
      </c>
      <c r="ABV533" s="3">
        <v>3230.5479900099999</v>
      </c>
      <c r="ABW533" s="4">
        <v>349.00426653</v>
      </c>
      <c r="ABX533" s="3">
        <v>3534.2239364100001</v>
      </c>
      <c r="ABY533" s="3">
        <v>15.178204989999999</v>
      </c>
      <c r="ABZ533" s="3">
        <v>2351.7009031100001</v>
      </c>
      <c r="ACA533" s="3">
        <v>3093.2500748100001</v>
      </c>
      <c r="ACB533" s="4">
        <v>1149.76378553</v>
      </c>
      <c r="ACC533" s="3">
        <v>492.07781588</v>
      </c>
      <c r="ACD533" s="3">
        <v>374.20454825000002</v>
      </c>
      <c r="ACE533" s="3">
        <v>1320.91953066</v>
      </c>
      <c r="ACF533" s="3">
        <v>751.06731735999995</v>
      </c>
      <c r="ACG533" s="4">
        <v>722.50231709000002</v>
      </c>
      <c r="ACH533" s="3">
        <v>1050.8062634400001</v>
      </c>
      <c r="ACI533" s="3">
        <v>3002.4871802799998</v>
      </c>
      <c r="ACJ533" s="3">
        <v>282.09887314999997</v>
      </c>
      <c r="ACK533" s="3">
        <v>471.70122946999999</v>
      </c>
      <c r="ACL533" s="4">
        <v>1429.90347907</v>
      </c>
      <c r="ACM533" s="3">
        <v>3136.1475955000001</v>
      </c>
      <c r="ACN533" s="3">
        <v>3006.48383212</v>
      </c>
      <c r="ACO533" s="3">
        <v>742.45015820000003</v>
      </c>
      <c r="ACP533" s="3">
        <v>952.03888056999995</v>
      </c>
      <c r="ACQ533" s="4">
        <v>2201.1267964899998</v>
      </c>
      <c r="ACR533" s="3">
        <v>1832.65438649</v>
      </c>
      <c r="ACS533" s="3">
        <v>3125.0493059300002</v>
      </c>
      <c r="ACT533" s="3">
        <v>1639.9538793500001</v>
      </c>
      <c r="ACU533" s="3">
        <v>739.37189121999995</v>
      </c>
      <c r="ACV533" s="4">
        <v>3536.0234239299998</v>
      </c>
      <c r="ACW533" s="3">
        <v>818.64876130000005</v>
      </c>
      <c r="ACX533" s="3">
        <v>1166.4612401700001</v>
      </c>
      <c r="ACY533" s="3">
        <v>742.53280041000005</v>
      </c>
      <c r="ACZ533" s="3">
        <v>1449.4710417399999</v>
      </c>
      <c r="ADA533" s="4">
        <v>2530.7231924399998</v>
      </c>
      <c r="ADB533" s="3">
        <v>1350.38738154</v>
      </c>
      <c r="ADC533" s="3">
        <v>1385.5780501199999</v>
      </c>
      <c r="ADD533" s="3">
        <v>1172.6855034600001</v>
      </c>
      <c r="ADE533" s="3">
        <v>3415.9629338999998</v>
      </c>
      <c r="ADF533" s="4">
        <v>1533.50822739</v>
      </c>
      <c r="ADG533" s="3">
        <v>3456.42841241</v>
      </c>
      <c r="ADH533" s="3">
        <v>2299.2075655100002</v>
      </c>
      <c r="ADI533" s="3">
        <v>3047.2444613799998</v>
      </c>
      <c r="ADJ533" s="3">
        <v>1958.4439079199999</v>
      </c>
      <c r="ADK533" s="4">
        <v>1928.9126773</v>
      </c>
      <c r="ADL533" s="3">
        <v>3091.6711736399998</v>
      </c>
      <c r="ADM533" s="3">
        <v>3131.2748119600001</v>
      </c>
      <c r="ADN533" s="3">
        <v>3068.5313548399999</v>
      </c>
      <c r="ADO533" s="3">
        <v>3534.7595573499998</v>
      </c>
      <c r="ADP533" s="4">
        <v>3078.5472178700002</v>
      </c>
      <c r="ADQ533" s="3">
        <v>3492.2137320800002</v>
      </c>
      <c r="ADR533" s="3">
        <v>3513.1675712199999</v>
      </c>
      <c r="ADS533" s="3">
        <v>3357.8076728599999</v>
      </c>
      <c r="ADT533" s="3">
        <v>3103.55922448</v>
      </c>
      <c r="ADU533" s="4">
        <v>1880.4309044199999</v>
      </c>
      <c r="ADV533" s="3">
        <v>3526.65316433</v>
      </c>
      <c r="ADW533" s="3">
        <v>3544.5504844400002</v>
      </c>
      <c r="ADX533" s="3">
        <v>3505.4905448700001</v>
      </c>
      <c r="ADY533" s="3">
        <v>2747.8628030499999</v>
      </c>
      <c r="ADZ533" s="4">
        <v>2413.5881123700001</v>
      </c>
      <c r="AEA533" s="3">
        <v>950.13065329999995</v>
      </c>
      <c r="AEB533" s="3">
        <v>1069.8574676400001</v>
      </c>
      <c r="AEC533" s="3">
        <v>3149.1273934300002</v>
      </c>
      <c r="AED533" s="3">
        <v>3252.56437185</v>
      </c>
      <c r="AEE533" s="4">
        <v>3496.3054535299998</v>
      </c>
      <c r="AEF533" s="3">
        <v>3184.9220336499998</v>
      </c>
      <c r="AEG533" s="3">
        <v>3495.31996071</v>
      </c>
      <c r="AEH533" s="3">
        <v>2335.0109049100001</v>
      </c>
      <c r="AEI533" s="3">
        <v>3327.6196541499999</v>
      </c>
      <c r="AEJ533" s="4">
        <v>3159.0699347999998</v>
      </c>
      <c r="AEK533" s="3">
        <v>3580.8987653300001</v>
      </c>
      <c r="AEL533" s="3">
        <v>3066.10614773</v>
      </c>
      <c r="AEM533" s="3">
        <v>1195.58112385</v>
      </c>
      <c r="AEN533" s="3">
        <v>815.27907178999999</v>
      </c>
      <c r="AEO533" s="4">
        <v>955.62853505999999</v>
      </c>
      <c r="AEP533" s="3">
        <v>162.16017163999999</v>
      </c>
      <c r="AEQ533" s="3">
        <v>2773.4272075899999</v>
      </c>
      <c r="AER533" s="3">
        <v>132.00943513000001</v>
      </c>
      <c r="AES533" s="3">
        <v>3054.4865287299999</v>
      </c>
      <c r="AET533" s="4">
        <v>1378.5124518499999</v>
      </c>
      <c r="AEU533" s="3">
        <v>1198.8998610199999</v>
      </c>
      <c r="AEV533" s="3">
        <v>41.401261730000002</v>
      </c>
      <c r="AEW533" s="3">
        <v>756.15323080999997</v>
      </c>
      <c r="AEX533" s="3">
        <v>3065.63949886</v>
      </c>
      <c r="AEY533" s="4">
        <v>1559.83070333</v>
      </c>
      <c r="AEZ533" s="3">
        <v>234.91514219999999</v>
      </c>
      <c r="AFA533" s="3">
        <v>3192.3604539200001</v>
      </c>
      <c r="AFB533" s="3">
        <v>1443.3896935499999</v>
      </c>
      <c r="AFC533" s="3">
        <v>1514.49368402</v>
      </c>
      <c r="AFD533" s="4">
        <v>938.54334554000002</v>
      </c>
      <c r="AFE533" s="3">
        <v>968.19885016000001</v>
      </c>
      <c r="AFF533" s="3">
        <v>1038.9430674</v>
      </c>
      <c r="AFG533" s="3">
        <v>255.13327925999999</v>
      </c>
      <c r="AFH533" s="3">
        <v>826.19716405999998</v>
      </c>
      <c r="AFI533" s="4">
        <v>3150.0973519999998</v>
      </c>
      <c r="AFJ533" s="3">
        <v>3070.3426483899998</v>
      </c>
      <c r="AFK533" s="3">
        <v>2411.4524636800002</v>
      </c>
      <c r="AFL533" s="3">
        <v>268.98423793000001</v>
      </c>
      <c r="AFM533" s="3">
        <v>3529.9072790199998</v>
      </c>
      <c r="AFN533" s="4">
        <v>399.01895919999998</v>
      </c>
      <c r="AFO533" s="3">
        <v>130.71015045999999</v>
      </c>
      <c r="AFP533" s="3">
        <v>3133.7627774399998</v>
      </c>
      <c r="AFQ533" s="3">
        <v>1225.7834340700001</v>
      </c>
      <c r="AFR533" s="3">
        <v>733.13768601000004</v>
      </c>
      <c r="AFS533" s="4">
        <v>2888.62423463</v>
      </c>
      <c r="AFT533" s="3">
        <v>2776.6129715799998</v>
      </c>
      <c r="AFU533" s="3">
        <v>2767.1084960600001</v>
      </c>
      <c r="AFV533" s="3">
        <v>1867.6493235200001</v>
      </c>
      <c r="AFW533" s="3">
        <v>1113.02776976</v>
      </c>
      <c r="AFX533" s="4">
        <v>3067.46446255</v>
      </c>
      <c r="AFY533" s="3">
        <v>1426.4853227000001</v>
      </c>
      <c r="AFZ533" s="3">
        <v>1337.4330597799999</v>
      </c>
      <c r="AGA533" s="3">
        <v>151.53660875</v>
      </c>
      <c r="AGB533" s="3">
        <v>1056.8223677799999</v>
      </c>
      <c r="AGC533" s="4">
        <v>3408.5673881600001</v>
      </c>
      <c r="AGD533" s="3">
        <v>737.18218333999994</v>
      </c>
      <c r="AGE533" s="3">
        <v>1154.34328243</v>
      </c>
      <c r="AGF533" s="3">
        <v>1169.3804364299999</v>
      </c>
      <c r="AGG533" s="3">
        <v>41.507516000000003</v>
      </c>
      <c r="AGH533" s="4">
        <v>39.656454770000003</v>
      </c>
      <c r="AGI533" s="3">
        <v>748.02322573000004</v>
      </c>
      <c r="AGJ533" s="3">
        <v>1671.04350593</v>
      </c>
      <c r="AGK533" s="3">
        <v>3489.23674841</v>
      </c>
      <c r="AGL533" s="3">
        <v>933.08523146000005</v>
      </c>
      <c r="AGM533" s="4">
        <v>70.987794280000003</v>
      </c>
      <c r="AGN533" s="3">
        <v>397.72837371000003</v>
      </c>
      <c r="AGO533" s="3">
        <v>1910.2945679899999</v>
      </c>
      <c r="AGP533" s="3">
        <v>739.13142102999996</v>
      </c>
      <c r="AGQ533" s="3">
        <v>4.5707977199999998</v>
      </c>
      <c r="AGR533" s="4">
        <v>3501.8692005100002</v>
      </c>
      <c r="AGS533" s="3">
        <v>1267.48233203</v>
      </c>
      <c r="AGT533" s="3">
        <v>3062.0995539700002</v>
      </c>
      <c r="AGU533" s="3">
        <v>2793.6577720499999</v>
      </c>
      <c r="AGV533" s="3">
        <v>265.24048368000001</v>
      </c>
      <c r="AGW533" s="4">
        <v>3067.6539803999999</v>
      </c>
      <c r="AGX533" s="3">
        <v>1074.1281436500001</v>
      </c>
      <c r="AGY533" s="3">
        <v>1265.36346033</v>
      </c>
      <c r="AGZ533" s="3">
        <v>1302.30887779</v>
      </c>
      <c r="AHA533" s="3">
        <v>1143.5215025099999</v>
      </c>
      <c r="AHB533" s="4">
        <v>223.99207896999999</v>
      </c>
      <c r="AHC533" s="3">
        <v>715.37333908000005</v>
      </c>
      <c r="AHD533" s="3">
        <v>2301.9540209100001</v>
      </c>
      <c r="AHE533" s="3">
        <v>3090.2898681299998</v>
      </c>
      <c r="AHF533" s="3">
        <v>2767.2557607499998</v>
      </c>
      <c r="AHG533" s="4">
        <v>2767.14391415</v>
      </c>
      <c r="AHH533" s="3">
        <v>1785.1755047900001</v>
      </c>
      <c r="AHI533" s="3">
        <v>954.03347827000005</v>
      </c>
      <c r="AHJ533" s="3">
        <v>1930.3467992599999</v>
      </c>
      <c r="AHK533" s="3">
        <v>11.01005503</v>
      </c>
      <c r="AHL533" s="4">
        <v>1311.18825509</v>
      </c>
      <c r="AHM533" s="3">
        <v>1068.74210849</v>
      </c>
      <c r="AHN533" s="3">
        <v>1863.43643492</v>
      </c>
      <c r="AHO533" s="3">
        <v>1898.5432185499999</v>
      </c>
      <c r="AHP533" s="3">
        <v>3188.2836453499999</v>
      </c>
      <c r="AHQ533" s="4">
        <v>3379.6295658899999</v>
      </c>
      <c r="AHR533" s="3">
        <v>914.46152982000001</v>
      </c>
      <c r="AHS533" s="3">
        <v>1081.2490438499999</v>
      </c>
      <c r="AHT533" s="3">
        <v>673.65828550000003</v>
      </c>
      <c r="AHU533" s="3">
        <v>98.388347170000003</v>
      </c>
      <c r="AHV533" s="4">
        <v>1423.57979658</v>
      </c>
      <c r="AHW533" s="3">
        <v>3161.2130399299999</v>
      </c>
      <c r="AHX533" s="3">
        <v>1146.81352077</v>
      </c>
      <c r="AHY533" s="3">
        <v>199.2050083</v>
      </c>
      <c r="AHZ533" s="3">
        <v>3478.1633136400001</v>
      </c>
      <c r="AIA533" s="4">
        <v>85.833566320000003</v>
      </c>
      <c r="AIB533" s="3">
        <v>747.39874887999997</v>
      </c>
      <c r="AIC533" s="3">
        <v>154.22092714999999</v>
      </c>
      <c r="AID533" s="3">
        <v>2658.6856447599998</v>
      </c>
      <c r="AIE533" s="3">
        <v>3325.89659514</v>
      </c>
      <c r="AIF533" s="4">
        <v>1601.2232658800001</v>
      </c>
      <c r="AIG533" s="3">
        <v>3447.6155217</v>
      </c>
      <c r="AIH533" s="3">
        <v>1262.9985261100001</v>
      </c>
      <c r="AII533" s="3">
        <v>3145.0630122600001</v>
      </c>
      <c r="AIJ533" s="3">
        <v>2824.5336473500001</v>
      </c>
      <c r="AIK533" s="4">
        <v>1643.6398461900001</v>
      </c>
      <c r="AIL533" s="3">
        <v>21.687055740000002</v>
      </c>
      <c r="AIM533" s="3">
        <v>3513.7510376499999</v>
      </c>
      <c r="AIN533" s="3">
        <v>7.5925200300000002</v>
      </c>
      <c r="AIO533" s="3">
        <v>3112.6349547</v>
      </c>
      <c r="AIP533" s="4">
        <v>246.37506911</v>
      </c>
      <c r="AIQ533" s="3">
        <v>3553.3689674799998</v>
      </c>
      <c r="AIR533" s="3">
        <v>997.20378039000002</v>
      </c>
      <c r="AIS533" s="3">
        <v>3188.71674024</v>
      </c>
      <c r="AIT533" s="3">
        <v>3536.21356315</v>
      </c>
      <c r="AIU533" s="4">
        <v>3375.58444719</v>
      </c>
      <c r="AIV533" s="3">
        <v>3224.8543767000001</v>
      </c>
      <c r="AIW533" s="3">
        <v>2017.84190896</v>
      </c>
      <c r="AIX533" s="3">
        <v>3131.96763951</v>
      </c>
      <c r="AIY533" s="3">
        <v>129.31579618000001</v>
      </c>
      <c r="AIZ533" s="4">
        <v>373.04631456999999</v>
      </c>
      <c r="AJA533" s="3">
        <v>3340.8430291200002</v>
      </c>
      <c r="AJB533" s="3">
        <v>3110.0705607099999</v>
      </c>
      <c r="AJC533" s="3">
        <v>1750.2849579199999</v>
      </c>
      <c r="AJD533" s="3">
        <v>14.85384985</v>
      </c>
      <c r="AJE533" s="4">
        <v>254.76791370000001</v>
      </c>
      <c r="AJF533" s="3">
        <v>3515.9941833500002</v>
      </c>
      <c r="AJG533" s="3">
        <v>248.48959121999999</v>
      </c>
      <c r="AJH533" s="3">
        <v>948.31438878999995</v>
      </c>
      <c r="AJI533" s="3">
        <v>742.54274233000001</v>
      </c>
      <c r="AJJ533" s="4">
        <v>211.77843025000001</v>
      </c>
      <c r="AJK533" s="3">
        <v>5.8831311599999996</v>
      </c>
      <c r="AJL533" s="3">
        <v>244.80051753000001</v>
      </c>
      <c r="AJM533" s="3">
        <v>96.698220770000006</v>
      </c>
      <c r="AJN533" s="3">
        <v>749.09384623999995</v>
      </c>
      <c r="AJO533" s="4">
        <v>1214.9075949600001</v>
      </c>
      <c r="AJP533" s="3">
        <v>3477.9470768800002</v>
      </c>
      <c r="AJQ533" s="3">
        <v>964.81797599000004</v>
      </c>
      <c r="AJR533" s="3">
        <v>1124.95683102</v>
      </c>
      <c r="AJS533" s="3">
        <v>1136.45838972</v>
      </c>
      <c r="AJT533" s="4">
        <v>27.675819799999999</v>
      </c>
      <c r="AJU533" s="3">
        <v>1234.10109289</v>
      </c>
      <c r="AJV533" s="3">
        <v>152.41460455999999</v>
      </c>
      <c r="AJW533" s="3">
        <v>1130.67716324</v>
      </c>
      <c r="AJX533" s="3">
        <v>741.88346876000003</v>
      </c>
      <c r="AJY533" s="4">
        <v>1400.1895656700001</v>
      </c>
      <c r="AJZ533" s="3">
        <v>3128.0523871400001</v>
      </c>
      <c r="AKA533" s="3">
        <v>1253.09699516</v>
      </c>
      <c r="AKB533" s="3">
        <v>1509.5587634799999</v>
      </c>
      <c r="AKC533" s="3">
        <v>123.21270004</v>
      </c>
      <c r="AKD533" s="4">
        <v>84.981046680000006</v>
      </c>
      <c r="AKE533" s="3">
        <v>2415.3546672799998</v>
      </c>
      <c r="AKF533" s="3">
        <v>873.85686442999997</v>
      </c>
      <c r="AKG533" s="3">
        <v>432.12368868999999</v>
      </c>
      <c r="AKH533" s="3">
        <v>7.6602493599999999</v>
      </c>
      <c r="AKI533" s="4">
        <v>36.92988321</v>
      </c>
      <c r="AKJ533" s="3">
        <v>1225.78094859</v>
      </c>
      <c r="AKK533" s="3">
        <v>3536.9573430400001</v>
      </c>
      <c r="AKL533" s="3">
        <v>2303.7497802100002</v>
      </c>
      <c r="AKM533" s="3">
        <v>722.84407059</v>
      </c>
      <c r="AKN533" s="4">
        <v>1902.65295973</v>
      </c>
      <c r="AKO533" s="3">
        <v>3154.1735392000001</v>
      </c>
      <c r="AKP533" s="3">
        <v>1279.9327227199999</v>
      </c>
      <c r="AKQ533" s="3">
        <v>249.7099619</v>
      </c>
      <c r="AKR533" s="3">
        <v>953.45746827999994</v>
      </c>
      <c r="AKS533" s="4">
        <v>236.13178465999999</v>
      </c>
      <c r="AKT533" s="3">
        <v>26.618248059999999</v>
      </c>
      <c r="AKU533" s="3">
        <v>3132.6822150100002</v>
      </c>
      <c r="AKV533" s="3">
        <v>1565.2652053500001</v>
      </c>
      <c r="AKW533" s="3">
        <v>1797.0026613699999</v>
      </c>
      <c r="AKX533" s="4">
        <v>637.54115424999998</v>
      </c>
      <c r="AKY533" s="3">
        <v>136.78093536</v>
      </c>
      <c r="AKZ533" s="3">
        <v>490.11739353000002</v>
      </c>
      <c r="ALA533" s="3">
        <v>572.66888351</v>
      </c>
      <c r="ALB533" s="3">
        <v>1367.8360725099999</v>
      </c>
      <c r="ALC533" s="4">
        <v>3554.6589316</v>
      </c>
      <c r="ALD533" s="3">
        <v>216.0254942</v>
      </c>
      <c r="ALE533" s="3">
        <v>1642.63633364</v>
      </c>
      <c r="ALF533" s="3">
        <v>858.60036681999998</v>
      </c>
      <c r="ALG533" s="3">
        <v>3298.3295150899999</v>
      </c>
      <c r="ALH533" s="4">
        <v>12.46530357</v>
      </c>
      <c r="ALI533" s="3">
        <v>3132.3765009700001</v>
      </c>
      <c r="ALJ533" s="3">
        <v>552.24942256999998</v>
      </c>
      <c r="ALK533" s="3">
        <v>3014.2323160199999</v>
      </c>
      <c r="ALL533" s="3">
        <v>3076.9012087400001</v>
      </c>
      <c r="ALM533" s="4">
        <v>2898.6028154599999</v>
      </c>
    </row>
    <row r="534" spans="1:1001" x14ac:dyDescent="0.45">
      <c r="A534" s="1" t="s">
        <v>533</v>
      </c>
      <c r="B534" s="3">
        <v>639.83400955000002</v>
      </c>
      <c r="C534" s="3">
        <v>1296.4655143099999</v>
      </c>
      <c r="D534" s="3">
        <v>978.77643166999997</v>
      </c>
      <c r="E534" s="3">
        <v>1584.5804917999999</v>
      </c>
      <c r="F534" s="4">
        <v>1700.6797480800001</v>
      </c>
      <c r="G534" s="3">
        <v>1453.70008596</v>
      </c>
      <c r="H534" s="3">
        <v>1288.6896901299999</v>
      </c>
      <c r="I534" s="3">
        <v>1848.3265806300001</v>
      </c>
      <c r="J534" s="3">
        <v>851.27317177999998</v>
      </c>
      <c r="K534" s="4">
        <v>1299.5419171799999</v>
      </c>
      <c r="L534" s="3">
        <v>790.91018312999995</v>
      </c>
      <c r="M534" s="3">
        <v>1307.57001758</v>
      </c>
      <c r="N534" s="3">
        <v>1513.9282373200001</v>
      </c>
      <c r="O534" s="3">
        <v>820.84219740000003</v>
      </c>
      <c r="P534" s="4">
        <v>1529.54699364</v>
      </c>
      <c r="Q534" s="3">
        <v>1793.8771702700001</v>
      </c>
      <c r="R534" s="3">
        <v>500.93109564000002</v>
      </c>
      <c r="S534" s="3">
        <v>1450.6187121299999</v>
      </c>
      <c r="T534" s="3">
        <v>1791.9658361500001</v>
      </c>
      <c r="U534" s="4">
        <v>1212.0654485800001</v>
      </c>
      <c r="V534" s="3">
        <v>470.39759521000002</v>
      </c>
      <c r="W534" s="3">
        <v>342.52151332</v>
      </c>
      <c r="X534" s="3">
        <v>1180.16431278</v>
      </c>
      <c r="Y534" s="3">
        <v>1507.02233114</v>
      </c>
      <c r="Z534" s="4">
        <v>3639.3143804000001</v>
      </c>
      <c r="AA534" s="3">
        <v>729.98174777999998</v>
      </c>
      <c r="AB534" s="3">
        <v>320.99539241000002</v>
      </c>
      <c r="AC534" s="3">
        <v>895.10336884000003</v>
      </c>
      <c r="AD534" s="3">
        <v>1603.23153372</v>
      </c>
      <c r="AE534" s="4">
        <v>1673.0642011699999</v>
      </c>
      <c r="AF534" s="3">
        <v>1315.1985770700001</v>
      </c>
      <c r="AG534" s="3">
        <v>1572.15868413</v>
      </c>
      <c r="AH534" s="3">
        <v>1432.1708582000001</v>
      </c>
      <c r="AI534" s="3">
        <v>539.76796337999997</v>
      </c>
      <c r="AJ534" s="4">
        <v>863.78632084000003</v>
      </c>
      <c r="AK534" s="3">
        <v>1494.2270801</v>
      </c>
      <c r="AL534" s="3">
        <v>1614.6206244499999</v>
      </c>
      <c r="AM534" s="3">
        <v>563.38250886000003</v>
      </c>
      <c r="AN534" s="3">
        <v>1292.6645940200001</v>
      </c>
      <c r="AO534" s="4">
        <v>672.37142822999999</v>
      </c>
      <c r="AP534" s="3">
        <v>498.19520353000001</v>
      </c>
      <c r="AQ534" s="3">
        <v>1154.7509011499999</v>
      </c>
      <c r="AR534" s="3">
        <v>1280.0675600100001</v>
      </c>
      <c r="AS534" s="3">
        <v>1501.7854247800001</v>
      </c>
      <c r="AT534" s="4">
        <v>812.09890012999995</v>
      </c>
      <c r="AU534" s="3">
        <v>1264.5364168599999</v>
      </c>
      <c r="AV534" s="3">
        <v>1217.24891712</v>
      </c>
      <c r="AW534" s="3">
        <v>1842.4415853600001</v>
      </c>
      <c r="AX534" s="3">
        <v>1188.90326046</v>
      </c>
      <c r="AY534" s="4">
        <v>483.16674870999998</v>
      </c>
      <c r="AZ534" s="3">
        <v>647.27740077999999</v>
      </c>
      <c r="BA534" s="3">
        <v>754.82101352999996</v>
      </c>
      <c r="BB534" s="3">
        <v>1317.0210552799999</v>
      </c>
      <c r="BC534" s="3">
        <v>1503.7216137</v>
      </c>
      <c r="BD534" s="4">
        <v>1524.17897821</v>
      </c>
      <c r="BE534" s="3">
        <v>1502.9486294200001</v>
      </c>
      <c r="BF534" s="3">
        <v>1295.47629327</v>
      </c>
      <c r="BG534" s="3">
        <v>1753.5390726099999</v>
      </c>
      <c r="BH534" s="3">
        <v>578.05305455999996</v>
      </c>
      <c r="BI534" s="4">
        <v>928.76422447999994</v>
      </c>
      <c r="BJ534" s="3">
        <v>793.15208609000001</v>
      </c>
      <c r="BK534" s="3">
        <v>1515.1368019700001</v>
      </c>
      <c r="BL534" s="3">
        <v>1506.1461994399999</v>
      </c>
      <c r="BM534" s="3">
        <v>836.38328247000004</v>
      </c>
      <c r="BN534" s="4">
        <v>886.30849785999999</v>
      </c>
      <c r="BO534" s="3">
        <v>796.20363415999998</v>
      </c>
      <c r="BP534" s="3">
        <v>1789.0671451000001</v>
      </c>
      <c r="BQ534" s="3">
        <v>550.80287321000003</v>
      </c>
      <c r="BR534" s="3">
        <v>1324.0953527300001</v>
      </c>
      <c r="BS534" s="4">
        <v>1837.27551518</v>
      </c>
      <c r="BT534" s="3">
        <v>182.45287310000001</v>
      </c>
      <c r="BU534" s="3">
        <v>1517.6956036300001</v>
      </c>
      <c r="BV534" s="3">
        <v>1925.54858012</v>
      </c>
      <c r="BW534" s="3">
        <v>1710.95285829</v>
      </c>
      <c r="BX534" s="4">
        <v>1533.53805315</v>
      </c>
      <c r="BY534" s="3">
        <v>1692.9499052799999</v>
      </c>
      <c r="BZ534" s="3">
        <v>645.70036372000004</v>
      </c>
      <c r="CA534" s="3">
        <v>1283.71810876</v>
      </c>
      <c r="CB534" s="3">
        <v>1441.1086442799999</v>
      </c>
      <c r="CC534" s="4">
        <v>947.25619568000002</v>
      </c>
      <c r="CD534" s="3">
        <v>1083.9824504799999</v>
      </c>
      <c r="CE534" s="3">
        <v>1317.16334901</v>
      </c>
      <c r="CF534" s="3">
        <v>1139.5323071099999</v>
      </c>
      <c r="CG534" s="3">
        <v>741.61814376999996</v>
      </c>
      <c r="CH534" s="4">
        <v>571.52991229999998</v>
      </c>
      <c r="CI534" s="3">
        <v>1490.3752074700001</v>
      </c>
      <c r="CJ534" s="3">
        <v>544.16850571999998</v>
      </c>
      <c r="CK534" s="3">
        <v>668.22564758999999</v>
      </c>
      <c r="CL534" s="3">
        <v>504.77489045999999</v>
      </c>
      <c r="CM534" s="4">
        <v>140.32771532000001</v>
      </c>
      <c r="CN534" s="3">
        <v>1759.47936981</v>
      </c>
      <c r="CO534" s="3">
        <v>1353.6893417199999</v>
      </c>
      <c r="CP534" s="3">
        <v>655.03271974999996</v>
      </c>
      <c r="CQ534" s="3">
        <v>1734.1858825899999</v>
      </c>
      <c r="CR534" s="4">
        <v>1514.01087953</v>
      </c>
      <c r="CS534" s="3">
        <v>675.79952651999997</v>
      </c>
      <c r="CT534" s="3">
        <v>1717.4673013700001</v>
      </c>
      <c r="CU534" s="3">
        <v>513.74623052000004</v>
      </c>
      <c r="CV534" s="3">
        <v>1309.55529473</v>
      </c>
      <c r="CW534" s="4">
        <v>878.73089071000004</v>
      </c>
      <c r="CX534" s="3">
        <v>1742.8235469599999</v>
      </c>
      <c r="CY534" s="3">
        <v>1608.6784631400001</v>
      </c>
      <c r="CZ534" s="3">
        <v>1593.2541956299999</v>
      </c>
      <c r="DA534" s="3">
        <v>1545.3179856100001</v>
      </c>
      <c r="DB534" s="4">
        <v>1677.1913407100001</v>
      </c>
      <c r="DC534" s="3">
        <v>1512.05232129</v>
      </c>
      <c r="DD534" s="3">
        <v>1531.02150465</v>
      </c>
      <c r="DE534" s="3">
        <v>1571.8051246</v>
      </c>
      <c r="DF534" s="3">
        <v>1703.2721037199999</v>
      </c>
      <c r="DG534" s="4">
        <v>283.94869163999999</v>
      </c>
      <c r="DH534" s="3">
        <v>1215.08779226</v>
      </c>
      <c r="DI534" s="3">
        <v>1713.1444302800001</v>
      </c>
      <c r="DJ534" s="3">
        <v>1512.45124083</v>
      </c>
      <c r="DK534" s="3">
        <v>578.95590517000005</v>
      </c>
      <c r="DL534" s="4">
        <v>502.34906197999999</v>
      </c>
      <c r="DM534" s="3">
        <v>1160.8148509800001</v>
      </c>
      <c r="DN534" s="3">
        <v>1526.7843826200001</v>
      </c>
      <c r="DO534" s="3">
        <v>750.74171948000003</v>
      </c>
      <c r="DP534" s="3">
        <v>1337.79656123</v>
      </c>
      <c r="DQ534" s="4">
        <v>1509.05793926</v>
      </c>
      <c r="DR534" s="3">
        <v>1170.8512192200001</v>
      </c>
      <c r="DS534" s="3">
        <v>1521.38281321</v>
      </c>
      <c r="DT534" s="3">
        <v>1849.2089260299999</v>
      </c>
      <c r="DU534" s="3">
        <v>1256.56796798</v>
      </c>
      <c r="DV534" s="4">
        <v>540.06932783000002</v>
      </c>
      <c r="DW534" s="3">
        <v>1515.08895648</v>
      </c>
      <c r="DX534" s="3">
        <v>1377.9482478899999</v>
      </c>
      <c r="DY534" s="3">
        <v>1545.5901456700001</v>
      </c>
      <c r="DZ534" s="3">
        <v>1718.5832818900001</v>
      </c>
      <c r="EA534" s="4">
        <v>1505.0762003</v>
      </c>
      <c r="EB534" s="3">
        <v>1525.5397785099999</v>
      </c>
      <c r="EC534" s="3">
        <v>906.12957948999997</v>
      </c>
      <c r="ED534" s="3">
        <v>962.69661881000002</v>
      </c>
      <c r="EE534" s="3">
        <v>1714.59035827</v>
      </c>
      <c r="EF534" s="4">
        <v>1567.9520092299999</v>
      </c>
      <c r="EG534" s="3">
        <v>688.62584605999996</v>
      </c>
      <c r="EH534" s="3">
        <v>1608.56972339</v>
      </c>
      <c r="EI534" s="3">
        <v>1784.6585249499999</v>
      </c>
      <c r="EJ534" s="3">
        <v>573.27844747999995</v>
      </c>
      <c r="EK534" s="4">
        <v>1532.3170611</v>
      </c>
      <c r="EL534" s="3">
        <v>1483.1008288800001</v>
      </c>
      <c r="EM534" s="3">
        <v>1305.4188346400001</v>
      </c>
      <c r="EN534" s="3">
        <v>1366.7573741900001</v>
      </c>
      <c r="EO534" s="3">
        <v>1306.8069752199999</v>
      </c>
      <c r="EP534" s="4">
        <v>672.41243865000001</v>
      </c>
      <c r="EQ534" s="3">
        <v>472.35677482</v>
      </c>
      <c r="ER534" s="3">
        <v>1713.95221128</v>
      </c>
      <c r="ES534" s="3">
        <v>1303.42485831</v>
      </c>
      <c r="ET534" s="3">
        <v>1563.9603283500001</v>
      </c>
      <c r="EU534" s="4">
        <v>583.07807375000004</v>
      </c>
      <c r="EV534" s="3">
        <v>742.79563991999999</v>
      </c>
      <c r="EW534" s="3">
        <v>432.72268937000001</v>
      </c>
      <c r="EX534" s="3">
        <v>487.30817975999997</v>
      </c>
      <c r="EY534" s="3">
        <v>1319.8861923500001</v>
      </c>
      <c r="EZ534" s="4">
        <v>1612.79441802</v>
      </c>
      <c r="FA534" s="3">
        <v>1520.45697191</v>
      </c>
      <c r="FB534" s="3">
        <v>507.75808783000002</v>
      </c>
      <c r="FC534" s="3">
        <v>1290.9458846</v>
      </c>
      <c r="FD534" s="3">
        <v>1285.1559589399999</v>
      </c>
      <c r="FE534" s="4">
        <v>1433.6795445600001</v>
      </c>
      <c r="FF534" s="3">
        <v>1010.19165613</v>
      </c>
      <c r="FG534" s="3">
        <v>1246.2488763900001</v>
      </c>
      <c r="FH534" s="3">
        <v>1251.8797313299999</v>
      </c>
      <c r="FI534" s="3">
        <v>1098.66604495</v>
      </c>
      <c r="FJ534" s="4">
        <v>1178.4580307599999</v>
      </c>
      <c r="FK534" s="3">
        <v>1507.2074994</v>
      </c>
      <c r="FL534" s="3">
        <v>1423.7978974499999</v>
      </c>
      <c r="FM534" s="3">
        <v>348.20332059999998</v>
      </c>
      <c r="FN534" s="3">
        <v>540.19857278999996</v>
      </c>
      <c r="FO534" s="4">
        <v>639.10203568999998</v>
      </c>
      <c r="FP534" s="3">
        <v>1645.06961856</v>
      </c>
      <c r="FQ534" s="3">
        <v>1535.6892360899999</v>
      </c>
      <c r="FR534" s="3">
        <v>1485.04136739</v>
      </c>
      <c r="FS534" s="3">
        <v>1491.1550268200001</v>
      </c>
      <c r="FT534" s="4">
        <v>1708.4860193899999</v>
      </c>
      <c r="FU534" s="3">
        <v>643.27142838999998</v>
      </c>
      <c r="FV534" s="3">
        <v>749.95320095</v>
      </c>
      <c r="FW534" s="3">
        <v>1600.87032772</v>
      </c>
      <c r="FX534" s="3">
        <v>1541.9072856800001</v>
      </c>
      <c r="FY534" s="4">
        <v>1832.28218586</v>
      </c>
      <c r="FZ534" s="3">
        <v>854.37505081999996</v>
      </c>
      <c r="GA534" s="3">
        <v>1577.72305248</v>
      </c>
      <c r="GB534" s="3">
        <v>957.41497380999999</v>
      </c>
      <c r="GC534" s="3">
        <v>1486.2965347899999</v>
      </c>
      <c r="GD534" s="4">
        <v>1006.06513796</v>
      </c>
      <c r="GE534" s="3">
        <v>1642.0168277499999</v>
      </c>
      <c r="GF534" s="3">
        <v>1762.19724219</v>
      </c>
      <c r="GG534" s="3">
        <v>1454.81606648</v>
      </c>
      <c r="GH534" s="3">
        <v>756.10414258000003</v>
      </c>
      <c r="GI534" s="4">
        <v>593.38473794000004</v>
      </c>
      <c r="GJ534" s="3">
        <v>478.33373284999999</v>
      </c>
      <c r="GK534" s="3">
        <v>1465.8491122</v>
      </c>
      <c r="GL534" s="3">
        <v>1320.2807623000001</v>
      </c>
      <c r="GM534" s="3">
        <v>247.04863419</v>
      </c>
      <c r="GN534" s="4">
        <v>1287.1176240299999</v>
      </c>
      <c r="GO534" s="3">
        <v>864.31137849000004</v>
      </c>
      <c r="GP534" s="3">
        <v>1221.8973860900001</v>
      </c>
      <c r="GQ534" s="3">
        <v>687.74598614000001</v>
      </c>
      <c r="GR534" s="3">
        <v>489.69299782000002</v>
      </c>
      <c r="GS534" s="4">
        <v>1525.3191921600001</v>
      </c>
      <c r="GT534" s="3">
        <v>1688.5170516999999</v>
      </c>
      <c r="GU534" s="3">
        <v>1263.0053611799999</v>
      </c>
      <c r="GV534" s="3">
        <v>1532.6146973299999</v>
      </c>
      <c r="GW534" s="3">
        <v>768.51476559000002</v>
      </c>
      <c r="GX534" s="4">
        <v>465.73172787999999</v>
      </c>
      <c r="GY534" s="3">
        <v>585.74188693999997</v>
      </c>
      <c r="GZ534" s="3">
        <v>1801.68592706</v>
      </c>
      <c r="HA534" s="3">
        <v>1765.4470072900001</v>
      </c>
      <c r="HB534" s="3">
        <v>1480.7495647999999</v>
      </c>
      <c r="HC534" s="4">
        <v>1512.8551313299999</v>
      </c>
      <c r="HD534" s="3">
        <v>1015.21667532</v>
      </c>
      <c r="HE534" s="3">
        <v>1859.2682849600001</v>
      </c>
      <c r="HF534" s="3">
        <v>1538.7041233299999</v>
      </c>
      <c r="HG534" s="3">
        <v>198.84026410999999</v>
      </c>
      <c r="HH534" s="4">
        <v>1789.58101809</v>
      </c>
      <c r="HI534" s="3">
        <v>1499.6553684200001</v>
      </c>
      <c r="HJ534" s="3">
        <v>1673.2493694299999</v>
      </c>
      <c r="HK534" s="3">
        <v>1747.1085144799999</v>
      </c>
      <c r="HL534" s="3">
        <v>976.09956970999997</v>
      </c>
      <c r="HM534" s="4">
        <v>1524.7618232699999</v>
      </c>
      <c r="HN534" s="3">
        <v>818.42320399000005</v>
      </c>
      <c r="HO534" s="3">
        <v>1523.8123699099999</v>
      </c>
      <c r="HP534" s="3">
        <v>1350.7278922999999</v>
      </c>
      <c r="HQ534" s="3">
        <v>571.846811</v>
      </c>
      <c r="HR534" s="4">
        <v>1708.8600841299999</v>
      </c>
      <c r="HS534" s="3">
        <v>1498.2846262</v>
      </c>
      <c r="HT534" s="3">
        <v>451.24572906999998</v>
      </c>
      <c r="HU534" s="3">
        <v>1775.80773067</v>
      </c>
      <c r="HV534" s="3">
        <v>1630.2207396700001</v>
      </c>
      <c r="HW534" s="4">
        <v>788.45328614999994</v>
      </c>
      <c r="HX534" s="3">
        <v>1567.74012206</v>
      </c>
      <c r="HY534" s="3">
        <v>588.34169901999996</v>
      </c>
      <c r="HZ534" s="3">
        <v>905.56723964000003</v>
      </c>
      <c r="IA534" s="3">
        <v>905.83256462999998</v>
      </c>
      <c r="IB534" s="4">
        <v>460.32083791999997</v>
      </c>
      <c r="IC534" s="3">
        <v>1062.81672417</v>
      </c>
      <c r="ID534" s="3">
        <v>1322.0516668</v>
      </c>
      <c r="IE534" s="3">
        <v>1760.0808559699999</v>
      </c>
      <c r="IF534" s="3">
        <v>1555.85207122</v>
      </c>
      <c r="IG534" s="4">
        <v>1748.08033716</v>
      </c>
      <c r="IH534" s="3">
        <v>1566.55330536</v>
      </c>
      <c r="II534" s="3">
        <v>458.35979420000001</v>
      </c>
      <c r="IJ534" s="3">
        <v>493.82324420999998</v>
      </c>
      <c r="IK534" s="3">
        <v>312.25085239999999</v>
      </c>
      <c r="IL534" s="4">
        <v>669.88346275000004</v>
      </c>
      <c r="IM534" s="3">
        <v>910.10075515999995</v>
      </c>
      <c r="IN534" s="3">
        <v>1491.1575123</v>
      </c>
      <c r="IO534" s="3">
        <v>1801.6343533500001</v>
      </c>
      <c r="IP534" s="3">
        <v>1224.9365067599999</v>
      </c>
      <c r="IQ534" s="4">
        <v>659.30463850000001</v>
      </c>
      <c r="IR534" s="3">
        <v>1515.7768130699999</v>
      </c>
      <c r="IS534" s="3">
        <v>1000.72011322</v>
      </c>
      <c r="IT534" s="3">
        <v>1709.4702694699999</v>
      </c>
      <c r="IU534" s="3">
        <v>522.43174037999995</v>
      </c>
      <c r="IV534" s="4">
        <v>708.50968606000004</v>
      </c>
      <c r="IW534" s="3">
        <v>1302.7376230899999</v>
      </c>
      <c r="IX534" s="3">
        <v>1215.5252367400001</v>
      </c>
      <c r="IY534" s="3">
        <v>1288.40572404</v>
      </c>
      <c r="IZ534" s="3">
        <v>544.81721600000003</v>
      </c>
      <c r="JA534" s="4">
        <v>1487.62378111</v>
      </c>
      <c r="JB534" s="3">
        <v>1102.3924008399999</v>
      </c>
      <c r="JC534" s="3">
        <v>1526.7644987799999</v>
      </c>
      <c r="JD534" s="3">
        <v>1398.1931038600001</v>
      </c>
      <c r="JE534" s="3">
        <v>1499.7436029600001</v>
      </c>
      <c r="JF534" s="4">
        <v>1593.1379994399999</v>
      </c>
      <c r="JH534" s="3">
        <v>135.30704571999999</v>
      </c>
      <c r="JI534" s="3">
        <v>869.50478895000003</v>
      </c>
      <c r="JJ534" s="3">
        <v>1514.4296829100001</v>
      </c>
      <c r="JK534" s="4">
        <v>1515.55125576</v>
      </c>
      <c r="JL534" s="3">
        <v>1498.9283655199999</v>
      </c>
      <c r="JM534" s="3">
        <v>1173.54361543</v>
      </c>
      <c r="JN534" s="3">
        <v>1672.41859774</v>
      </c>
      <c r="JO534" s="3">
        <v>1475.01307696</v>
      </c>
      <c r="JP534" s="4">
        <v>612.16875303999996</v>
      </c>
      <c r="JQ534" s="3">
        <v>557.0830598</v>
      </c>
      <c r="JR534" s="3">
        <v>550.43999312999995</v>
      </c>
      <c r="JS534" s="3">
        <v>1173.03906299</v>
      </c>
      <c r="JT534" s="3">
        <v>1480.8657609899999</v>
      </c>
      <c r="JU534" s="4">
        <v>278.00093800000002</v>
      </c>
      <c r="JV534" s="3">
        <v>1691.6294940299999</v>
      </c>
      <c r="JW534" s="3">
        <v>1508.4365692599999</v>
      </c>
      <c r="JX534" s="3">
        <v>1137.00208847</v>
      </c>
      <c r="JY534" s="3">
        <v>677.85750396000003</v>
      </c>
      <c r="JZ534" s="4">
        <v>1516.05705094</v>
      </c>
      <c r="KA534" s="3">
        <v>1627.5295862</v>
      </c>
      <c r="KB534" s="3">
        <v>726.89353888000005</v>
      </c>
      <c r="KC534" s="3">
        <v>1287.1834892500001</v>
      </c>
      <c r="KD534" s="3">
        <v>1508.7677594700001</v>
      </c>
      <c r="KE534" s="4">
        <v>657.87983709000002</v>
      </c>
      <c r="KF534" s="3">
        <v>932.68009821999999</v>
      </c>
      <c r="KG534" s="3">
        <v>836.78965845000005</v>
      </c>
      <c r="KH534" s="3">
        <v>1577.01406931</v>
      </c>
      <c r="KI534" s="3">
        <v>253.09953525</v>
      </c>
      <c r="KJ534" s="4">
        <v>1252.7247945300001</v>
      </c>
      <c r="KK534" s="3">
        <v>1059.0443869000001</v>
      </c>
      <c r="KL534" s="3">
        <v>1546.2096515600001</v>
      </c>
      <c r="KM534" s="3">
        <v>967.90991311000005</v>
      </c>
      <c r="KN534" s="3">
        <v>1820.3462895299999</v>
      </c>
      <c r="KO534" s="4">
        <v>554.30740001000004</v>
      </c>
      <c r="KP534" s="3">
        <v>652.91074119999996</v>
      </c>
      <c r="KQ534" s="3">
        <v>735.56724270999996</v>
      </c>
      <c r="KR534" s="3">
        <v>1864.17648659</v>
      </c>
      <c r="KS534" s="3">
        <v>1720.78976676</v>
      </c>
      <c r="KT534" s="4">
        <v>1658.32841162</v>
      </c>
      <c r="KU534" s="3">
        <v>1525.36579491</v>
      </c>
      <c r="KV534" s="3">
        <v>1687.0978426199999</v>
      </c>
      <c r="KW534" s="3">
        <v>609.61927192999997</v>
      </c>
      <c r="KX534" s="3">
        <v>921.41590285999996</v>
      </c>
      <c r="KY534" s="4">
        <v>1412.6119947100001</v>
      </c>
      <c r="KZ534" s="3">
        <v>332.89214242999998</v>
      </c>
      <c r="LA534" s="3">
        <v>1847.3615930200001</v>
      </c>
      <c r="LB534" s="3">
        <v>697.22560685999997</v>
      </c>
      <c r="LC534" s="3">
        <v>1805.73353124</v>
      </c>
      <c r="LD534" s="4">
        <v>1170.72632385</v>
      </c>
      <c r="LE534" s="3">
        <v>1511.8075015100001</v>
      </c>
      <c r="LF534" s="3">
        <v>1529.28291139</v>
      </c>
      <c r="LG534" s="3">
        <v>906.34643761999996</v>
      </c>
      <c r="LH534" s="3">
        <v>1527.0832615899999</v>
      </c>
      <c r="LI534" s="4">
        <v>1621.96646059</v>
      </c>
      <c r="LJ534" s="3">
        <v>359.86954235000002</v>
      </c>
      <c r="LK534" s="3">
        <v>549.44704387000002</v>
      </c>
      <c r="LL534" s="3">
        <v>1600.3744744600001</v>
      </c>
      <c r="LM534" s="3">
        <v>1462.9087893599999</v>
      </c>
      <c r="LN534" s="4">
        <v>1500.8633116999999</v>
      </c>
      <c r="LO534" s="3">
        <v>1510.0894134600001</v>
      </c>
      <c r="LP534" s="3">
        <v>548.73495385000001</v>
      </c>
      <c r="LQ534" s="3">
        <v>1771.12695046</v>
      </c>
      <c r="LR534" s="3">
        <v>1713.8993948299999</v>
      </c>
      <c r="LS534" s="4">
        <v>389.10065126000001</v>
      </c>
      <c r="LT534" s="3">
        <v>754.77813900000001</v>
      </c>
      <c r="LU534" s="3">
        <v>548.61502943999994</v>
      </c>
      <c r="LV534" s="3">
        <v>1540.47502783</v>
      </c>
      <c r="LW534" s="3">
        <v>1806.39342618</v>
      </c>
      <c r="LX534" s="4">
        <v>1700.9034412799999</v>
      </c>
      <c r="LY534" s="3">
        <v>1699.06977841</v>
      </c>
      <c r="LZ534" s="3">
        <v>970.33698432999995</v>
      </c>
      <c r="MA534" s="3">
        <v>1250.54254309</v>
      </c>
      <c r="MB534" s="3">
        <v>1727.2271599600001</v>
      </c>
      <c r="MC534" s="4">
        <v>1638.6732357799999</v>
      </c>
      <c r="MD534" s="3">
        <v>481.92028048999998</v>
      </c>
      <c r="ME534" s="3">
        <v>1506.39661155</v>
      </c>
      <c r="MF534" s="3">
        <v>1465.4327943000001</v>
      </c>
      <c r="MG534" s="3">
        <v>1270.50094749</v>
      </c>
      <c r="MH534" s="4">
        <v>857.40795778999995</v>
      </c>
      <c r="MI534" s="3">
        <v>1522.71875871</v>
      </c>
      <c r="MJ534" s="3">
        <v>1529.1300543699999</v>
      </c>
      <c r="MK534" s="3">
        <v>587.85516630999996</v>
      </c>
      <c r="ML534" s="3">
        <v>649.39627247999999</v>
      </c>
      <c r="MM534" s="4">
        <v>1229.6415204</v>
      </c>
      <c r="MN534" s="3">
        <v>728.58180116999995</v>
      </c>
      <c r="MO534" s="3">
        <v>1267.7507638699999</v>
      </c>
      <c r="MP534" s="3">
        <v>1284.8906339499999</v>
      </c>
      <c r="MQ534" s="3">
        <v>1752.6579699500001</v>
      </c>
      <c r="MR534" s="4">
        <v>1299.5183051199999</v>
      </c>
      <c r="MS534" s="3">
        <v>1311.5803395600001</v>
      </c>
      <c r="MT534" s="3">
        <v>1543.45636109</v>
      </c>
      <c r="MU534" s="3">
        <v>1484.3156072300001</v>
      </c>
      <c r="MV534" s="3">
        <v>658.51611996999998</v>
      </c>
      <c r="MW534" s="4">
        <v>1317.68032885</v>
      </c>
      <c r="MX534" s="3">
        <v>687.31786221000004</v>
      </c>
      <c r="MY534" s="3">
        <v>216.33680057000001</v>
      </c>
      <c r="MZ534" s="3">
        <v>735.11115713000004</v>
      </c>
      <c r="NA534" s="3">
        <v>569.56203350999999</v>
      </c>
      <c r="NB534" s="4">
        <v>802.79326301000003</v>
      </c>
      <c r="NC534" s="3">
        <v>557.35521986000003</v>
      </c>
      <c r="ND534" s="3">
        <v>1531.8224505799999</v>
      </c>
      <c r="NE534" s="3">
        <v>1166.63211692</v>
      </c>
      <c r="NF534" s="3">
        <v>534.99149219000003</v>
      </c>
      <c r="NG534" s="4">
        <v>850.07952001000001</v>
      </c>
      <c r="NH534" s="3">
        <v>1492.52639041</v>
      </c>
      <c r="NI534" s="3">
        <v>1237.6603002500001</v>
      </c>
      <c r="NJ534" s="3">
        <v>1511.78326808</v>
      </c>
      <c r="NK534" s="3">
        <v>1216.1447426300001</v>
      </c>
      <c r="NL534" s="4">
        <v>655.89393857000005</v>
      </c>
      <c r="NM534" s="3">
        <v>1769.3690947299999</v>
      </c>
      <c r="NN534" s="3">
        <v>1068.74832219</v>
      </c>
      <c r="NO534" s="3">
        <v>1501.6331891299999</v>
      </c>
      <c r="NP534" s="3">
        <v>1557.3936901899999</v>
      </c>
      <c r="NQ534" s="4">
        <v>753.49687405999998</v>
      </c>
      <c r="NR534" s="3">
        <v>644.18422092000003</v>
      </c>
      <c r="NS534" s="3">
        <v>1397.5791902999999</v>
      </c>
      <c r="NT534" s="3">
        <v>1607.92846955</v>
      </c>
      <c r="NU534" s="3">
        <v>1506.4183595</v>
      </c>
      <c r="NV534" s="4">
        <v>1136.3819612100001</v>
      </c>
      <c r="NW534" s="3">
        <v>1430.5372764700001</v>
      </c>
      <c r="NX534" s="3">
        <v>1246.9044217400001</v>
      </c>
      <c r="NY534" s="3">
        <v>1587.4288518799999</v>
      </c>
      <c r="NZ534" s="3">
        <v>1017.0590373700001</v>
      </c>
      <c r="OA534" s="4">
        <v>1738.91947925</v>
      </c>
      <c r="OB534" s="3">
        <v>1530.0260699099999</v>
      </c>
      <c r="OC534" s="3">
        <v>1714.79789585</v>
      </c>
      <c r="OD534" s="3">
        <v>1507.00493278</v>
      </c>
      <c r="OE534" s="3">
        <v>1522.12286488</v>
      </c>
      <c r="OF534" s="4">
        <v>1251.4522287699999</v>
      </c>
      <c r="OG534" s="3">
        <v>941.34448150000003</v>
      </c>
      <c r="OH534" s="3">
        <v>1437.1517601200001</v>
      </c>
      <c r="OI534" s="3">
        <v>1801.4112815200001</v>
      </c>
      <c r="OJ534" s="3">
        <v>1250.03177695</v>
      </c>
      <c r="OK534" s="4">
        <v>1468.4495456499999</v>
      </c>
      <c r="OL534" s="3">
        <v>489.72344494999999</v>
      </c>
      <c r="OM534" s="3">
        <v>1797.9527361</v>
      </c>
      <c r="ON534" s="3">
        <v>1513.2677210100001</v>
      </c>
      <c r="OO534" s="3">
        <v>668.03861522</v>
      </c>
      <c r="OP534" s="4">
        <v>1782.2519589399999</v>
      </c>
      <c r="OQ534" s="3">
        <v>1831.7372443700001</v>
      </c>
      <c r="OS534" s="3">
        <v>1148.4315682500001</v>
      </c>
      <c r="OT534" s="3">
        <v>807.80709753999997</v>
      </c>
      <c r="OU534" s="4">
        <v>1237.7764964400001</v>
      </c>
      <c r="OV534" s="3">
        <v>962.71339579999994</v>
      </c>
      <c r="OW534" s="3">
        <v>1545.40124919</v>
      </c>
      <c r="OX534" s="3">
        <v>1525.07685786</v>
      </c>
      <c r="OY534" s="3">
        <v>1064.2676231200001</v>
      </c>
      <c r="OZ534" s="4">
        <v>1381.8038487399999</v>
      </c>
      <c r="PA534" s="3">
        <v>132.01937705</v>
      </c>
      <c r="PB534" s="3">
        <v>641.87210315000004</v>
      </c>
      <c r="PC534" s="3">
        <v>1548.26514352</v>
      </c>
      <c r="PD534" s="3">
        <v>1531.4670269400001</v>
      </c>
      <c r="PE534" s="4">
        <v>409.84322459999999</v>
      </c>
      <c r="PF534" s="3">
        <v>1269.6639620999999</v>
      </c>
      <c r="PG534" s="3">
        <v>953.29031974999998</v>
      </c>
      <c r="PH534" s="3">
        <v>1522.0576210300001</v>
      </c>
      <c r="PI534" s="3">
        <v>562.73566269000003</v>
      </c>
      <c r="PJ534" s="4">
        <v>1501.3392811199999</v>
      </c>
      <c r="PK534" s="3">
        <v>891.70696041999997</v>
      </c>
      <c r="PL534" s="3">
        <v>868.5323449</v>
      </c>
      <c r="PM534" s="3">
        <v>1522.8834217599999</v>
      </c>
      <c r="PN534" s="3">
        <v>1503.25745031</v>
      </c>
      <c r="PO534" s="4">
        <v>1479.9666385999999</v>
      </c>
      <c r="PP534" s="3">
        <v>1520.00088633</v>
      </c>
      <c r="PQ534" s="3">
        <v>1513.48706462</v>
      </c>
      <c r="PR534" s="3">
        <v>666.53676393000001</v>
      </c>
      <c r="PS534" s="3">
        <v>753.97843580999995</v>
      </c>
      <c r="PT534" s="4">
        <v>1518.56924985</v>
      </c>
      <c r="PU534" s="3">
        <v>1227.61088324</v>
      </c>
      <c r="PV534" s="3">
        <v>1096.02335834</v>
      </c>
      <c r="PW534" s="3">
        <v>618.23270287000003</v>
      </c>
      <c r="PX534" s="3">
        <v>499.84991184</v>
      </c>
      <c r="PY534" s="4">
        <v>252.13019804999999</v>
      </c>
      <c r="PZ534" s="3">
        <v>1716.3469712599999</v>
      </c>
      <c r="QA534" s="3">
        <v>770.77593102000003</v>
      </c>
      <c r="QB534" s="3">
        <v>1257.9001852599999</v>
      </c>
      <c r="QC534" s="3">
        <v>121.96436771</v>
      </c>
      <c r="QD534" s="4">
        <v>120.42026326</v>
      </c>
      <c r="QE534" s="3">
        <v>546.17490944999997</v>
      </c>
      <c r="QF534" s="3">
        <v>1811.16368367</v>
      </c>
      <c r="QG534" s="3">
        <v>1811.1431784599999</v>
      </c>
      <c r="QH534" s="3">
        <v>997.52130046000002</v>
      </c>
      <c r="QI534" s="4">
        <v>1632.0351400699999</v>
      </c>
      <c r="QJ534" s="3">
        <v>698.05140758999994</v>
      </c>
      <c r="QK534" s="3">
        <v>1840.87200474</v>
      </c>
      <c r="QL534" s="3">
        <v>800.95711466</v>
      </c>
      <c r="QM534" s="3">
        <v>790.97356287000002</v>
      </c>
      <c r="QN534" s="4">
        <v>715.62747940999998</v>
      </c>
      <c r="QO534" s="3">
        <v>1499.7373892600001</v>
      </c>
      <c r="QP534" s="3">
        <v>1074.6687355500001</v>
      </c>
      <c r="QQ534" s="3">
        <v>808.46885658999997</v>
      </c>
      <c r="QR534" s="3">
        <v>1842.5074505800001</v>
      </c>
      <c r="QS534" s="4">
        <v>1583.98584071</v>
      </c>
      <c r="QT534" s="3">
        <v>1139.6056287700001</v>
      </c>
      <c r="QU534" s="3">
        <v>672.69205514999999</v>
      </c>
      <c r="QV534" s="3">
        <v>563.19734059999996</v>
      </c>
      <c r="QW534" s="3">
        <v>1502.76905349</v>
      </c>
      <c r="QX534" s="4">
        <v>1698.7777345100001</v>
      </c>
      <c r="QY534" s="3">
        <v>1507.1391487000001</v>
      </c>
      <c r="QZ534" s="3">
        <v>1888.7193588499999</v>
      </c>
      <c r="RA534" s="3">
        <v>878.81353291999994</v>
      </c>
      <c r="RB534" s="3">
        <v>632.45151257999999</v>
      </c>
      <c r="RC534" s="4">
        <v>1534.0885869700001</v>
      </c>
      <c r="RD534" s="3">
        <v>887.90169054</v>
      </c>
      <c r="RE534" s="3">
        <v>1502.09610978</v>
      </c>
      <c r="RF534" s="3">
        <v>1523.64025042</v>
      </c>
      <c r="RG534" s="3">
        <v>1376.67381802</v>
      </c>
      <c r="RH534" s="4">
        <v>1582.4001044700001</v>
      </c>
      <c r="RI534" s="3">
        <v>533.33926936</v>
      </c>
      <c r="RJ534" s="3">
        <v>502.50813269999998</v>
      </c>
      <c r="RK534" s="3">
        <v>1522.170089</v>
      </c>
      <c r="RL534" s="3">
        <v>1862.7168884600001</v>
      </c>
      <c r="RM534" s="4">
        <v>1520.4501368399999</v>
      </c>
      <c r="RN534" s="3">
        <v>949.45025314999998</v>
      </c>
      <c r="RO534" s="3">
        <v>1489.8805969499999</v>
      </c>
      <c r="RP534" s="3">
        <v>1478.31876536</v>
      </c>
      <c r="RQ534" s="3">
        <v>866.60299105000001</v>
      </c>
      <c r="RR534" s="4">
        <v>1125.0680562499999</v>
      </c>
      <c r="RS534" s="3">
        <v>1582.76919825</v>
      </c>
      <c r="RT534" s="3">
        <v>1184.3020156099999</v>
      </c>
      <c r="RU534" s="3">
        <v>1239.5169538099999</v>
      </c>
      <c r="RV534" s="3">
        <v>1770.5149010099999</v>
      </c>
      <c r="RW534" s="4">
        <v>85.806847410000003</v>
      </c>
      <c r="RX534" s="3">
        <v>1731.7146941000001</v>
      </c>
      <c r="RY534" s="3">
        <v>658.25700868000001</v>
      </c>
      <c r="RZ534" s="3">
        <v>379.95284212000001</v>
      </c>
      <c r="SA534" s="3">
        <v>1038.6758783</v>
      </c>
      <c r="SB534" s="4">
        <v>832.69545152000001</v>
      </c>
      <c r="SC534" s="3">
        <v>136.84990743</v>
      </c>
      <c r="SD534" s="3">
        <v>1255.92919962</v>
      </c>
      <c r="SE534" s="3">
        <v>988.70530289999999</v>
      </c>
      <c r="SF534" s="3">
        <v>1722.51406851</v>
      </c>
      <c r="SG534" s="4">
        <v>117.60172894</v>
      </c>
      <c r="SH534" s="3">
        <v>1492.7190151100001</v>
      </c>
      <c r="SI534" s="3">
        <v>1531.0382816399999</v>
      </c>
      <c r="SJ534" s="3">
        <v>473.71011867999999</v>
      </c>
      <c r="SK534" s="3">
        <v>842.44909641000004</v>
      </c>
      <c r="SL534" s="4">
        <v>842.94432829999994</v>
      </c>
      <c r="SM534" s="3">
        <v>135.51706877999999</v>
      </c>
      <c r="SN534" s="3">
        <v>1595.3923298</v>
      </c>
      <c r="SO534" s="3">
        <v>496.64612812000001</v>
      </c>
      <c r="SP534" s="3">
        <v>496.91021037000002</v>
      </c>
      <c r="SQ534" s="4">
        <v>1699.4053182099999</v>
      </c>
      <c r="SR534" s="3">
        <v>911.36710721999998</v>
      </c>
      <c r="SS534" s="3">
        <v>1648.0900981299999</v>
      </c>
      <c r="ST534" s="3">
        <v>1095.1186436200001</v>
      </c>
      <c r="SU534" s="3">
        <v>1544.36045444</v>
      </c>
      <c r="SV534" s="4">
        <v>522.38824448000003</v>
      </c>
      <c r="SW534" s="3">
        <v>579.52321598000003</v>
      </c>
      <c r="SX534" s="3">
        <v>931.04403101000003</v>
      </c>
      <c r="SY534" s="3">
        <v>1519.5615777400001</v>
      </c>
      <c r="SZ534" s="3">
        <v>755.74250524000001</v>
      </c>
      <c r="TA534" s="4">
        <v>535.36369281999998</v>
      </c>
      <c r="TB534" s="3">
        <v>1720.81772841</v>
      </c>
      <c r="TC534" s="3">
        <v>657.25163201999999</v>
      </c>
      <c r="TD534" s="3">
        <v>1238.3487782100001</v>
      </c>
      <c r="TE534" s="3">
        <v>1730.5719946700001</v>
      </c>
      <c r="TF534" s="4">
        <v>1521.37659951</v>
      </c>
      <c r="TG534" s="3">
        <v>1299.5860344499999</v>
      </c>
      <c r="TH534" s="3">
        <v>1659.2691658000001</v>
      </c>
      <c r="TI534" s="3">
        <v>703.38524767000001</v>
      </c>
      <c r="TJ534" s="3">
        <v>1063.2305565900001</v>
      </c>
      <c r="TK534" s="4">
        <v>1721.94302948</v>
      </c>
      <c r="TL534" s="3">
        <v>1756.2463817</v>
      </c>
      <c r="TM534" s="3">
        <v>1509.00760829</v>
      </c>
      <c r="TO534" s="3">
        <v>564.24807726999995</v>
      </c>
      <c r="TP534" s="4">
        <v>899.35975334</v>
      </c>
      <c r="TQ534" s="3">
        <v>1670.9105327499999</v>
      </c>
      <c r="TR534" s="3">
        <v>568.44543162000002</v>
      </c>
      <c r="TS534" s="3">
        <v>1763.3915153299999</v>
      </c>
      <c r="TT534" s="3">
        <v>1403.3380474600001</v>
      </c>
      <c r="TU534" s="4">
        <v>1199.5131532099999</v>
      </c>
      <c r="TV534" s="3">
        <v>1869.87942045</v>
      </c>
      <c r="TW534" s="3">
        <v>1311.4641433700001</v>
      </c>
      <c r="TX534" s="3">
        <v>1507.28641339</v>
      </c>
      <c r="TY534" s="3">
        <v>1168.2072898700001</v>
      </c>
      <c r="TZ534" s="4">
        <v>500.04750749999999</v>
      </c>
      <c r="UA534" s="3">
        <v>1287.0703999100001</v>
      </c>
      <c r="UB534" s="3">
        <v>948.98795386999996</v>
      </c>
      <c r="UC534" s="3">
        <v>1748.9216721400001</v>
      </c>
      <c r="UD534" s="3">
        <v>1720.4803245000001</v>
      </c>
      <c r="UE534" s="4">
        <v>1634.75798341</v>
      </c>
      <c r="UF534" s="3">
        <v>565.92204804999994</v>
      </c>
      <c r="UG534" s="3">
        <v>1497.71234443</v>
      </c>
      <c r="UH534" s="3">
        <v>978.92183224999997</v>
      </c>
      <c r="UI534" s="3">
        <v>1611.6821657200001</v>
      </c>
      <c r="UJ534" s="4">
        <v>1569.1164566099999</v>
      </c>
      <c r="UK534" s="3">
        <v>1361.9100668200001</v>
      </c>
      <c r="UL534" s="3">
        <v>1286.8156382100001</v>
      </c>
      <c r="UM534" s="3">
        <v>609.94859802999997</v>
      </c>
      <c r="UN534" s="3">
        <v>1002.71160407</v>
      </c>
      <c r="UO534" s="4">
        <v>1003.31806119</v>
      </c>
      <c r="UP534" s="3">
        <v>1731.24121016</v>
      </c>
      <c r="UQ534" s="3">
        <v>1795.89351592</v>
      </c>
      <c r="UR534" s="3">
        <v>1799.6024734499999</v>
      </c>
      <c r="US534" s="3">
        <v>1784.44042408</v>
      </c>
      <c r="UT534" s="4">
        <v>766.68607368000005</v>
      </c>
      <c r="UU534" s="3">
        <v>1575.6694246300001</v>
      </c>
      <c r="UV534" s="3">
        <v>788.17366964999997</v>
      </c>
      <c r="UW534" s="3">
        <v>293.45627401000002</v>
      </c>
      <c r="UX534" s="3">
        <v>1542.1284934</v>
      </c>
      <c r="UY534" s="4">
        <v>1011.7233331800001</v>
      </c>
      <c r="UZ534" s="3">
        <v>1732.2683347699999</v>
      </c>
      <c r="VA534" s="3">
        <v>725.93103674999998</v>
      </c>
      <c r="VB534" s="3">
        <v>555.15867690999994</v>
      </c>
      <c r="VC534" s="3">
        <v>559.47595566999996</v>
      </c>
      <c r="VD534" s="4">
        <v>559.65304612</v>
      </c>
      <c r="VE534" s="3">
        <v>883.17306483999994</v>
      </c>
      <c r="VF534" s="3">
        <v>1782.7341420600001</v>
      </c>
      <c r="VG534" s="3">
        <v>716.42593985999997</v>
      </c>
      <c r="VH534" s="3">
        <v>1175.6550306900001</v>
      </c>
      <c r="VI534" s="4">
        <v>1528.60561809</v>
      </c>
      <c r="VJ534" s="3">
        <v>1290.49787683</v>
      </c>
      <c r="VK534" s="3">
        <v>826.97076971000001</v>
      </c>
      <c r="VL534" s="3">
        <v>1113.07685799</v>
      </c>
      <c r="VM534" s="3">
        <v>1612.13887267</v>
      </c>
      <c r="VN534" s="4">
        <v>772.57169032000002</v>
      </c>
      <c r="VO534" s="3">
        <v>1510.94876817</v>
      </c>
      <c r="VP534" s="3">
        <v>1511.41852389</v>
      </c>
      <c r="VQ534" s="3">
        <v>1135.7686690200001</v>
      </c>
      <c r="VR534" s="3">
        <v>301.91809067000003</v>
      </c>
      <c r="VS534" s="4">
        <v>1482.8255619700001</v>
      </c>
      <c r="VT534" s="3">
        <v>1498.7562460300001</v>
      </c>
      <c r="VU534" s="3">
        <v>1436.7578115399999</v>
      </c>
      <c r="VV534" s="3">
        <v>675.02343539000003</v>
      </c>
      <c r="VW534" s="3">
        <v>1500.26990335</v>
      </c>
      <c r="VX534" s="4">
        <v>1742.63527185</v>
      </c>
      <c r="VY534" s="3">
        <v>721.60195195999995</v>
      </c>
      <c r="VZ534" s="3">
        <v>984.44146195999997</v>
      </c>
      <c r="WA534" s="3">
        <v>1009.60011189</v>
      </c>
      <c r="WB534" s="3">
        <v>1512.88992805</v>
      </c>
      <c r="WC534" s="4">
        <v>1373.4837044400001</v>
      </c>
      <c r="WD534" s="3">
        <v>1674.47968203</v>
      </c>
      <c r="WE534" s="3">
        <v>647.93232476000003</v>
      </c>
      <c r="WF534" s="3">
        <v>1729.34354618</v>
      </c>
      <c r="WG534" s="3">
        <v>941.46689139</v>
      </c>
      <c r="WH534" s="4">
        <v>1708.7041202600001</v>
      </c>
      <c r="WI534" s="3">
        <v>1700.5654159999999</v>
      </c>
      <c r="WJ534" s="3">
        <v>802.32288591999998</v>
      </c>
      <c r="WK534" s="3">
        <v>1579.1242418300001</v>
      </c>
      <c r="WL534" s="3">
        <v>1481.8350981900001</v>
      </c>
      <c r="WM534" s="4">
        <v>1550.95132603</v>
      </c>
      <c r="WN534" s="3">
        <v>1008.7382717</v>
      </c>
      <c r="WO534" s="3">
        <v>1504.8854397099999</v>
      </c>
      <c r="WP534" s="3">
        <v>1507.32245285</v>
      </c>
      <c r="WQ534" s="3">
        <v>1497.94660092</v>
      </c>
      <c r="WR534" s="4">
        <v>890.34678149000001</v>
      </c>
      <c r="WS534" s="3">
        <v>1540.5303297600001</v>
      </c>
      <c r="WT534" s="3">
        <v>1390.08981769</v>
      </c>
      <c r="WU534" s="3">
        <v>1712.3198722899999</v>
      </c>
      <c r="WV534" s="3">
        <v>1191.2557672800001</v>
      </c>
      <c r="WW534" s="4">
        <v>690.46137304000001</v>
      </c>
      <c r="WX534" s="3">
        <v>1422.2774050600001</v>
      </c>
      <c r="WY534" s="3">
        <v>507.01492931000001</v>
      </c>
      <c r="WZ534" s="3">
        <v>311.07708446999999</v>
      </c>
      <c r="XA534" s="3">
        <v>1497.1767234900001</v>
      </c>
      <c r="XB534" s="4">
        <v>1427.4583881200001</v>
      </c>
      <c r="XC534" s="3">
        <v>1536.2267211400001</v>
      </c>
      <c r="XD534" s="3">
        <v>564.61654968000005</v>
      </c>
      <c r="XE534" s="3">
        <v>1237.6435232599999</v>
      </c>
      <c r="XF534" s="3">
        <v>492.18531288999998</v>
      </c>
      <c r="XG534" s="4">
        <v>1788.88259821</v>
      </c>
      <c r="XH534" s="3">
        <v>492.84707193999998</v>
      </c>
      <c r="XI534" s="3">
        <v>1666.28194762</v>
      </c>
      <c r="XJ534" s="3">
        <v>545.89467158000002</v>
      </c>
      <c r="XK534" s="3">
        <v>1511.16749041</v>
      </c>
      <c r="XL534" s="4">
        <v>1516.9878632</v>
      </c>
      <c r="XM534" s="3">
        <v>1517.45948303</v>
      </c>
      <c r="XN534" s="3">
        <v>1692.62306466</v>
      </c>
      <c r="XO534" s="3">
        <v>918.89997572999994</v>
      </c>
      <c r="XP534" s="3">
        <v>337.54247550999997</v>
      </c>
      <c r="XQ534" s="4">
        <v>634.18389214000001</v>
      </c>
      <c r="XR534" s="3">
        <v>647.54272576999995</v>
      </c>
      <c r="XS534" s="3">
        <v>1696.3885668600001</v>
      </c>
      <c r="XT534" s="3">
        <v>1498.7195852</v>
      </c>
      <c r="XU534" s="3">
        <v>1564.0678253599999</v>
      </c>
      <c r="XV534" s="4">
        <v>813.71073391000004</v>
      </c>
      <c r="XW534" s="3">
        <v>1052.01793494</v>
      </c>
      <c r="XX534" s="3">
        <v>292.74977632000002</v>
      </c>
      <c r="XY534" s="3">
        <v>115.09077277</v>
      </c>
      <c r="XZ534" s="3">
        <v>1885.42671922</v>
      </c>
      <c r="YA534" s="4">
        <v>193.32374125000001</v>
      </c>
      <c r="YB534" s="3">
        <v>1473.1632584700001</v>
      </c>
      <c r="YC534" s="3">
        <v>1516.7150817700001</v>
      </c>
      <c r="YD534" s="3">
        <v>978.23956798999995</v>
      </c>
      <c r="YE534" s="3">
        <v>618.91248165000002</v>
      </c>
      <c r="YF534" s="4">
        <v>1573.14293421</v>
      </c>
      <c r="YG534" s="3">
        <v>786.68424575999995</v>
      </c>
      <c r="YH534" s="3">
        <v>124.47843073</v>
      </c>
      <c r="YI534" s="3">
        <v>780.57493592000003</v>
      </c>
      <c r="YJ534" s="3">
        <v>1555.0784655699999</v>
      </c>
      <c r="YK534" s="4">
        <v>1521.52137872</v>
      </c>
      <c r="YL534" s="3">
        <v>671.49343241999998</v>
      </c>
      <c r="YM534" s="3">
        <v>1636.97751705</v>
      </c>
      <c r="YN534" s="3">
        <v>1721.49999267</v>
      </c>
      <c r="YO534" s="3">
        <v>1540.5054749599999</v>
      </c>
      <c r="YP534" s="4">
        <v>1557.45209897</v>
      </c>
      <c r="YQ534" s="3">
        <v>1570.4555089600001</v>
      </c>
      <c r="YR534" s="3">
        <v>1569.40974325</v>
      </c>
      <c r="YS534" s="3">
        <v>1476.6752417099999</v>
      </c>
      <c r="YT534" s="3">
        <v>1731.5637011900001</v>
      </c>
      <c r="YU534" s="4">
        <v>1246.4912106899999</v>
      </c>
      <c r="YV534" s="3">
        <v>1519.61936515</v>
      </c>
      <c r="YW534" s="3">
        <v>1499.1651074900001</v>
      </c>
      <c r="YX534" s="3">
        <v>474.60551285000003</v>
      </c>
      <c r="YY534" s="3">
        <v>958.73724917000004</v>
      </c>
      <c r="YZ534" s="4">
        <v>1468.7005791300001</v>
      </c>
      <c r="ZA534" s="3">
        <v>820.78565273000004</v>
      </c>
      <c r="ZB534" s="3">
        <v>1499.65661116</v>
      </c>
      <c r="ZC534" s="3">
        <v>1635.4228493099999</v>
      </c>
      <c r="ZD534" s="3">
        <v>1489.0610099200001</v>
      </c>
      <c r="ZE534" s="4">
        <v>1483.54945802</v>
      </c>
      <c r="ZF534" s="3">
        <v>1681.21346872</v>
      </c>
      <c r="ZG534" s="3">
        <v>1735.74427855</v>
      </c>
      <c r="ZI534" s="3">
        <v>842.63737151999999</v>
      </c>
      <c r="ZJ534" s="4">
        <v>1779.38433639</v>
      </c>
      <c r="ZK534" s="3">
        <v>1171.3576357699999</v>
      </c>
      <c r="ZL534" s="3">
        <v>1315.79882049</v>
      </c>
      <c r="ZM534" s="3">
        <v>490.82326984999997</v>
      </c>
      <c r="ZN534" s="3">
        <v>1490.71261138</v>
      </c>
      <c r="ZO534" s="4">
        <v>1487.8412606100001</v>
      </c>
      <c r="ZP534" s="3">
        <v>1694.1597126700001</v>
      </c>
      <c r="ZQ534" s="3">
        <v>743.11005313999999</v>
      </c>
      <c r="ZR534" s="3">
        <v>1165.33345362</v>
      </c>
      <c r="ZS534" s="3">
        <v>1500.72536756</v>
      </c>
      <c r="ZT534" s="4">
        <v>1301.9043659199999</v>
      </c>
      <c r="ZU534" s="3">
        <v>1511.24888988</v>
      </c>
      <c r="ZV534" s="3">
        <v>1567.9060278500001</v>
      </c>
      <c r="ZW534" s="3">
        <v>1581.44692289</v>
      </c>
      <c r="ZX534" s="3">
        <v>1485.5651823000001</v>
      </c>
      <c r="ZY534" s="4">
        <v>1678.1401727</v>
      </c>
      <c r="ZZ534" s="3">
        <v>1099.14512122</v>
      </c>
      <c r="AAA534" s="3">
        <v>1503.34071389</v>
      </c>
      <c r="AAB534" s="3">
        <v>1485.43407323</v>
      </c>
      <c r="AAC534" s="3">
        <v>585.20191640999997</v>
      </c>
      <c r="AAD534" s="4">
        <v>1771.60975495</v>
      </c>
      <c r="AAE534" s="3">
        <v>1705.4245294</v>
      </c>
      <c r="AAF534" s="3">
        <v>564.13685204000001</v>
      </c>
      <c r="AAG534" s="3">
        <v>1178.3337567599999</v>
      </c>
      <c r="AAH534" s="3">
        <v>1592.3749570800001</v>
      </c>
      <c r="AAI534" s="4">
        <v>1489.4450165799999</v>
      </c>
      <c r="AAJ534" s="3">
        <v>1764.1862475600001</v>
      </c>
      <c r="AAK534" s="3">
        <v>944.46313753000004</v>
      </c>
      <c r="AAL534" s="3">
        <v>903.62173016999998</v>
      </c>
      <c r="AAM534" s="3">
        <v>1679.85639664</v>
      </c>
      <c r="AAN534" s="4">
        <v>1577.5447192900001</v>
      </c>
      <c r="AAO534" s="3">
        <v>1688.04916009</v>
      </c>
      <c r="AAP534" s="3">
        <v>769.89607109999997</v>
      </c>
      <c r="AAQ534" s="3">
        <v>1574.6764753699999</v>
      </c>
      <c r="AAR534" s="3">
        <v>1779.9112581500001</v>
      </c>
      <c r="AAS534" s="4">
        <v>1818.1217849300001</v>
      </c>
      <c r="AAT534" s="3">
        <v>1420.57112304</v>
      </c>
      <c r="AAU534" s="3">
        <v>1417.88680464</v>
      </c>
      <c r="AAV534" s="3">
        <v>1701.9846250799999</v>
      </c>
      <c r="AAW534" s="3">
        <v>1669.7852316799999</v>
      </c>
      <c r="AAX534" s="4">
        <v>973.12631425999996</v>
      </c>
      <c r="AAY534" s="3">
        <v>516.64554294000004</v>
      </c>
      <c r="AAZ534" s="3">
        <v>1522.21296353</v>
      </c>
      <c r="ABA534" s="3">
        <v>1510.1496863499999</v>
      </c>
      <c r="ABB534" s="3">
        <v>1711.6388507700001</v>
      </c>
      <c r="ABC534" s="4">
        <v>708.78619571000002</v>
      </c>
      <c r="ABD534" s="3">
        <v>1461.87545105</v>
      </c>
      <c r="ABE534" s="3">
        <v>1611.0191639300001</v>
      </c>
      <c r="ABF534" s="3">
        <v>1467.7119794600001</v>
      </c>
      <c r="ABG534" s="3">
        <v>1525.08804252</v>
      </c>
      <c r="ABH534" s="4">
        <v>642.07404840000004</v>
      </c>
      <c r="ABI534" s="3">
        <v>1449.4822263999999</v>
      </c>
      <c r="ABJ534" s="3">
        <v>1678.6428610299999</v>
      </c>
      <c r="ABK534" s="3">
        <v>916.08392689000004</v>
      </c>
      <c r="ABL534" s="3">
        <v>1474.2313935</v>
      </c>
      <c r="ABM534" s="4">
        <v>1839.8249962899999</v>
      </c>
      <c r="ABN534" s="3">
        <v>1538.0330437299999</v>
      </c>
      <c r="ABO534" s="3">
        <v>1727.09729363</v>
      </c>
      <c r="ABP534" s="3">
        <v>1484.0297770300001</v>
      </c>
      <c r="ABQ534" s="3">
        <v>1842.2502033999999</v>
      </c>
      <c r="ABR534" s="4">
        <v>1276.4524293500001</v>
      </c>
      <c r="ABS534" s="3">
        <v>1724.0109488400001</v>
      </c>
      <c r="ABT534" s="3">
        <v>1464.0688871499999</v>
      </c>
      <c r="ABU534" s="3">
        <v>580.30924903000005</v>
      </c>
      <c r="ABV534" s="3">
        <v>1639.6195822899999</v>
      </c>
      <c r="ABW534" s="4">
        <v>1319.2088990499999</v>
      </c>
      <c r="ABX534" s="3">
        <v>1687.13263934</v>
      </c>
      <c r="ABY534" s="3">
        <v>1513.7206997400001</v>
      </c>
      <c r="ABZ534" s="3">
        <v>844.15413568999998</v>
      </c>
      <c r="ACA534" s="3">
        <v>1476.7174948700001</v>
      </c>
      <c r="ACB534" s="4">
        <v>1596.6972068</v>
      </c>
      <c r="ACC534" s="3">
        <v>1197.9752624600001</v>
      </c>
      <c r="ACD534" s="3">
        <v>1264.8346744600001</v>
      </c>
      <c r="ACE534" s="3">
        <v>521.43941249</v>
      </c>
      <c r="ACF534" s="3">
        <v>952.56393821999995</v>
      </c>
      <c r="ACG534" s="4">
        <v>1266.68884254</v>
      </c>
      <c r="ACH534" s="3">
        <v>638.88828440999998</v>
      </c>
      <c r="ACI534" s="3">
        <v>1594.1831437799999</v>
      </c>
      <c r="ACJ534" s="3">
        <v>1275.5862395700001</v>
      </c>
      <c r="ACK534" s="3">
        <v>1495.4207318700001</v>
      </c>
      <c r="ACL534" s="4">
        <v>314.01678593999998</v>
      </c>
      <c r="ACM534" s="3">
        <v>1509.73088297</v>
      </c>
      <c r="ACN534" s="3">
        <v>1598.17979562</v>
      </c>
      <c r="ACO534" s="3">
        <v>926.12278060999995</v>
      </c>
      <c r="ACP534" s="3">
        <v>1207.011225</v>
      </c>
      <c r="ACQ534" s="4">
        <v>685.07347376999996</v>
      </c>
      <c r="ACR534" s="3">
        <v>736.77891421000004</v>
      </c>
      <c r="ACS534" s="3">
        <v>1498.6325933999999</v>
      </c>
      <c r="ACT534" s="3">
        <v>592.24949494999998</v>
      </c>
      <c r="ACU534" s="3">
        <v>923.04451362999998</v>
      </c>
      <c r="ACV534" s="4">
        <v>1614.9319308199999</v>
      </c>
      <c r="ACW534" s="3">
        <v>915.06053050000003</v>
      </c>
      <c r="ACX534" s="3">
        <v>350.03698347</v>
      </c>
      <c r="ACY534" s="3">
        <v>926.20542281999997</v>
      </c>
      <c r="ACZ534" s="3">
        <v>571.52618408000001</v>
      </c>
      <c r="ADA534" s="4">
        <v>1122.4191559400001</v>
      </c>
      <c r="ADB534" s="3">
        <v>131.81432495000001</v>
      </c>
      <c r="ADC534" s="3">
        <v>556.21873413000003</v>
      </c>
      <c r="ADD534" s="3">
        <v>341.68079970999997</v>
      </c>
      <c r="ADE534" s="3">
        <v>1825.0345261800001</v>
      </c>
      <c r="ADF534" s="4">
        <v>66.678593329999998</v>
      </c>
      <c r="ADG534" s="3">
        <v>1729.7263101000001</v>
      </c>
      <c r="ADH534" s="3">
        <v>1016.60170905</v>
      </c>
      <c r="ADI534" s="3">
        <v>1835.2218873300001</v>
      </c>
      <c r="ADJ534" s="3">
        <v>754.91235491999998</v>
      </c>
      <c r="ADK534" s="4">
        <v>896.66176480000001</v>
      </c>
      <c r="ADL534" s="3">
        <v>1464.80831745</v>
      </c>
      <c r="ADM534" s="3">
        <v>1542.6492014600001</v>
      </c>
      <c r="ADN534" s="3">
        <v>1707.47256492</v>
      </c>
      <c r="ADO534" s="3">
        <v>1702.93469981</v>
      </c>
      <c r="ADP534" s="4">
        <v>1503.71477863</v>
      </c>
      <c r="ADQ534" s="3">
        <v>1739.2755242600001</v>
      </c>
      <c r="ADR534" s="3">
        <v>1705.4518696800001</v>
      </c>
      <c r="ADS534" s="3">
        <v>1694.49090288</v>
      </c>
      <c r="ADT534" s="3">
        <v>1545.47829907</v>
      </c>
      <c r="ADU534" s="4">
        <v>784.55605350999997</v>
      </c>
      <c r="ADV534" s="3">
        <v>1719.4799188</v>
      </c>
      <c r="ADW534" s="3">
        <v>1698.67210161</v>
      </c>
      <c r="ADX534" s="3">
        <v>1704.17184748</v>
      </c>
      <c r="ADY534" s="3">
        <v>1284.9794898600001</v>
      </c>
      <c r="ADZ534" s="4">
        <v>1005.2834544999999</v>
      </c>
      <c r="AEA534" s="3">
        <v>1211.8224929099999</v>
      </c>
      <c r="AEB534" s="3">
        <v>1576.1770839200001</v>
      </c>
      <c r="AEC534" s="3">
        <v>1522.7100595300001</v>
      </c>
      <c r="AED534" s="3">
        <v>1589.2476018699999</v>
      </c>
      <c r="AEE534" s="4">
        <v>1739.1624349199999</v>
      </c>
      <c r="AEF534" s="3">
        <v>1505.7435516800001</v>
      </c>
      <c r="AEG534" s="3">
        <v>1769.1932470199999</v>
      </c>
      <c r="AEH534" s="3">
        <v>796.58266986000001</v>
      </c>
      <c r="AEI534" s="3">
        <v>1664.30288417</v>
      </c>
      <c r="AEJ534" s="4">
        <v>1532.65322227</v>
      </c>
      <c r="AEK534" s="3">
        <v>1706.4908003200001</v>
      </c>
      <c r="AEL534" s="3">
        <v>1705.0467364399999</v>
      </c>
      <c r="AEM534" s="3">
        <v>1620.4832504000001</v>
      </c>
      <c r="AEN534" s="3">
        <v>1464.6883930399999</v>
      </c>
      <c r="AEO534" s="4">
        <v>668.82278415999997</v>
      </c>
      <c r="AEP534" s="3">
        <v>1440.6370244499999</v>
      </c>
      <c r="AEQ534" s="3">
        <v>1297.4131035600001</v>
      </c>
      <c r="AER534" s="3">
        <v>1374.70407512</v>
      </c>
      <c r="AES534" s="3">
        <v>1842.4639546799999</v>
      </c>
      <c r="AET534" s="4">
        <v>119.02218076</v>
      </c>
      <c r="AEU534" s="3">
        <v>786.98188199000003</v>
      </c>
      <c r="AEV534" s="3">
        <v>1530.1323241800001</v>
      </c>
      <c r="AEW534" s="3">
        <v>963.85298837999994</v>
      </c>
      <c r="AEX534" s="3">
        <v>1853.61692481</v>
      </c>
      <c r="AEY534" s="4">
        <v>675.94492709999997</v>
      </c>
      <c r="AEZ534" s="3">
        <v>1286.5614978799999</v>
      </c>
      <c r="AFA534" s="3">
        <v>1529.0436839399999</v>
      </c>
      <c r="AFB534" s="3">
        <v>287.29974005000003</v>
      </c>
      <c r="AFC534" s="3">
        <v>373.21035625000002</v>
      </c>
      <c r="AFD534" s="4">
        <v>654.51946812999995</v>
      </c>
      <c r="AFE534" s="3">
        <v>1207.3529785000001</v>
      </c>
      <c r="AFF534" s="3">
        <v>972.39868998999998</v>
      </c>
      <c r="AFG534" s="3">
        <v>1719.4873752399999</v>
      </c>
      <c r="AFH534" s="3">
        <v>711.98438710000005</v>
      </c>
      <c r="AFI534" s="4">
        <v>1523.6800181000001</v>
      </c>
      <c r="AFJ534" s="3">
        <v>1858.32007434</v>
      </c>
      <c r="AFK534" s="3">
        <v>1003.14842718</v>
      </c>
      <c r="AFL534" s="3">
        <v>1733.3383339100001</v>
      </c>
      <c r="AFM534" s="3">
        <v>1710.92116842</v>
      </c>
      <c r="AFN534" s="4">
        <v>1408.2704825200001</v>
      </c>
      <c r="AFO534" s="3">
        <v>1540.84722846</v>
      </c>
      <c r="AFP534" s="3">
        <v>1507.3454435399999</v>
      </c>
      <c r="AFQ534" s="3">
        <v>577.60939638000002</v>
      </c>
      <c r="AFR534" s="3">
        <v>916.81030841999996</v>
      </c>
      <c r="AFS534" s="4">
        <v>1480.31957676</v>
      </c>
      <c r="AFT534" s="3">
        <v>1487.5430030099999</v>
      </c>
      <c r="AFU534" s="3">
        <v>1478.03852749</v>
      </c>
      <c r="AFV534" s="3">
        <v>785.67700499</v>
      </c>
      <c r="AFW534" s="3">
        <v>1529.5768194</v>
      </c>
      <c r="AFX534" s="4">
        <v>1247.9172548399999</v>
      </c>
      <c r="AFY534" s="3">
        <v>322.71596593999999</v>
      </c>
      <c r="AFZ534" s="3">
        <v>280.49449580999999</v>
      </c>
      <c r="AGA534" s="3">
        <v>1537.08607585</v>
      </c>
      <c r="AGB534" s="3">
        <v>422.03512537</v>
      </c>
      <c r="AGC534" s="4">
        <v>1817.6389804400001</v>
      </c>
      <c r="AGD534" s="3">
        <v>816.13407690999998</v>
      </c>
      <c r="AGE534" s="3">
        <v>368.29594092000002</v>
      </c>
      <c r="AGF534" s="3">
        <v>1585.9294860699999</v>
      </c>
      <c r="AGG534" s="3">
        <v>1505.8616119799999</v>
      </c>
      <c r="AGH534" s="4">
        <v>1525.1737915799999</v>
      </c>
      <c r="AGI534" s="3">
        <v>931.69584813999995</v>
      </c>
      <c r="AGJ534" s="3">
        <v>255.90564216999999</v>
      </c>
      <c r="AGK534" s="3">
        <v>1662.3623456600001</v>
      </c>
      <c r="AGL534" s="3">
        <v>1234.6286360199999</v>
      </c>
      <c r="AGM534" s="4">
        <v>1535.3418902599999</v>
      </c>
      <c r="AGN534" s="3">
        <v>1406.9805183999999</v>
      </c>
      <c r="AGO534" s="3">
        <v>828.32224945999997</v>
      </c>
      <c r="AGP534" s="3">
        <v>1413.2190731999999</v>
      </c>
      <c r="AGQ534" s="3">
        <v>1504.23548669</v>
      </c>
      <c r="AGR534" s="4">
        <v>1741.35462828</v>
      </c>
      <c r="AGS534" s="3">
        <v>1772.21621207</v>
      </c>
      <c r="AGT534" s="3">
        <v>1235.8073749099999</v>
      </c>
      <c r="AGU534" s="3">
        <v>1322.61773487</v>
      </c>
      <c r="AGV534" s="3">
        <v>1341.7901062200001</v>
      </c>
      <c r="AGW534" s="4">
        <v>1855.6314063499999</v>
      </c>
      <c r="AGX534" s="3">
        <v>1321.3420622599999</v>
      </c>
      <c r="AGY534" s="3">
        <v>1770.09734037</v>
      </c>
      <c r="AGZ534" s="3">
        <v>1807.04275783</v>
      </c>
      <c r="AHA534" s="3">
        <v>1573.10689475</v>
      </c>
      <c r="AHB534" s="4">
        <v>1688.34617495</v>
      </c>
      <c r="AHC534" s="3">
        <v>899.04596148999997</v>
      </c>
      <c r="AHD534" s="3">
        <v>1011.59719507</v>
      </c>
      <c r="AHE534" s="3">
        <v>1518.1168924900001</v>
      </c>
      <c r="AHF534" s="3">
        <v>1291.24165672</v>
      </c>
      <c r="AHG534" s="4">
        <v>1293.26110922</v>
      </c>
      <c r="AHH534" s="3">
        <v>689.30003251000005</v>
      </c>
      <c r="AHI534" s="3">
        <v>609.14392387999999</v>
      </c>
      <c r="AHJ534" s="3">
        <v>848.37448072999996</v>
      </c>
      <c r="AHK534" s="3">
        <v>1499.74173885</v>
      </c>
      <c r="AHL534" s="4">
        <v>1815.92213513</v>
      </c>
      <c r="AHM534" s="3">
        <v>1524.1379677899999</v>
      </c>
      <c r="AHN534" s="3">
        <v>781.46411638999996</v>
      </c>
      <c r="AHO534" s="3">
        <v>496.16891595999999</v>
      </c>
      <c r="AHP534" s="3">
        <v>1543.01332428</v>
      </c>
      <c r="AHQ534" s="4">
        <v>1788.7011581700001</v>
      </c>
      <c r="AHR534" s="3">
        <v>619.74698155999999</v>
      </c>
      <c r="AHS534" s="3">
        <v>1613.29462087</v>
      </c>
      <c r="AHT534" s="3">
        <v>850.52566366999997</v>
      </c>
      <c r="AHU534" s="3">
        <v>1543.00524647</v>
      </c>
      <c r="AHV534" s="4">
        <v>57.88185824</v>
      </c>
      <c r="AHW534" s="3">
        <v>1534.7963274000001</v>
      </c>
      <c r="AHX534" s="3">
        <v>1563.36257041</v>
      </c>
      <c r="AHY534" s="3">
        <v>1301.15810055</v>
      </c>
      <c r="AHZ534" s="3">
        <v>1680.5759430999999</v>
      </c>
      <c r="AIA534" s="4">
        <v>1490.4901609200001</v>
      </c>
      <c r="AIB534" s="3">
        <v>931.07137129</v>
      </c>
      <c r="AIC534" s="3">
        <v>1458.93264273</v>
      </c>
      <c r="AID534" s="3">
        <v>1297.62623347</v>
      </c>
      <c r="AIE534" s="3">
        <v>1587.87934513</v>
      </c>
      <c r="AIF534" s="4">
        <v>271.46971793</v>
      </c>
      <c r="AIG534" s="3">
        <v>1613.76313385</v>
      </c>
      <c r="AIH534" s="3">
        <v>1073.76277809</v>
      </c>
      <c r="AII534" s="3">
        <v>1518.64629973</v>
      </c>
      <c r="AIJ534" s="3">
        <v>1233.6052396299999</v>
      </c>
      <c r="AIK534" s="4">
        <v>555.691191</v>
      </c>
      <c r="AIL534" s="3">
        <v>1483.22448151</v>
      </c>
      <c r="AIM534" s="3">
        <v>1721.3197953700001</v>
      </c>
      <c r="AIN534" s="3">
        <v>1514.0009376099999</v>
      </c>
      <c r="AIO534" s="3">
        <v>1474.2736466599999</v>
      </c>
      <c r="AIP534" s="4">
        <v>1410.73794279</v>
      </c>
      <c r="AIQ534" s="3">
        <v>1649.0774550599999</v>
      </c>
      <c r="AIR534" s="3">
        <v>1362.63396287</v>
      </c>
      <c r="AIS534" s="3">
        <v>1515.10821895</v>
      </c>
      <c r="AIT534" s="3">
        <v>1674.37218502</v>
      </c>
      <c r="AIU534" s="4">
        <v>1784.65603947</v>
      </c>
      <c r="AIV534" s="3">
        <v>1561.53760672</v>
      </c>
      <c r="AIW534" s="3">
        <v>935.87021179999999</v>
      </c>
      <c r="AIX534" s="3">
        <v>1426.03980041</v>
      </c>
      <c r="AIY534" s="3">
        <v>1538.2623292599999</v>
      </c>
      <c r="AIZ534" s="4">
        <v>1439.45704282</v>
      </c>
      <c r="AJA534" s="3">
        <v>1602.82577911</v>
      </c>
      <c r="AJB534" s="3">
        <v>1544.23742318</v>
      </c>
      <c r="AJC534" s="3">
        <v>654.41010701000005</v>
      </c>
      <c r="AJD534" s="3">
        <v>1499.04828993</v>
      </c>
      <c r="AJE534" s="4">
        <v>1318.6869482499999</v>
      </c>
      <c r="AJF534" s="3">
        <v>1693.10089819</v>
      </c>
      <c r="AJG534" s="3">
        <v>1712.8436872</v>
      </c>
      <c r="AJH534" s="3">
        <v>1317.9506248</v>
      </c>
      <c r="AJI534" s="3">
        <v>926.21536474000004</v>
      </c>
      <c r="AJJ534" s="4">
        <v>1676.1325262299999</v>
      </c>
      <c r="AJK534" s="3">
        <v>1494.6185432</v>
      </c>
      <c r="AJL534" s="3">
        <v>1292.57138852</v>
      </c>
      <c r="AJM534" s="3">
        <v>1561.05231675</v>
      </c>
      <c r="AJN534" s="3">
        <v>936.04295265999997</v>
      </c>
      <c r="AJO534" s="4">
        <v>425.40916447000001</v>
      </c>
      <c r="AJP534" s="3">
        <v>1769.41694022</v>
      </c>
      <c r="AJQ534" s="3">
        <v>680.79409857999997</v>
      </c>
      <c r="AJR534" s="3">
        <v>713.03947335999999</v>
      </c>
      <c r="AJS534" s="3">
        <v>724.54103206000002</v>
      </c>
      <c r="AJT534" s="4">
        <v>1482.87713568</v>
      </c>
      <c r="AJU534" s="3">
        <v>1738.83497293</v>
      </c>
      <c r="AJV534" s="3">
        <v>1450.6479165200001</v>
      </c>
      <c r="AJW534" s="3">
        <v>718.75918420999994</v>
      </c>
      <c r="AJX534" s="3">
        <v>925.55609116999995</v>
      </c>
      <c r="AJY534" s="4">
        <v>578.14936691000003</v>
      </c>
      <c r="AJZ534" s="3">
        <v>1501.63567461</v>
      </c>
      <c r="AKA534" s="3">
        <v>311.91282711999997</v>
      </c>
      <c r="AKB534" s="3">
        <v>1069.9519158799999</v>
      </c>
      <c r="AKC534" s="3">
        <v>1587.5667960200001</v>
      </c>
      <c r="AKD534" s="4">
        <v>1549.3345212900001</v>
      </c>
      <c r="AKE534" s="3">
        <v>1007.05063078</v>
      </c>
      <c r="AKF534" s="3">
        <v>634.69776512999999</v>
      </c>
      <c r="AKG534" s="3">
        <v>1234.7740366</v>
      </c>
      <c r="AKH534" s="3">
        <v>1514.06866694</v>
      </c>
      <c r="AKI534" s="4">
        <v>1481.1217654300001</v>
      </c>
      <c r="AKJ534" s="3">
        <v>1730.51482863</v>
      </c>
      <c r="AKK534" s="3">
        <v>1618.4401858399999</v>
      </c>
      <c r="AKL534" s="3">
        <v>1016.88940336</v>
      </c>
      <c r="AKM534" s="3">
        <v>906.51669300000003</v>
      </c>
      <c r="AKN534" s="4">
        <v>496.11237129</v>
      </c>
      <c r="AKO534" s="3">
        <v>1527.75682667</v>
      </c>
      <c r="AKP534" s="3">
        <v>1784.6666027599999</v>
      </c>
      <c r="AKQ534" s="3">
        <v>1714.0640578800001</v>
      </c>
      <c r="AKR534" s="3">
        <v>662.82718503000001</v>
      </c>
      <c r="AKS534" s="4">
        <v>1282.6673720900001</v>
      </c>
      <c r="AKT534" s="3">
        <v>1490.9723440400001</v>
      </c>
      <c r="AKU534" s="3">
        <v>1506.26488111</v>
      </c>
      <c r="AKV534" s="3">
        <v>130.14594650000001</v>
      </c>
      <c r="AKW534" s="3">
        <v>433.28378648</v>
      </c>
      <c r="AKX534" s="4">
        <v>1544.5735843499999</v>
      </c>
      <c r="AKY534" s="3">
        <v>1502.9473866799999</v>
      </c>
      <c r="AKZ534" s="3">
        <v>1478.55115774</v>
      </c>
      <c r="ALA534" s="3">
        <v>1205.0787643000001</v>
      </c>
      <c r="ALB534" s="3">
        <v>559.55486966000001</v>
      </c>
      <c r="ALC534" s="4">
        <v>1632.9529035600001</v>
      </c>
      <c r="ALD534" s="3">
        <v>1680.3795901799999</v>
      </c>
      <c r="ALE534" s="3">
        <v>597.71009450999998</v>
      </c>
      <c r="ALF534" s="3">
        <v>797.99815072000001</v>
      </c>
      <c r="ALG534" s="3">
        <v>1707.4011073700001</v>
      </c>
      <c r="ALH534" s="4">
        <v>1496.4049819500001</v>
      </c>
      <c r="ALI534" s="3">
        <v>1505.9591670699999</v>
      </c>
      <c r="ALJ534" s="3">
        <v>1019.04990685</v>
      </c>
      <c r="ALK534" s="3">
        <v>1605.9282795199999</v>
      </c>
      <c r="ALL534" s="3">
        <v>1483.2661132999999</v>
      </c>
      <c r="ALM534" s="4">
        <v>1537.5440255399999</v>
      </c>
    </row>
    <row r="535" spans="1:1001" x14ac:dyDescent="0.45">
      <c r="A535" s="1" t="s">
        <v>534</v>
      </c>
      <c r="B535" s="3">
        <v>173.54429141</v>
      </c>
      <c r="C535" s="3">
        <v>1091.5929902400001</v>
      </c>
      <c r="D535" s="3">
        <v>1326.7330683800001</v>
      </c>
      <c r="E535" s="3">
        <v>1213.9382577599999</v>
      </c>
      <c r="F535" s="4">
        <v>1850.1782632300001</v>
      </c>
      <c r="G535" s="3">
        <v>1810.7355597400001</v>
      </c>
      <c r="H535" s="3">
        <v>918.04683471999999</v>
      </c>
      <c r="I535" s="3">
        <v>2299.5797661400002</v>
      </c>
      <c r="J535" s="3">
        <v>672.83931984000003</v>
      </c>
      <c r="K535" s="4">
        <v>1423.94764762</v>
      </c>
      <c r="L535" s="3">
        <v>420.26794909</v>
      </c>
      <c r="M535" s="3">
        <v>1108.7881622499999</v>
      </c>
      <c r="N535" s="3">
        <v>1470.52367871</v>
      </c>
      <c r="O535" s="3">
        <v>256.73703523</v>
      </c>
      <c r="P535" s="4">
        <v>1486.1430564</v>
      </c>
      <c r="Q535" s="3">
        <v>1423.23431486</v>
      </c>
      <c r="R535" s="3">
        <v>74.223267870000001</v>
      </c>
      <c r="S535" s="3">
        <v>1556.9991202399999</v>
      </c>
      <c r="T535" s="3">
        <v>2243.2190216600002</v>
      </c>
      <c r="U535" s="4">
        <v>934.46964381999999</v>
      </c>
      <c r="V535" s="3">
        <v>470.22547572000002</v>
      </c>
      <c r="W535" s="3">
        <v>795.35235725999996</v>
      </c>
      <c r="X535" s="3">
        <v>1537.1997865599999</v>
      </c>
      <c r="Y535" s="3">
        <v>1463.6183939</v>
      </c>
      <c r="Z535" s="4">
        <v>4506.3697288100002</v>
      </c>
      <c r="AA535" s="3">
        <v>1029.7735103099999</v>
      </c>
      <c r="AB535" s="3">
        <v>773.82685772000002</v>
      </c>
      <c r="AC535" s="3">
        <v>1252.1388426200001</v>
      </c>
      <c r="AD535" s="3">
        <v>1877.6844490200001</v>
      </c>
      <c r="AE535" s="4">
        <v>1834.95283412</v>
      </c>
      <c r="AF535" s="3">
        <v>1395.63368083</v>
      </c>
      <c r="AG535" s="3">
        <v>1201.51645009</v>
      </c>
      <c r="AH535" s="3">
        <v>1447.7560605399999</v>
      </c>
      <c r="AI535" s="3">
        <v>1415.5448611100001</v>
      </c>
      <c r="AJ535" s="4">
        <v>1304.0338009100001</v>
      </c>
      <c r="AK535" s="3">
        <v>1469.0243129</v>
      </c>
      <c r="AL535" s="3">
        <v>1873.16771049</v>
      </c>
      <c r="AM535" s="3">
        <v>13.06368288</v>
      </c>
      <c r="AN535" s="3">
        <v>1419.1028257299999</v>
      </c>
      <c r="AO535" s="4">
        <v>1031.24677858</v>
      </c>
      <c r="AP535" s="3">
        <v>954.84498748999999</v>
      </c>
      <c r="AQ535" s="3">
        <v>1103.6606170099999</v>
      </c>
      <c r="AR535" s="3">
        <v>1432.59276843</v>
      </c>
      <c r="AS535" s="3">
        <v>1669.93995281</v>
      </c>
      <c r="AT535" s="4">
        <v>247.99373796</v>
      </c>
      <c r="AU535" s="3">
        <v>980.31742927000005</v>
      </c>
      <c r="AV535" s="3">
        <v>911.45844861</v>
      </c>
      <c r="AW535" s="3">
        <v>2293.69477087</v>
      </c>
      <c r="AX535" s="3">
        <v>818.26040505000003</v>
      </c>
      <c r="AY535" s="4">
        <v>945.53500078000002</v>
      </c>
      <c r="AZ535" s="3">
        <v>1006.15212976</v>
      </c>
      <c r="BA535" s="3">
        <v>190.71585135999999</v>
      </c>
      <c r="BB535" s="3">
        <v>1118.2391999500001</v>
      </c>
      <c r="BC535" s="3">
        <v>1460.3170550899999</v>
      </c>
      <c r="BD535" s="4">
        <v>1593.7258154599999</v>
      </c>
      <c r="BE535" s="3">
        <v>1459.54407081</v>
      </c>
      <c r="BF535" s="3">
        <v>1464.7542582599999</v>
      </c>
      <c r="BG535" s="3">
        <v>2110.5745463899998</v>
      </c>
      <c r="BH535" s="3">
        <v>565.59210057999996</v>
      </c>
      <c r="BI535" s="4">
        <v>558.12199043999999</v>
      </c>
      <c r="BJ535" s="3">
        <v>1203.6688757700001</v>
      </c>
      <c r="BK535" s="3">
        <v>1648.0534373</v>
      </c>
      <c r="BL535" s="3">
        <v>1674.3063198</v>
      </c>
      <c r="BM535" s="3">
        <v>272.27874166999999</v>
      </c>
      <c r="BN535" s="4">
        <v>322.20333569000002</v>
      </c>
      <c r="BO535" s="3">
        <v>1087.06258157</v>
      </c>
      <c r="BP535" s="3">
        <v>2240.3203306099999</v>
      </c>
      <c r="BQ535" s="3">
        <v>28.292840210000001</v>
      </c>
      <c r="BR535" s="3">
        <v>1493.3733177199999</v>
      </c>
      <c r="BS535" s="4">
        <v>2288.5287006899998</v>
      </c>
      <c r="BT535" s="3">
        <v>684.01155243999995</v>
      </c>
      <c r="BU535" s="3">
        <v>1474.29104502</v>
      </c>
      <c r="BV535" s="3">
        <v>2376.8017656299999</v>
      </c>
      <c r="BW535" s="3">
        <v>2162.20542243</v>
      </c>
      <c r="BX535" s="4">
        <v>1701.6981735100001</v>
      </c>
      <c r="BY535" s="3">
        <v>1857.66949995</v>
      </c>
      <c r="BZ535" s="3">
        <v>1004.5750927</v>
      </c>
      <c r="CA535" s="3">
        <v>1424.46338472</v>
      </c>
      <c r="CB535" s="3">
        <v>1562.96178676</v>
      </c>
      <c r="CC535" s="4">
        <v>1498.2908399</v>
      </c>
      <c r="CD535" s="3">
        <v>713.33959506999997</v>
      </c>
      <c r="CE535" s="3">
        <v>1674.1988227899999</v>
      </c>
      <c r="CF535" s="3">
        <v>759.72486557000002</v>
      </c>
      <c r="CG535" s="3">
        <v>1901.0703303400001</v>
      </c>
      <c r="CH535" s="4">
        <v>1421.8996121</v>
      </c>
      <c r="CI535" s="3">
        <v>1679.92723282</v>
      </c>
      <c r="CJ535" s="3">
        <v>1428.4519587499999</v>
      </c>
      <c r="CK535" s="3">
        <v>984.67696119000004</v>
      </c>
      <c r="CL535" s="3">
        <v>945.02174916000001</v>
      </c>
      <c r="CM535" s="4">
        <v>574.00731449</v>
      </c>
      <c r="CN535" s="3">
        <v>1388.83713577</v>
      </c>
      <c r="CO535" s="3">
        <v>1804.94252723</v>
      </c>
      <c r="CP535" s="3">
        <v>1013.9074487300001</v>
      </c>
      <c r="CQ535" s="3">
        <v>1363.5436485499999</v>
      </c>
      <c r="CR535" s="4">
        <v>1661.0214292000001</v>
      </c>
      <c r="CS535" s="3">
        <v>305.15729248000002</v>
      </c>
      <c r="CT535" s="3">
        <v>2074.5027751500002</v>
      </c>
      <c r="CU535" s="3">
        <v>974.33922849999999</v>
      </c>
      <c r="CV535" s="3">
        <v>1442.9174523500001</v>
      </c>
      <c r="CW535" s="4">
        <v>812.49781967000001</v>
      </c>
      <c r="CX535" s="3">
        <v>1372.18131292</v>
      </c>
      <c r="CY535" s="3">
        <v>1238.03560773</v>
      </c>
      <c r="CZ535" s="3">
        <v>1222.6113402200001</v>
      </c>
      <c r="DA535" s="3">
        <v>1713.4781059699999</v>
      </c>
      <c r="DB535" s="4">
        <v>1825.9342699399999</v>
      </c>
      <c r="DC535" s="3">
        <v>1680.2124416500001</v>
      </c>
      <c r="DD535" s="3">
        <v>1888.0569784300001</v>
      </c>
      <c r="DE535" s="3">
        <v>1928.8405983800001</v>
      </c>
      <c r="DF535" s="3">
        <v>2060.3075775000002</v>
      </c>
      <c r="DG535" s="4">
        <v>334.01060842999999</v>
      </c>
      <c r="DH535" s="3">
        <v>920.28500945999997</v>
      </c>
      <c r="DI535" s="3">
        <v>2070.1799040599999</v>
      </c>
      <c r="DJ535" s="3">
        <v>1659.66435712</v>
      </c>
      <c r="DK535" s="3">
        <v>1429.3256049700001</v>
      </c>
      <c r="DL535" s="4">
        <v>962.94205995999994</v>
      </c>
      <c r="DM535" s="3">
        <v>596.70968880999999</v>
      </c>
      <c r="DN535" s="3">
        <v>1694.9445029799999</v>
      </c>
      <c r="DO535" s="3">
        <v>186.63655731</v>
      </c>
      <c r="DP535" s="3">
        <v>1139.0147059000001</v>
      </c>
      <c r="DQ535" s="4">
        <v>1465.6533806499999</v>
      </c>
      <c r="DR535" s="3">
        <v>1527.8866929999999</v>
      </c>
      <c r="DS535" s="3">
        <v>1502.9989603900001</v>
      </c>
      <c r="DT535" s="3">
        <v>2300.46211154</v>
      </c>
      <c r="DU535" s="3">
        <v>1337.0036931100001</v>
      </c>
      <c r="DV535" s="4">
        <v>1425.3587788899999</v>
      </c>
      <c r="DW535" s="3">
        <v>1683.24410588</v>
      </c>
      <c r="DX535" s="3">
        <v>1829.2014334</v>
      </c>
      <c r="DY535" s="3">
        <v>1539.0856445100001</v>
      </c>
      <c r="DZ535" s="3">
        <v>2075.6187556700002</v>
      </c>
      <c r="EA535" s="4">
        <v>1587.3828705000001</v>
      </c>
      <c r="EB535" s="3">
        <v>1693.6992775000001</v>
      </c>
      <c r="EC535" s="3">
        <v>1263.16505327</v>
      </c>
      <c r="ED535" s="3">
        <v>1304.4457692200001</v>
      </c>
      <c r="EE535" s="3">
        <v>1343.9481242300001</v>
      </c>
      <c r="EF535" s="4">
        <v>1437.3126949499999</v>
      </c>
      <c r="EG535" s="3">
        <v>1011.01124316</v>
      </c>
      <c r="EH535" s="3">
        <v>1877.37065717</v>
      </c>
      <c r="EI535" s="3">
        <v>1414.01629091</v>
      </c>
      <c r="EJ535" s="3">
        <v>50.706898850000002</v>
      </c>
      <c r="EK535" s="4">
        <v>1488.91250249</v>
      </c>
      <c r="EL535" s="3">
        <v>1934.35401439</v>
      </c>
      <c r="EM535" s="3">
        <v>1385.8539384000001</v>
      </c>
      <c r="EN535" s="3">
        <v>1057.9948929699999</v>
      </c>
      <c r="EO535" s="3">
        <v>998.04449399999999</v>
      </c>
      <c r="EP535" s="4">
        <v>1223.44708287</v>
      </c>
      <c r="EQ535" s="3">
        <v>917.67152724000005</v>
      </c>
      <c r="ER535" s="3">
        <v>1838.59157684</v>
      </c>
      <c r="ES535" s="3">
        <v>994.66237708999995</v>
      </c>
      <c r="ET535" s="3">
        <v>1365.17847302</v>
      </c>
      <c r="EU535" s="4">
        <v>18.972911580000002</v>
      </c>
      <c r="EV535" s="3">
        <v>178.69047775000001</v>
      </c>
      <c r="EW535" s="3">
        <v>1033.07547049</v>
      </c>
      <c r="EX535" s="3">
        <v>932.67885548000004</v>
      </c>
      <c r="EY535" s="3">
        <v>1400.3219174799999</v>
      </c>
      <c r="EZ535" s="4">
        <v>1786.7568914399999</v>
      </c>
      <c r="FA535" s="3">
        <v>1477.0524132999999</v>
      </c>
      <c r="FB535" s="3">
        <v>866.85526727000001</v>
      </c>
      <c r="FC535" s="3">
        <v>1086.11623506</v>
      </c>
      <c r="FD535" s="3">
        <v>1365.5916840699999</v>
      </c>
      <c r="FE535" s="4">
        <v>1198.69170207</v>
      </c>
      <c r="FF535" s="3">
        <v>1090.6267598899999</v>
      </c>
      <c r="FG535" s="3">
        <v>1154.9658951700001</v>
      </c>
      <c r="FH535" s="3">
        <v>1332.3148350900001</v>
      </c>
      <c r="FI535" s="3">
        <v>907.02745914000002</v>
      </c>
      <c r="FJ535" s="4">
        <v>1535.49350454</v>
      </c>
      <c r="FK535" s="3">
        <v>1593.98244127</v>
      </c>
      <c r="FL535" s="3">
        <v>1504.23362258</v>
      </c>
      <c r="FM535" s="3">
        <v>712.46967706999999</v>
      </c>
      <c r="FN535" s="3">
        <v>1046.63065704</v>
      </c>
      <c r="FO535" s="4">
        <v>997.97676466999997</v>
      </c>
      <c r="FP535" s="3">
        <v>1951.10366411</v>
      </c>
      <c r="FQ535" s="3">
        <v>1892.72470987</v>
      </c>
      <c r="FR535" s="3">
        <v>1441.63743015</v>
      </c>
      <c r="FS535" s="3">
        <v>1447.75046821</v>
      </c>
      <c r="FT535" s="4">
        <v>1399.7241595400001</v>
      </c>
      <c r="FU535" s="3">
        <v>1002.14615737</v>
      </c>
      <c r="FV535" s="3">
        <v>1004.03325806</v>
      </c>
      <c r="FW535" s="3">
        <v>1878.43009302</v>
      </c>
      <c r="FX535" s="3">
        <v>1898.9427594599999</v>
      </c>
      <c r="FY535" s="4">
        <v>2283.5353713700001</v>
      </c>
      <c r="FZ535" s="3">
        <v>728.15802683000004</v>
      </c>
      <c r="GA535" s="3">
        <v>1207.0801970699999</v>
      </c>
      <c r="GB535" s="3">
        <v>1314.4504475900001</v>
      </c>
      <c r="GC535" s="3">
        <v>1675.84856014</v>
      </c>
      <c r="GD535" s="4">
        <v>1290.86572787</v>
      </c>
      <c r="GE535" s="3">
        <v>1707.9472916</v>
      </c>
      <c r="GF535" s="3">
        <v>1391.55500815</v>
      </c>
      <c r="GG535" s="3">
        <v>2154.5184541600001</v>
      </c>
      <c r="GH535" s="3">
        <v>191.99898041</v>
      </c>
      <c r="GI535" s="4">
        <v>580.92440533000001</v>
      </c>
      <c r="GJ535" s="3">
        <v>877.02212321000002</v>
      </c>
      <c r="GK535" s="3">
        <v>1420.8028940500001</v>
      </c>
      <c r="GL535" s="3">
        <v>1132.4051932100001</v>
      </c>
      <c r="GM535" s="3">
        <v>757.91295064999997</v>
      </c>
      <c r="GN535" s="4">
        <v>1456.39558902</v>
      </c>
      <c r="GO535" s="3">
        <v>1194.18366272</v>
      </c>
      <c r="GP535" s="3">
        <v>851.25515204999999</v>
      </c>
      <c r="GQ535" s="3">
        <v>952.57263739999996</v>
      </c>
      <c r="GR535" s="3">
        <v>954.10120759999995</v>
      </c>
      <c r="GS535" s="4">
        <v>1481.91463355</v>
      </c>
      <c r="GT535" s="3">
        <v>1852.80603696</v>
      </c>
      <c r="GU535" s="3">
        <v>1343.4404649400001</v>
      </c>
      <c r="GV535" s="3">
        <v>1700.7741963200001</v>
      </c>
      <c r="GW535" s="3">
        <v>204.40960342</v>
      </c>
      <c r="GX535" s="4">
        <v>389.57351383000002</v>
      </c>
      <c r="GY535" s="3">
        <v>1436.1115867399999</v>
      </c>
      <c r="GZ535" s="3">
        <v>1431.0436930200001</v>
      </c>
      <c r="HA535" s="3">
        <v>1394.8047732499999</v>
      </c>
      <c r="HB535" s="3">
        <v>1442.63721448</v>
      </c>
      <c r="HC535" s="4">
        <v>1681.01525169</v>
      </c>
      <c r="HD535" s="3">
        <v>451.11213451999998</v>
      </c>
      <c r="HE535" s="3">
        <v>2310.5214704700002</v>
      </c>
      <c r="HF535" s="3">
        <v>1495.29956472</v>
      </c>
      <c r="HG535" s="3">
        <v>695.50503332999995</v>
      </c>
      <c r="HH535" s="4">
        <v>1418.9387840500001</v>
      </c>
      <c r="HI535" s="3">
        <v>1456.2514311800001</v>
      </c>
      <c r="HJ535" s="3">
        <v>2030.28484321</v>
      </c>
      <c r="HK535" s="3">
        <v>1830.1620714200001</v>
      </c>
      <c r="HL535" s="3">
        <v>1333.13504349</v>
      </c>
      <c r="HM535" s="4">
        <v>1481.3572646600001</v>
      </c>
      <c r="HN535" s="3">
        <v>254.31804181999999</v>
      </c>
      <c r="HO535" s="3">
        <v>1691.97249027</v>
      </c>
      <c r="HP535" s="3">
        <v>1431.1636174299999</v>
      </c>
      <c r="HQ535" s="3">
        <v>35.705162940000001</v>
      </c>
      <c r="HR535" s="4">
        <v>1870.8630491599999</v>
      </c>
      <c r="HS535" s="3">
        <v>1855.3200999799999</v>
      </c>
      <c r="HT535" s="3">
        <v>1116.6068609599999</v>
      </c>
      <c r="HU535" s="3">
        <v>1405.16549663</v>
      </c>
      <c r="HV535" s="3">
        <v>1878.9166257300001</v>
      </c>
      <c r="HW535" s="4">
        <v>1079.31285493</v>
      </c>
      <c r="HX535" s="3">
        <v>1197.0972666499999</v>
      </c>
      <c r="HY535" s="3">
        <v>24.237158220000001</v>
      </c>
      <c r="HZ535" s="3">
        <v>1262.6027134200001</v>
      </c>
      <c r="IA535" s="3">
        <v>1262.8680384100001</v>
      </c>
      <c r="IB535" s="4">
        <v>909.57694025000001</v>
      </c>
      <c r="IC535" s="3">
        <v>836.97171986000001</v>
      </c>
      <c r="ID535" s="3">
        <v>1122.72176313</v>
      </c>
      <c r="IE535" s="3">
        <v>1389.43862193</v>
      </c>
      <c r="IF535" s="3">
        <v>1624.0480500900001</v>
      </c>
      <c r="IG535" s="4">
        <v>1377.4381031200001</v>
      </c>
      <c r="IH535" s="3">
        <v>1195.91107132</v>
      </c>
      <c r="II535" s="3">
        <v>73.143948179999995</v>
      </c>
      <c r="IJ535" s="3">
        <v>947.84339033000003</v>
      </c>
      <c r="IK535" s="3">
        <v>765.08231770999998</v>
      </c>
      <c r="IL535" s="4">
        <v>1028.7581917299999</v>
      </c>
      <c r="IM535" s="3">
        <v>1267.1362289399999</v>
      </c>
      <c r="IN535" s="3">
        <v>1447.7529536899999</v>
      </c>
      <c r="IO535" s="3">
        <v>1430.9921193099999</v>
      </c>
      <c r="IP535" s="3">
        <v>854.29427271999998</v>
      </c>
      <c r="IQ535" s="4">
        <v>1018.17936748</v>
      </c>
      <c r="IR535" s="3">
        <v>1472.37225446</v>
      </c>
      <c r="IS535" s="3">
        <v>1451.9732987299999</v>
      </c>
      <c r="IT535" s="3">
        <v>1830.0458752300001</v>
      </c>
      <c r="IU535" s="3">
        <v>1170.4895818800001</v>
      </c>
      <c r="IV535" s="4">
        <v>1470.02036901</v>
      </c>
      <c r="IW535" s="3">
        <v>1472.01496671</v>
      </c>
      <c r="IX535" s="3">
        <v>924.55692821000002</v>
      </c>
      <c r="IY535" s="3">
        <v>1368.8408277999999</v>
      </c>
      <c r="IZ535" s="3">
        <v>1419.3495096199999</v>
      </c>
      <c r="JA535" s="4">
        <v>1629.43284251</v>
      </c>
      <c r="JB535" s="3">
        <v>911.72936592999997</v>
      </c>
      <c r="JC535" s="3">
        <v>1694.9239977699999</v>
      </c>
      <c r="JD535" s="3">
        <v>1478.6288289900001</v>
      </c>
      <c r="JE535" s="3">
        <v>1667.8987523599999</v>
      </c>
      <c r="JF535" s="4">
        <v>1950.17347322</v>
      </c>
      <c r="JH535" s="3">
        <v>575.98389245999999</v>
      </c>
      <c r="JI535" s="3">
        <v>1258.2177053299999</v>
      </c>
      <c r="JJ535" s="3">
        <v>1471.0251243</v>
      </c>
      <c r="JK535" s="4">
        <v>1872.5867295400001</v>
      </c>
      <c r="JL535" s="3">
        <v>1688.4803908700001</v>
      </c>
      <c r="JM535" s="3">
        <v>802.90138138999998</v>
      </c>
      <c r="JN535" s="3">
        <v>2029.4546928899999</v>
      </c>
      <c r="JO535" s="3">
        <v>1437.6761964</v>
      </c>
      <c r="JP535" s="4">
        <v>1319.18777247</v>
      </c>
      <c r="JQ535" s="3">
        <v>1436.1699955199999</v>
      </c>
      <c r="JR535" s="3">
        <v>1429.4828115800001</v>
      </c>
      <c r="JS535" s="3">
        <v>608.93390081999996</v>
      </c>
      <c r="JT535" s="3">
        <v>1622.6748223899999</v>
      </c>
      <c r="JU535" s="4">
        <v>249.67454380999999</v>
      </c>
      <c r="JV535" s="3">
        <v>1382.86701281</v>
      </c>
      <c r="JW535" s="3">
        <v>1465.0320106500001</v>
      </c>
      <c r="JX535" s="3">
        <v>670.71237033</v>
      </c>
      <c r="JY535" s="3">
        <v>1036.7322329399999</v>
      </c>
      <c r="JZ535" s="4">
        <v>1643.0097770100001</v>
      </c>
      <c r="KA535" s="3">
        <v>1851.8540981199999</v>
      </c>
      <c r="KB535" s="3">
        <v>1085.7682678599999</v>
      </c>
      <c r="KC535" s="3">
        <v>1456.4608328700001</v>
      </c>
      <c r="KD535" s="3">
        <v>1676.9229088699999</v>
      </c>
      <c r="KE535" s="4">
        <v>1016.75456607</v>
      </c>
      <c r="KF535" s="3">
        <v>1289.7155720000001</v>
      </c>
      <c r="KG535" s="3">
        <v>687.26256028</v>
      </c>
      <c r="KH535" s="3">
        <v>1428.62097139</v>
      </c>
      <c r="KI535" s="3">
        <v>290.91238522999998</v>
      </c>
      <c r="KJ535" s="4">
        <v>1393.9932640300001</v>
      </c>
      <c r="KK535" s="3">
        <v>1416.0798606799999</v>
      </c>
      <c r="KL535" s="3">
        <v>1429.64436778</v>
      </c>
      <c r="KM535" s="3">
        <v>1324.94538689</v>
      </c>
      <c r="KN535" s="3">
        <v>2271.59947504</v>
      </c>
      <c r="KO535" s="4">
        <v>23.90658938</v>
      </c>
      <c r="KP535" s="3">
        <v>1011.78609155</v>
      </c>
      <c r="KQ535" s="3">
        <v>792.62578569999994</v>
      </c>
      <c r="KR535" s="3">
        <v>2315.4296721000001</v>
      </c>
      <c r="KS535" s="3">
        <v>2077.8252405399999</v>
      </c>
      <c r="KT535" s="4">
        <v>1876.26275446</v>
      </c>
      <c r="KU535" s="3">
        <v>1882.4012686900001</v>
      </c>
      <c r="KV535" s="3">
        <v>2044.1333164</v>
      </c>
      <c r="KW535" s="3">
        <v>1081.31739455</v>
      </c>
      <c r="KX535" s="3">
        <v>1278.45137664</v>
      </c>
      <c r="KY535" s="4">
        <v>1493.0477198399999</v>
      </c>
      <c r="KZ535" s="3">
        <v>400.36173976999999</v>
      </c>
      <c r="LA535" s="3">
        <v>2298.61477853</v>
      </c>
      <c r="LB535" s="3">
        <v>1008.5002869899999</v>
      </c>
      <c r="LC535" s="3">
        <v>1435.0912972000001</v>
      </c>
      <c r="LD535" s="4">
        <v>1023.78723173</v>
      </c>
      <c r="LE535" s="3">
        <v>1659.0206178000001</v>
      </c>
      <c r="LF535" s="3">
        <v>1697.44303175</v>
      </c>
      <c r="LG535" s="3">
        <v>1305.4896708199999</v>
      </c>
      <c r="LH535" s="3">
        <v>1483.67870298</v>
      </c>
      <c r="LI535" s="4">
        <v>1857.5147788199999</v>
      </c>
      <c r="LJ535" s="3">
        <v>715.58522625000001</v>
      </c>
      <c r="LK535" s="3">
        <v>40.812202970000001</v>
      </c>
      <c r="LL535" s="3">
        <v>1874.6807464399999</v>
      </c>
      <c r="LM535" s="3">
        <v>1431.3991166599999</v>
      </c>
      <c r="LN535" s="4">
        <v>1665.6761118700001</v>
      </c>
      <c r="LO535" s="3">
        <v>1678.2445628600001</v>
      </c>
      <c r="LP535" s="3">
        <v>1010.34078493</v>
      </c>
      <c r="LQ535" s="3">
        <v>1400.48409505</v>
      </c>
      <c r="LR535" s="3">
        <v>1343.2571607899999</v>
      </c>
      <c r="LS535" s="4">
        <v>351.06659356</v>
      </c>
      <c r="LT535" s="3">
        <v>1111.8136127800001</v>
      </c>
      <c r="LU535" s="3">
        <v>17.633237860000001</v>
      </c>
      <c r="LV535" s="3">
        <v>1497.0704692199999</v>
      </c>
      <c r="LW535" s="3">
        <v>1435.7511921400001</v>
      </c>
      <c r="LX535" s="4">
        <v>2057.93891506</v>
      </c>
      <c r="LY535" s="3">
        <v>2056.1052521900001</v>
      </c>
      <c r="LZ535" s="3">
        <v>788.25879734</v>
      </c>
      <c r="MA535" s="3">
        <v>1419.81988671</v>
      </c>
      <c r="MB535" s="3">
        <v>1839.2135682099999</v>
      </c>
      <c r="MC535" s="4">
        <v>1704.6036996299999</v>
      </c>
      <c r="MD535" s="3">
        <v>67.451577610000001</v>
      </c>
      <c r="ME535" s="3">
        <v>1462.9920529399999</v>
      </c>
      <c r="MF535" s="3">
        <v>1094.7905602599999</v>
      </c>
      <c r="MG535" s="3">
        <v>1439.7789124799999</v>
      </c>
      <c r="MH535" s="4">
        <v>293.30279561999998</v>
      </c>
      <c r="MI535" s="3">
        <v>1479.3142001000001</v>
      </c>
      <c r="MJ535" s="3">
        <v>1485.7254957600001</v>
      </c>
      <c r="MK535" s="3">
        <v>58.783466109999999</v>
      </c>
      <c r="ML535" s="3">
        <v>1008.27100146</v>
      </c>
      <c r="MM535" s="4">
        <v>1132.0795953300001</v>
      </c>
      <c r="MN535" s="3">
        <v>164.47663900000001</v>
      </c>
      <c r="MO535" s="3">
        <v>1437.02872886</v>
      </c>
      <c r="MP535" s="3">
        <v>1092.3479547899999</v>
      </c>
      <c r="MQ535" s="3">
        <v>1791.3668354700001</v>
      </c>
      <c r="MR535" s="4">
        <v>1460.60164255</v>
      </c>
      <c r="MS535" s="3">
        <v>1112.79848423</v>
      </c>
      <c r="MT535" s="3">
        <v>1500.0518024800001</v>
      </c>
      <c r="MU535" s="3">
        <v>1458.9742745200001</v>
      </c>
      <c r="MV535" s="3">
        <v>1017.39084895</v>
      </c>
      <c r="MW535" s="4">
        <v>1118.8984735199999</v>
      </c>
      <c r="MX535" s="3">
        <v>1159.01598483</v>
      </c>
      <c r="MY535" s="3">
        <v>670.05061128</v>
      </c>
      <c r="MZ535" s="3">
        <v>1186.3643426399999</v>
      </c>
      <c r="NA535" s="3">
        <v>19.07357352</v>
      </c>
      <c r="NB535" s="4">
        <v>1161.6686133600001</v>
      </c>
      <c r="NC535" s="3">
        <v>30.567675779999998</v>
      </c>
      <c r="ND535" s="3">
        <v>1699.98257094</v>
      </c>
      <c r="NE535" s="3">
        <v>2036.47679526</v>
      </c>
      <c r="NF535" s="3">
        <v>1009.2975047</v>
      </c>
      <c r="NG535" s="4">
        <v>1290.3270000800001</v>
      </c>
      <c r="NH535" s="3">
        <v>1677.8238953699999</v>
      </c>
      <c r="NI535" s="3">
        <v>1318.0960253799999</v>
      </c>
      <c r="NJ535" s="3">
        <v>1592.2183718399999</v>
      </c>
      <c r="NK535" s="3">
        <v>1055.2944189499999</v>
      </c>
      <c r="NL535" s="4">
        <v>983.31740362999994</v>
      </c>
      <c r="NM535" s="3">
        <v>2220.6222802399998</v>
      </c>
      <c r="NN535" s="3">
        <v>698.10608815000001</v>
      </c>
      <c r="NO535" s="3">
        <v>1458.22863052</v>
      </c>
      <c r="NP535" s="3">
        <v>1914.42916397</v>
      </c>
      <c r="NQ535" s="4">
        <v>1044.35644284</v>
      </c>
      <c r="NR535" s="3">
        <v>1003.05957127</v>
      </c>
      <c r="NS535" s="3">
        <v>1478.01491543</v>
      </c>
      <c r="NT535" s="3">
        <v>1673.8589334000001</v>
      </c>
      <c r="NU535" s="3">
        <v>1666.40000792</v>
      </c>
      <c r="NV535" s="4">
        <v>572.27679904000001</v>
      </c>
      <c r="NW535" s="3">
        <v>1466.13618514</v>
      </c>
      <c r="NX535" s="3">
        <v>1327.3401468699999</v>
      </c>
      <c r="NY535" s="3">
        <v>1944.46432566</v>
      </c>
      <c r="NZ535" s="3">
        <v>646.41618196000002</v>
      </c>
      <c r="OA535" s="4">
        <v>2095.9549530300001</v>
      </c>
      <c r="OB535" s="3">
        <v>1486.6221326699999</v>
      </c>
      <c r="OC535" s="3">
        <v>1839.5696132200001</v>
      </c>
      <c r="OD535" s="3">
        <v>1412.0161008800001</v>
      </c>
      <c r="OE535" s="3">
        <v>1690.2823638699999</v>
      </c>
      <c r="OF535" s="4">
        <v>1377.78482758</v>
      </c>
      <c r="OG535" s="3">
        <v>787.73187557999995</v>
      </c>
      <c r="OH535" s="3">
        <v>1456.7031671699999</v>
      </c>
      <c r="OI535" s="3">
        <v>1430.7690474799999</v>
      </c>
      <c r="OJ535" s="3">
        <v>1330.46750208</v>
      </c>
      <c r="OK535" s="4">
        <v>1418.1167115400001</v>
      </c>
      <c r="OL535" s="3">
        <v>935.09412066999994</v>
      </c>
      <c r="OM535" s="3">
        <v>2249.2059216100001</v>
      </c>
      <c r="ON535" s="3">
        <v>1652.7808202599999</v>
      </c>
      <c r="OO535" s="3">
        <v>1026.9139655700001</v>
      </c>
      <c r="OP535" s="4">
        <v>1411.6097248999999</v>
      </c>
      <c r="OQ535" s="3">
        <v>1461.0943889600001</v>
      </c>
      <c r="OS535" s="3">
        <v>767.20056804000001</v>
      </c>
      <c r="OT535" s="3">
        <v>243.70193537</v>
      </c>
      <c r="OU535" s="4">
        <v>1318.2116002</v>
      </c>
      <c r="OV535" s="3">
        <v>1043.14912093</v>
      </c>
      <c r="OW535" s="3">
        <v>1501.9966905799999</v>
      </c>
      <c r="OX535" s="3">
        <v>1481.67292062</v>
      </c>
      <c r="OY535" s="3">
        <v>855.17102579000004</v>
      </c>
      <c r="OZ535" s="4">
        <v>1678.41233276</v>
      </c>
      <c r="PA535" s="3">
        <v>572.55517280000004</v>
      </c>
      <c r="PB535" s="3">
        <v>994.15036821000001</v>
      </c>
      <c r="PC535" s="3">
        <v>1349.4832881899999</v>
      </c>
      <c r="PD535" s="3">
        <v>1488.06246833</v>
      </c>
      <c r="PE535" s="4">
        <v>1006.01170014</v>
      </c>
      <c r="PF535" s="3">
        <v>1626.69943588</v>
      </c>
      <c r="PG535" s="3">
        <v>1033.7254235099999</v>
      </c>
      <c r="PH535" s="3">
        <v>1478.65306242</v>
      </c>
      <c r="PI535" s="3">
        <v>44.542908449999999</v>
      </c>
      <c r="PJ535" s="4">
        <v>1649.37322718</v>
      </c>
      <c r="PK535" s="3">
        <v>521.06472638000002</v>
      </c>
      <c r="PL535" s="3">
        <v>640.25529841000002</v>
      </c>
      <c r="PM535" s="3">
        <v>1609.6583636299999</v>
      </c>
      <c r="PN535" s="3">
        <v>1671.41259971</v>
      </c>
      <c r="PO535" s="4">
        <v>1109.3244045599999</v>
      </c>
      <c r="PP535" s="3">
        <v>1600.43661146</v>
      </c>
      <c r="PQ535" s="3">
        <v>1681.64718498</v>
      </c>
      <c r="PR535" s="3">
        <v>1106.7842439999999</v>
      </c>
      <c r="PS535" s="3">
        <v>883.28366870000002</v>
      </c>
      <c r="PT535" s="4">
        <v>1655.0848602200001</v>
      </c>
      <c r="PU535" s="3">
        <v>936.64319607999994</v>
      </c>
      <c r="PV535" s="3">
        <v>1176.45908347</v>
      </c>
      <c r="PW535" s="3">
        <v>977.10805321999999</v>
      </c>
      <c r="PX535" s="3">
        <v>487.34608333</v>
      </c>
      <c r="PY535" s="4">
        <v>422.25695445999997</v>
      </c>
      <c r="PZ535" s="3">
        <v>1345.70473722</v>
      </c>
      <c r="QA535" s="3">
        <v>1129.65066</v>
      </c>
      <c r="QB535" s="3">
        <v>1338.33591039</v>
      </c>
      <c r="QC535" s="3">
        <v>565.54239098000005</v>
      </c>
      <c r="QD535" s="4">
        <v>565.16273391000004</v>
      </c>
      <c r="QE535" s="3">
        <v>32.235432860000003</v>
      </c>
      <c r="QF535" s="3">
        <v>1440.52144963</v>
      </c>
      <c r="QG535" s="3">
        <v>1440.5003230499999</v>
      </c>
      <c r="QH535" s="3">
        <v>626.87906641999996</v>
      </c>
      <c r="QI535" s="4">
        <v>2083.2883255800002</v>
      </c>
      <c r="QJ535" s="3">
        <v>1056.9261365699999</v>
      </c>
      <c r="QK535" s="3">
        <v>2292.1251902499998</v>
      </c>
      <c r="QL535" s="3">
        <v>1159.83184364</v>
      </c>
      <c r="QM535" s="3">
        <v>1081.83313165</v>
      </c>
      <c r="QN535" s="4">
        <v>151.52231724000001</v>
      </c>
      <c r="QO535" s="3">
        <v>1669.3850694</v>
      </c>
      <c r="QP535" s="3">
        <v>1155.1044606800001</v>
      </c>
      <c r="QQ535" s="3">
        <v>244.36369442</v>
      </c>
      <c r="QR535" s="3">
        <v>2293.7606360899999</v>
      </c>
      <c r="QS535" s="4">
        <v>1213.3436066700001</v>
      </c>
      <c r="QT535" s="3">
        <v>1032.52680078</v>
      </c>
      <c r="QU535" s="3">
        <v>1047.88706718</v>
      </c>
      <c r="QV535" s="3">
        <v>1283.3564714199999</v>
      </c>
      <c r="QW535" s="3">
        <v>1459.3644948799999</v>
      </c>
      <c r="QX535" s="4">
        <v>1390.01587466</v>
      </c>
      <c r="QY535" s="3">
        <v>1463.73459009</v>
      </c>
      <c r="QZ535" s="3">
        <v>2339.97254436</v>
      </c>
      <c r="RA535" s="3">
        <v>508.17129887999999</v>
      </c>
      <c r="RB535" s="3">
        <v>991.32624155999997</v>
      </c>
      <c r="RC535" s="4">
        <v>1490.68402836</v>
      </c>
      <c r="RD535" s="3">
        <v>381.33228351999998</v>
      </c>
      <c r="RE535" s="3">
        <v>1437.6476133799999</v>
      </c>
      <c r="RF535" s="3">
        <v>1480.2356918099999</v>
      </c>
      <c r="RG535" s="3">
        <v>1295.9199514500001</v>
      </c>
      <c r="RH535" s="4">
        <v>1211.7578704299999</v>
      </c>
      <c r="RI535" s="3">
        <v>1406.71084382</v>
      </c>
      <c r="RJ535" s="3">
        <v>950.47489227999995</v>
      </c>
      <c r="RK535" s="3">
        <v>1478.7655303900001</v>
      </c>
      <c r="RL535" s="3">
        <v>2313.9700739700002</v>
      </c>
      <c r="RM535" s="4">
        <v>1638.1922953999999</v>
      </c>
      <c r="RN535" s="3">
        <v>1306.4857269300001</v>
      </c>
      <c r="RO535" s="3">
        <v>1552.99439059</v>
      </c>
      <c r="RP535" s="3">
        <v>1501.7176954500001</v>
      </c>
      <c r="RQ535" s="3">
        <v>1259.1050216900001</v>
      </c>
      <c r="RR535" s="4">
        <v>560.96289407999996</v>
      </c>
      <c r="RS535" s="3">
        <v>1212.12634284</v>
      </c>
      <c r="RT535" s="3">
        <v>718.01167610000005</v>
      </c>
      <c r="RU535" s="3">
        <v>1390.9156184200001</v>
      </c>
      <c r="RV535" s="3">
        <v>1399.8720456000001</v>
      </c>
      <c r="RW535" s="4">
        <v>548.84555770999998</v>
      </c>
      <c r="RX535" s="3">
        <v>2088.7501678799999</v>
      </c>
      <c r="RY535" s="3">
        <v>999.29034085000001</v>
      </c>
      <c r="RZ535" s="3">
        <v>184.29647789000001</v>
      </c>
      <c r="SA535" s="3">
        <v>1489.9290638099999</v>
      </c>
      <c r="SB535" s="4">
        <v>268.59028934999998</v>
      </c>
      <c r="SC535" s="3">
        <v>565.71388909999996</v>
      </c>
      <c r="SD535" s="3">
        <v>1392.7032999099999</v>
      </c>
      <c r="SE535" s="3">
        <v>1439.95848841</v>
      </c>
      <c r="SF535" s="3">
        <v>1351.8718344700001</v>
      </c>
      <c r="SG535" s="4">
        <v>553.05533946000003</v>
      </c>
      <c r="SH535" s="3">
        <v>1599.64933567</v>
      </c>
      <c r="SI535" s="3">
        <v>1699.1977806299999</v>
      </c>
      <c r="SJ535" s="3">
        <v>58.210562969999998</v>
      </c>
      <c r="SK535" s="3">
        <v>922.88420016999999</v>
      </c>
      <c r="SL535" s="4">
        <v>923.38005342999998</v>
      </c>
      <c r="SM535" s="3">
        <v>674.50583417999997</v>
      </c>
      <c r="SN535" s="3">
        <v>1892.6184556000001</v>
      </c>
      <c r="SO535" s="3">
        <v>360.71584829</v>
      </c>
      <c r="SP535" s="3">
        <v>942.28026471999999</v>
      </c>
      <c r="SQ535" s="4">
        <v>1822.41545163</v>
      </c>
      <c r="SR535" s="3">
        <v>1268.4025810000001</v>
      </c>
      <c r="SS535" s="3">
        <v>1830.9735806399999</v>
      </c>
      <c r="ST535" s="3">
        <v>1546.3718291299999</v>
      </c>
      <c r="SU535" s="3">
        <v>1500.9558958299999</v>
      </c>
      <c r="SV535" s="4">
        <v>979.80417765000004</v>
      </c>
      <c r="SW535" s="3">
        <v>158.06410059999999</v>
      </c>
      <c r="SX535" s="3">
        <v>1288.0795047900001</v>
      </c>
      <c r="SY535" s="3">
        <v>1476.15701913</v>
      </c>
      <c r="SZ535" s="3">
        <v>881.70041793999997</v>
      </c>
      <c r="TA535" s="4">
        <v>996.96952390000001</v>
      </c>
      <c r="TB535" s="3">
        <v>2077.85320219</v>
      </c>
      <c r="TC535" s="3">
        <v>350.86216282999999</v>
      </c>
      <c r="TD535" s="3">
        <v>1318.7845033399999</v>
      </c>
      <c r="TE535" s="3">
        <v>2087.6074684499999</v>
      </c>
      <c r="TF535" s="4">
        <v>1477.97266227</v>
      </c>
      <c r="TG535" s="3">
        <v>947.88067252999997</v>
      </c>
      <c r="TH535" s="3">
        <v>1725.1996296499999</v>
      </c>
      <c r="TI535" s="3">
        <v>1143.63210637</v>
      </c>
      <c r="TJ535" s="3">
        <v>848.50683254</v>
      </c>
      <c r="TK535" s="4">
        <v>2078.9785032599998</v>
      </c>
      <c r="TL535" s="3">
        <v>2113.2818554800001</v>
      </c>
      <c r="TM535" s="3">
        <v>1668.7313881600001</v>
      </c>
      <c r="TN535" s="3">
        <v>527.43252614000005</v>
      </c>
      <c r="TP535" s="4">
        <v>1256.3952271200001</v>
      </c>
      <c r="TQ535" s="3">
        <v>1807.6523218</v>
      </c>
      <c r="TR535" s="3">
        <v>1436.9100471899999</v>
      </c>
      <c r="TS535" s="3">
        <v>1392.74928129</v>
      </c>
      <c r="TT535" s="3">
        <v>1094.5755662399999</v>
      </c>
      <c r="TU535" s="4">
        <v>917.90143413999999</v>
      </c>
      <c r="TV535" s="3">
        <v>2321.1326059600001</v>
      </c>
      <c r="TW535" s="3">
        <v>1112.6816666699999</v>
      </c>
      <c r="TX535" s="3">
        <v>1675.44156279</v>
      </c>
      <c r="TY535" s="3">
        <v>604.10274906999996</v>
      </c>
      <c r="TZ535" s="4">
        <v>77.716610009999997</v>
      </c>
      <c r="UA535" s="3">
        <v>1417.0765381599999</v>
      </c>
      <c r="UB535" s="3">
        <v>1029.423679</v>
      </c>
      <c r="UC535" s="3">
        <v>2200.1748576499999</v>
      </c>
      <c r="UD535" s="3">
        <v>2077.5157982800001</v>
      </c>
      <c r="UE535" s="4">
        <v>1264.11574937</v>
      </c>
      <c r="UF535" s="3">
        <v>553.46109406999994</v>
      </c>
      <c r="UG535" s="3">
        <v>1419.4104038800001</v>
      </c>
      <c r="UH535" s="3">
        <v>1335.9573060299999</v>
      </c>
      <c r="UI535" s="3">
        <v>1758.77722171</v>
      </c>
      <c r="UJ535" s="4">
        <v>1926.15193039</v>
      </c>
      <c r="UK535" s="3">
        <v>1813.16325233</v>
      </c>
      <c r="UL535" s="3">
        <v>1095.1633822599999</v>
      </c>
      <c r="UM535" s="3">
        <v>45.84343586</v>
      </c>
      <c r="UN535" s="3">
        <v>632.06874865999998</v>
      </c>
      <c r="UO535" s="4">
        <v>632.67582715000003</v>
      </c>
      <c r="UP535" s="3">
        <v>2088.2766839400001</v>
      </c>
      <c r="UQ535" s="3">
        <v>1425.2512818800001</v>
      </c>
      <c r="UR535" s="3">
        <v>1428.9596180399999</v>
      </c>
      <c r="US535" s="3">
        <v>1413.79819004</v>
      </c>
      <c r="UT535" s="4">
        <v>1057.5450210900001</v>
      </c>
      <c r="UU535" s="3">
        <v>1932.7048984099999</v>
      </c>
      <c r="UV535" s="3">
        <v>321.88395150999997</v>
      </c>
      <c r="UW535" s="3">
        <v>239.08204942</v>
      </c>
      <c r="UX535" s="3">
        <v>1899.1639671800001</v>
      </c>
      <c r="UY535" s="4">
        <v>1462.9765186899999</v>
      </c>
      <c r="UZ535" s="3">
        <v>1829.2629490300001</v>
      </c>
      <c r="VA535" s="3">
        <v>1166.1778954500001</v>
      </c>
      <c r="VB535" s="3">
        <v>1410.59813454</v>
      </c>
      <c r="VC535" s="3">
        <v>1438.6629319599999</v>
      </c>
      <c r="VD535" s="4">
        <v>1437.74268299</v>
      </c>
      <c r="VE535" s="3">
        <v>1970.29964752</v>
      </c>
      <c r="VF535" s="3">
        <v>1412.0919080199999</v>
      </c>
      <c r="VG535" s="3">
        <v>1075.3012902099999</v>
      </c>
      <c r="VH535" s="3">
        <v>611.55048988999999</v>
      </c>
      <c r="VI535" s="4">
        <v>1485.20168085</v>
      </c>
      <c r="VJ535" s="3">
        <v>1990.19964314</v>
      </c>
      <c r="VK535" s="3">
        <v>262.86560753999998</v>
      </c>
      <c r="VL535" s="3">
        <v>742.43400257999997</v>
      </c>
      <c r="VM535" s="3">
        <v>1790.6460462699999</v>
      </c>
      <c r="VN535" s="4">
        <v>401.92945628000001</v>
      </c>
      <c r="VO535" s="3">
        <v>1467.5442095599999</v>
      </c>
      <c r="VP535" s="3">
        <v>1468.0139652800001</v>
      </c>
      <c r="VQ535" s="3">
        <v>765.12581361000002</v>
      </c>
      <c r="VR535" s="3">
        <v>234.58208787999999</v>
      </c>
      <c r="VS535" s="4">
        <v>1412.15901598</v>
      </c>
      <c r="VT535" s="3">
        <v>1666.9113954300001</v>
      </c>
      <c r="VU535" s="3">
        <v>1201.77059042</v>
      </c>
      <c r="VV535" s="3">
        <v>1033.8981643699999</v>
      </c>
      <c r="VW535" s="3">
        <v>1674.840698</v>
      </c>
      <c r="VX535" s="4">
        <v>1834.9453776800001</v>
      </c>
      <c r="VY535" s="3">
        <v>1050.1277273999999</v>
      </c>
      <c r="VZ535" s="3">
        <v>802.36265360000004</v>
      </c>
      <c r="WA535" s="3">
        <v>1460.8532974</v>
      </c>
      <c r="WB535" s="3">
        <v>1427.15888778</v>
      </c>
      <c r="WC535" s="4">
        <v>1824.73688995</v>
      </c>
      <c r="WD535" s="3">
        <v>1880.8751839700001</v>
      </c>
      <c r="WE535" s="3">
        <v>1006.80767511</v>
      </c>
      <c r="WF535" s="3">
        <v>2086.3790199599998</v>
      </c>
      <c r="WG535" s="3">
        <v>769.62328966999996</v>
      </c>
      <c r="WH535" s="4">
        <v>1399.9416390399999</v>
      </c>
      <c r="WI535" s="3">
        <v>2057.6008897800002</v>
      </c>
      <c r="WJ535" s="3">
        <v>238.21772375</v>
      </c>
      <c r="WK535" s="3">
        <v>1936.1597156099999</v>
      </c>
      <c r="WL535" s="3">
        <v>1623.6441595900001</v>
      </c>
      <c r="WM535" s="4">
        <v>1907.9867998100001</v>
      </c>
      <c r="WN535" s="3">
        <v>638.09603765999998</v>
      </c>
      <c r="WO535" s="3">
        <v>1676.61222387</v>
      </c>
      <c r="WP535" s="3">
        <v>1654.08942548</v>
      </c>
      <c r="WQ535" s="3">
        <v>1648.80902322</v>
      </c>
      <c r="WR535" s="4">
        <v>1194.0382621399999</v>
      </c>
      <c r="WS535" s="3">
        <v>1497.1263925200001</v>
      </c>
      <c r="WT535" s="3">
        <v>1470.52492145</v>
      </c>
      <c r="WU535" s="3">
        <v>2069.3559674399999</v>
      </c>
      <c r="WV535" s="3">
        <v>1548.2912410599999</v>
      </c>
      <c r="WW535" s="4">
        <v>1014.76991029</v>
      </c>
      <c r="WX535" s="3">
        <v>1502.71250882</v>
      </c>
      <c r="WY535" s="3">
        <v>947.26178801000003</v>
      </c>
      <c r="WZ535" s="3">
        <v>228.62252821000001</v>
      </c>
      <c r="XA535" s="3">
        <v>1654.94132375</v>
      </c>
      <c r="XB535" s="4">
        <v>1192.4705456300001</v>
      </c>
      <c r="XC535" s="3">
        <v>1893.26219492</v>
      </c>
      <c r="XD535" s="3">
        <v>1280.7622516700001</v>
      </c>
      <c r="XE535" s="3">
        <v>1391.89551891</v>
      </c>
      <c r="XF535" s="3">
        <v>361.55656190000002</v>
      </c>
      <c r="XG535" s="4">
        <v>1418.2397427999999</v>
      </c>
      <c r="XH535" s="3">
        <v>982.44562152000003</v>
      </c>
      <c r="XI535" s="3">
        <v>1295.6390922099999</v>
      </c>
      <c r="XJ535" s="3">
        <v>26.007441350000001</v>
      </c>
      <c r="XK535" s="3">
        <v>1868.2029641900001</v>
      </c>
      <c r="XL535" s="4">
        <v>1473.5833045899999</v>
      </c>
      <c r="XM535" s="3">
        <v>1874.4949568100001</v>
      </c>
      <c r="XN535" s="3">
        <v>1884.9762259700001</v>
      </c>
      <c r="XO535" s="3">
        <v>1275.9354495099999</v>
      </c>
      <c r="XP535" s="3">
        <v>728.21146465000004</v>
      </c>
      <c r="XQ535" s="4">
        <v>993.05924248999997</v>
      </c>
      <c r="XR535" s="3">
        <v>1006.41745475</v>
      </c>
      <c r="XS535" s="3">
        <v>1852.5991207500001</v>
      </c>
      <c r="XT535" s="3">
        <v>1128.07735116</v>
      </c>
      <c r="XU535" s="3">
        <v>1440.5096435999999</v>
      </c>
      <c r="XV535" s="4">
        <v>347.42101577</v>
      </c>
      <c r="XW535" s="3">
        <v>1503.2711204499999</v>
      </c>
      <c r="XX535" s="3">
        <v>234.58333062</v>
      </c>
      <c r="XY535" s="3">
        <v>553.50272585999994</v>
      </c>
      <c r="XZ535" s="3">
        <v>2336.6799047300001</v>
      </c>
      <c r="YA535" s="4">
        <v>690.51605359999996</v>
      </c>
      <c r="YB535" s="3">
        <v>1442.3892878500001</v>
      </c>
      <c r="YC535" s="3">
        <v>1473.31052316</v>
      </c>
      <c r="YD535" s="3">
        <v>1429.4927534999999</v>
      </c>
      <c r="YE535" s="3">
        <v>977.78783199999998</v>
      </c>
      <c r="YF535" s="4">
        <v>1202.5000788</v>
      </c>
      <c r="YG535" s="3">
        <v>1226.93172583</v>
      </c>
      <c r="YH535" s="3">
        <v>552.67941060999999</v>
      </c>
      <c r="YI535" s="3">
        <v>807.25407824000001</v>
      </c>
      <c r="YJ535" s="3">
        <v>1548.5739644099999</v>
      </c>
      <c r="YK535" s="4">
        <v>1689.6814990800001</v>
      </c>
      <c r="YL535" s="3">
        <v>1030.3681614</v>
      </c>
      <c r="YM535" s="3">
        <v>1266.33528301</v>
      </c>
      <c r="YN535" s="3">
        <v>1350.85775863</v>
      </c>
      <c r="YO535" s="3">
        <v>1169.86324092</v>
      </c>
      <c r="YP535" s="4">
        <v>1358.6702436400001</v>
      </c>
      <c r="YQ535" s="3">
        <v>1199.8132749199999</v>
      </c>
      <c r="YR535" s="3">
        <v>1370.6272665500001</v>
      </c>
      <c r="YS535" s="3">
        <v>1544.0783524599999</v>
      </c>
      <c r="YT535" s="3">
        <v>1840.0741656600001</v>
      </c>
      <c r="YU535" s="4">
        <v>1391.89924713</v>
      </c>
      <c r="YV535" s="3">
        <v>1476.2148065399999</v>
      </c>
      <c r="YW535" s="3">
        <v>1667.3246064800001</v>
      </c>
      <c r="YX535" s="3">
        <v>935.77700630000004</v>
      </c>
      <c r="YY535" s="3">
        <v>1315.7727229499999</v>
      </c>
      <c r="YZ535" s="4">
        <v>1658.2519831100001</v>
      </c>
      <c r="ZA535" s="3">
        <v>256.68111192999999</v>
      </c>
      <c r="ZB535" s="3">
        <v>1475.07397122</v>
      </c>
      <c r="ZC535" s="3">
        <v>2086.67603482</v>
      </c>
      <c r="ZD535" s="3">
        <v>1678.61303527</v>
      </c>
      <c r="ZE535" s="4">
        <v>1673.1014833700001</v>
      </c>
      <c r="ZF535" s="3">
        <v>2038.2489425000001</v>
      </c>
      <c r="ZG535" s="3">
        <v>2092.7797523300001</v>
      </c>
      <c r="ZI535" s="3">
        <v>278.53220935000002</v>
      </c>
      <c r="ZJ535" s="4">
        <v>1408.7421023500001</v>
      </c>
      <c r="ZK535" s="3">
        <v>800.71540172999994</v>
      </c>
      <c r="ZL535" s="3">
        <v>1117.0169651599999</v>
      </c>
      <c r="ZM535" s="3">
        <v>980.42181943000003</v>
      </c>
      <c r="ZN535" s="3">
        <v>1421.06635493</v>
      </c>
      <c r="ZO535" s="4">
        <v>1629.6509433799999</v>
      </c>
      <c r="ZP535" s="3">
        <v>1895.91109523</v>
      </c>
      <c r="ZQ535" s="3">
        <v>179.00489096999999</v>
      </c>
      <c r="ZR535" s="3">
        <v>601.22829145000003</v>
      </c>
      <c r="ZS535" s="3">
        <v>1583.0320377600001</v>
      </c>
      <c r="ZT535" s="4">
        <v>1103.12188922</v>
      </c>
      <c r="ZU535" s="3">
        <v>1467.8443312700001</v>
      </c>
      <c r="ZV535" s="3">
        <v>1197.2637938099999</v>
      </c>
      <c r="ZW535" s="3">
        <v>1210.80468885</v>
      </c>
      <c r="ZX535" s="3">
        <v>1627.3742437000001</v>
      </c>
      <c r="ZY535" s="4">
        <v>1840.02942702</v>
      </c>
      <c r="ZZ535" s="3">
        <v>1323.5895575500001</v>
      </c>
      <c r="AAA535" s="3">
        <v>1459.9361552800001</v>
      </c>
      <c r="AAB535" s="3">
        <v>1621.3618675800001</v>
      </c>
      <c r="AAC535" s="3">
        <v>68.312796430000006</v>
      </c>
      <c r="AAD535" s="4">
        <v>1400.9675209100001</v>
      </c>
      <c r="AAE535" s="3">
        <v>1828.4352841899999</v>
      </c>
      <c r="AAF535" s="3">
        <v>1421.51622681</v>
      </c>
      <c r="AAG535" s="3">
        <v>1629.58694227</v>
      </c>
      <c r="AAH535" s="3">
        <v>1221.73210167</v>
      </c>
      <c r="AAI535" s="4">
        <v>1446.04045797</v>
      </c>
      <c r="AAJ535" s="3">
        <v>1393.5440135199999</v>
      </c>
      <c r="AAK535" s="3">
        <v>1316.80295441</v>
      </c>
      <c r="AAL535" s="3">
        <v>339.51656800000001</v>
      </c>
      <c r="AAM535" s="3">
        <v>1309.2141626</v>
      </c>
      <c r="AAN535" s="4">
        <v>1206.9024852499999</v>
      </c>
      <c r="AAO535" s="3">
        <v>1317.40692605</v>
      </c>
      <c r="AAP535" s="3">
        <v>1220.52477976</v>
      </c>
      <c r="AAQ535" s="3">
        <v>1642.87245424</v>
      </c>
      <c r="AAR535" s="3">
        <v>2231.16444366</v>
      </c>
      <c r="AAS535" s="4">
        <v>2175.15725871</v>
      </c>
      <c r="AAT535" s="3">
        <v>1501.00684817</v>
      </c>
      <c r="AAU535" s="3">
        <v>1498.3225297700001</v>
      </c>
      <c r="AAV535" s="3">
        <v>1393.22276523</v>
      </c>
      <c r="AAW535" s="3">
        <v>2026.82070546</v>
      </c>
      <c r="AAX535" s="4">
        <v>1424.3794997699999</v>
      </c>
      <c r="AAY535" s="3">
        <v>834.46262779999995</v>
      </c>
      <c r="AAZ535" s="3">
        <v>1690.3730838900001</v>
      </c>
      <c r="ABA535" s="3">
        <v>1678.3091853400001</v>
      </c>
      <c r="ABB535" s="3">
        <v>2068.6743245500002</v>
      </c>
      <c r="ABC535" s="4">
        <v>1067.66092469</v>
      </c>
      <c r="ABD535" s="3">
        <v>1542.3111761800001</v>
      </c>
      <c r="ABE535" s="3">
        <v>1864.8910620900001</v>
      </c>
      <c r="ABF535" s="3">
        <v>1440.10326762</v>
      </c>
      <c r="ABG535" s="3">
        <v>1481.6834839099999</v>
      </c>
      <c r="ABH535" s="4">
        <v>1334.0422436900001</v>
      </c>
      <c r="ABI535" s="3">
        <v>1522.1129229600001</v>
      </c>
      <c r="ABJ535" s="3">
        <v>2027.1214485400001</v>
      </c>
      <c r="ABK535" s="3">
        <v>1273.11940067</v>
      </c>
      <c r="ABL535" s="3">
        <v>1412.2472505200001</v>
      </c>
      <c r="ABM535" s="4">
        <v>2291.0781818</v>
      </c>
      <c r="ABN535" s="3">
        <v>1494.6284851200001</v>
      </c>
      <c r="ABO535" s="3">
        <v>1845.00162976</v>
      </c>
      <c r="ABP535" s="3">
        <v>1935.28296254</v>
      </c>
      <c r="ABQ535" s="3">
        <v>2293.50338891</v>
      </c>
      <c r="ABR535" s="4">
        <v>1413.5800891700001</v>
      </c>
      <c r="ABS535" s="3">
        <v>2081.0464226200002</v>
      </c>
      <c r="ABT535" s="3">
        <v>1426.0000327299999</v>
      </c>
      <c r="ABU535" s="3">
        <v>61.270810220000001</v>
      </c>
      <c r="ABV535" s="3">
        <v>2090.8727678</v>
      </c>
      <c r="ABW535" s="4">
        <v>1399.6440028100001</v>
      </c>
      <c r="ABX535" s="3">
        <v>1864.4026652699999</v>
      </c>
      <c r="ABY535" s="3">
        <v>1681.8808200999999</v>
      </c>
      <c r="ABZ535" s="3">
        <v>681.87963196999999</v>
      </c>
      <c r="ACA535" s="3">
        <v>1423.42880367</v>
      </c>
      <c r="ACB535" s="4">
        <v>1226.05435139</v>
      </c>
      <c r="ACC535" s="3">
        <v>1278.4109875900001</v>
      </c>
      <c r="ACD535" s="3">
        <v>1621.8701482399999</v>
      </c>
      <c r="ACE535" s="3">
        <v>1349.2490316999999</v>
      </c>
      <c r="ACF535" s="3">
        <v>1291.7754135499999</v>
      </c>
      <c r="ACG535" s="4">
        <v>1146.22446201</v>
      </c>
      <c r="ACH535" s="3">
        <v>1079.13576448</v>
      </c>
      <c r="ACI535" s="3">
        <v>1884.1622312699999</v>
      </c>
      <c r="ACJ535" s="3">
        <v>1428.13692416</v>
      </c>
      <c r="ACK535" s="3">
        <v>1575.8564570000001</v>
      </c>
      <c r="ACL535" s="4">
        <v>419.65465690000002</v>
      </c>
      <c r="ACM535" s="3">
        <v>1466.3263243599999</v>
      </c>
      <c r="ACN535" s="3">
        <v>1880.91246617</v>
      </c>
      <c r="ACO535" s="3">
        <v>1283.1582543899999</v>
      </c>
      <c r="ACP535" s="3">
        <v>930.85637726999994</v>
      </c>
      <c r="ACQ535" s="4">
        <v>531.30552535000004</v>
      </c>
      <c r="ACR535" s="3">
        <v>172.67437340999999</v>
      </c>
      <c r="ACS535" s="3">
        <v>1455.22803479</v>
      </c>
      <c r="ACT535" s="3">
        <v>61.032204139999997</v>
      </c>
      <c r="ACU535" s="3">
        <v>1280.0799874100001</v>
      </c>
      <c r="ACV535" s="4">
        <v>1866.2021527899999</v>
      </c>
      <c r="ACW535" s="3">
        <v>1273.9358808500001</v>
      </c>
      <c r="ACX535" s="3">
        <v>717.48413297000002</v>
      </c>
      <c r="ACY535" s="3">
        <v>1283.2408966</v>
      </c>
      <c r="ACZ535" s="3">
        <v>1477.8005427799999</v>
      </c>
      <c r="ADA535" s="4">
        <v>1198.2256745699999</v>
      </c>
      <c r="ADB535" s="3">
        <v>617.90275540000005</v>
      </c>
      <c r="ADC535" s="3">
        <v>1413.90817253</v>
      </c>
      <c r="ADD535" s="3">
        <v>723.70777489</v>
      </c>
      <c r="ADE535" s="3">
        <v>2276.2877116899999</v>
      </c>
      <c r="ADF535" s="4">
        <v>483.59860085999998</v>
      </c>
      <c r="ADG535" s="3">
        <v>1786.6071412700001</v>
      </c>
      <c r="ADH535" s="3">
        <v>1467.85489456</v>
      </c>
      <c r="ADI535" s="3">
        <v>2286.4750728399999</v>
      </c>
      <c r="ADJ535" s="3">
        <v>288.62263677999999</v>
      </c>
      <c r="ADK535" s="4">
        <v>268.93266421999999</v>
      </c>
      <c r="ADL535" s="3">
        <v>1421.8499025000001</v>
      </c>
      <c r="ADM535" s="3">
        <v>1461.4535408199999</v>
      </c>
      <c r="ADN535" s="3">
        <v>1398.7100837</v>
      </c>
      <c r="ADO535" s="3">
        <v>1864.93766484</v>
      </c>
      <c r="ADP535" s="4">
        <v>1408.72594673</v>
      </c>
      <c r="ADQ535" s="3">
        <v>1822.3924609400001</v>
      </c>
      <c r="ADR535" s="3">
        <v>1843.34630008</v>
      </c>
      <c r="ADS535" s="3">
        <v>1687.98640172</v>
      </c>
      <c r="ADT535" s="3">
        <v>1433.7379533400001</v>
      </c>
      <c r="ADU535" s="4">
        <v>220.45089134</v>
      </c>
      <c r="ADV535" s="3">
        <v>1856.8318931900001</v>
      </c>
      <c r="ADW535" s="3">
        <v>1874.72859193</v>
      </c>
      <c r="ADX535" s="3">
        <v>1835.66927373</v>
      </c>
      <c r="ADY535" s="3">
        <v>1078.04153191</v>
      </c>
      <c r="ADZ535" s="4">
        <v>1456.5366400099999</v>
      </c>
      <c r="AEA535" s="3">
        <v>920.85480574999997</v>
      </c>
      <c r="AEB535" s="3">
        <v>1205.5348498799999</v>
      </c>
      <c r="AEC535" s="3">
        <v>1479.3061222900001</v>
      </c>
      <c r="AED535" s="3">
        <v>1582.7431007099999</v>
      </c>
      <c r="AEE535" s="4">
        <v>1826.4841823899999</v>
      </c>
      <c r="AEF535" s="3">
        <v>1515.10014114</v>
      </c>
      <c r="AEG535" s="3">
        <v>1825.4986895699999</v>
      </c>
      <c r="AEH535" s="3">
        <v>665.18963377</v>
      </c>
      <c r="AEI535" s="3">
        <v>1657.79838301</v>
      </c>
      <c r="AEJ535" s="4">
        <v>1489.2486636599999</v>
      </c>
      <c r="AEK535" s="3">
        <v>1911.0774941899999</v>
      </c>
      <c r="AEL535" s="3">
        <v>1396.2848765900001</v>
      </c>
      <c r="AEM535" s="3">
        <v>1249.8410163599999</v>
      </c>
      <c r="AEN535" s="3">
        <v>1121.82574759</v>
      </c>
      <c r="AEO535" s="4">
        <v>1027.69751314</v>
      </c>
      <c r="AEP535" s="3">
        <v>1797.67249823</v>
      </c>
      <c r="AEQ535" s="3">
        <v>1103.6059364499999</v>
      </c>
      <c r="AER535" s="3">
        <v>1731.7395489</v>
      </c>
      <c r="AES535" s="3">
        <v>2293.71714019</v>
      </c>
      <c r="AET535" s="4">
        <v>559.23921370000005</v>
      </c>
      <c r="AEU535" s="3">
        <v>1227.2293620600001</v>
      </c>
      <c r="AEV535" s="3">
        <v>1698.2924445399999</v>
      </c>
      <c r="AEW535" s="3">
        <v>1296.8613270000001</v>
      </c>
      <c r="AEX535" s="3">
        <v>2304.8701103200001</v>
      </c>
      <c r="AEY535" s="4">
        <v>305.30207168999999</v>
      </c>
      <c r="AEZ535" s="3">
        <v>1428.0890786699999</v>
      </c>
      <c r="AFA535" s="3">
        <v>1522.5385614100001</v>
      </c>
      <c r="AFB535" s="3">
        <v>787.88721808000003</v>
      </c>
      <c r="AFC535" s="3">
        <v>873.79783427999996</v>
      </c>
      <c r="AFD535" s="4">
        <v>1013.3941971100001</v>
      </c>
      <c r="AFE535" s="3">
        <v>914.52242407999995</v>
      </c>
      <c r="AFF535" s="3">
        <v>790.31988162999994</v>
      </c>
      <c r="AFG535" s="3">
        <v>2076.5228490200002</v>
      </c>
      <c r="AFH535" s="3">
        <v>1070.85973745</v>
      </c>
      <c r="AFI535" s="4">
        <v>1480.2760808600001</v>
      </c>
      <c r="AFJ535" s="3">
        <v>2309.5732598499999</v>
      </c>
      <c r="AFK535" s="3">
        <v>1454.4016126900001</v>
      </c>
      <c r="AFL535" s="3">
        <v>2090.3738076899999</v>
      </c>
      <c r="AFM535" s="3">
        <v>1860.0860078799999</v>
      </c>
      <c r="AFN535" s="4">
        <v>1488.7062076499999</v>
      </c>
      <c r="AFO535" s="3">
        <v>1574.59818275</v>
      </c>
      <c r="AFP535" s="3">
        <v>1463.94088493</v>
      </c>
      <c r="AFQ535" s="3">
        <v>565.14844240000002</v>
      </c>
      <c r="AFR535" s="3">
        <v>1273.8457822</v>
      </c>
      <c r="AFS535" s="4">
        <v>1931.5727622700001</v>
      </c>
      <c r="AFT535" s="3">
        <v>2187.2447693200002</v>
      </c>
      <c r="AFU535" s="3">
        <v>2177.7402938</v>
      </c>
      <c r="AFV535" s="3">
        <v>221.57246419000001</v>
      </c>
      <c r="AFW535" s="3">
        <v>1158.93458536</v>
      </c>
      <c r="AFX535" s="4">
        <v>1397.6431914100001</v>
      </c>
      <c r="AFY535" s="3">
        <v>411.09963474</v>
      </c>
      <c r="AFZ535" s="3">
        <v>678.53728274000002</v>
      </c>
      <c r="AGA535" s="3">
        <v>1894.1215496299999</v>
      </c>
      <c r="AGB535" s="3">
        <v>947.57930808000003</v>
      </c>
      <c r="AGC535" s="4">
        <v>2268.8921659500002</v>
      </c>
      <c r="AGD535" s="3">
        <v>1106.9930243199999</v>
      </c>
      <c r="AGE535" s="3">
        <v>707.14702164999994</v>
      </c>
      <c r="AGF535" s="3">
        <v>1215.28725203</v>
      </c>
      <c r="AGG535" s="3">
        <v>1862.89708576</v>
      </c>
      <c r="AGH535" s="4">
        <v>1638.2786658299999</v>
      </c>
      <c r="AGI535" s="3">
        <v>1288.73132192</v>
      </c>
      <c r="AGJ535" s="3">
        <v>300.55169804000002</v>
      </c>
      <c r="AGK535" s="3">
        <v>1819.4154772700001</v>
      </c>
      <c r="AGL535" s="3">
        <v>928.44918988999996</v>
      </c>
      <c r="AGM535" s="4">
        <v>1892.37736404</v>
      </c>
      <c r="AGN535" s="3">
        <v>1487.4156221600001</v>
      </c>
      <c r="AGO535" s="3">
        <v>264.21770866000003</v>
      </c>
      <c r="AGP535" s="3">
        <v>1175.40896817</v>
      </c>
      <c r="AGQ535" s="3">
        <v>1672.39063609</v>
      </c>
      <c r="AGR535" s="4">
        <v>1832.04792937</v>
      </c>
      <c r="AGS535" s="3">
        <v>1401.57397803</v>
      </c>
      <c r="AGT535" s="3">
        <v>1392.2782828300001</v>
      </c>
      <c r="AGU535" s="3">
        <v>1123.83587954</v>
      </c>
      <c r="AGV535" s="3">
        <v>1698.8255799999999</v>
      </c>
      <c r="AGW535" s="4">
        <v>2306.88459186</v>
      </c>
      <c r="AGX535" s="3">
        <v>950.69982821999997</v>
      </c>
      <c r="AGY535" s="3">
        <v>1399.45510633</v>
      </c>
      <c r="AGZ535" s="3">
        <v>1436.39990242</v>
      </c>
      <c r="AHA535" s="3">
        <v>1202.4646607100001</v>
      </c>
      <c r="AHB535" s="4">
        <v>2045.3816487300001</v>
      </c>
      <c r="AHC535" s="3">
        <v>1256.0814352699999</v>
      </c>
      <c r="AHD535" s="3">
        <v>1462.8503805800001</v>
      </c>
      <c r="AHE535" s="3">
        <v>1420.4685969899999</v>
      </c>
      <c r="AHF535" s="3">
        <v>1097.4344896099999</v>
      </c>
      <c r="AHG535" s="4">
        <v>1097.3226430100001</v>
      </c>
      <c r="AHH535" s="3">
        <v>125.19549171</v>
      </c>
      <c r="AHI535" s="3">
        <v>857.31599502999995</v>
      </c>
      <c r="AHJ535" s="3">
        <v>284.26993993000002</v>
      </c>
      <c r="AHK535" s="3">
        <v>1667.90123784</v>
      </c>
      <c r="AHL535" s="4">
        <v>1445.2799010900001</v>
      </c>
      <c r="AHM535" s="3">
        <v>1153.4951123799999</v>
      </c>
      <c r="AHN535" s="3">
        <v>217.35957558999999</v>
      </c>
      <c r="AHO535" s="3">
        <v>956.90482903999998</v>
      </c>
      <c r="AHP535" s="3">
        <v>1518.4617528399999</v>
      </c>
      <c r="AHQ535" s="4">
        <v>2239.95434368</v>
      </c>
      <c r="AHR535" s="3">
        <v>978.62171053999998</v>
      </c>
      <c r="AHS535" s="3">
        <v>1242.6523868300001</v>
      </c>
      <c r="AHT535" s="3">
        <v>1207.5611374499999</v>
      </c>
      <c r="AHU535" s="3">
        <v>1640.90892504</v>
      </c>
      <c r="AHV535" s="4">
        <v>529.34323888999995</v>
      </c>
      <c r="AHW535" s="3">
        <v>1491.39176879</v>
      </c>
      <c r="AHX535" s="3">
        <v>1192.72033637</v>
      </c>
      <c r="AHY535" s="3">
        <v>1470.43544417</v>
      </c>
      <c r="AHZ535" s="3">
        <v>1808.3420424999999</v>
      </c>
      <c r="AIA535" s="4">
        <v>1604.8843779199999</v>
      </c>
      <c r="AIB535" s="3">
        <v>1288.10684507</v>
      </c>
      <c r="AIC535" s="3">
        <v>1815.9681165100001</v>
      </c>
      <c r="AID535" s="3">
        <v>988.86437362000004</v>
      </c>
      <c r="AIE535" s="3">
        <v>1656.0753239999999</v>
      </c>
      <c r="AIF535" s="4">
        <v>330.43213859999997</v>
      </c>
      <c r="AIG535" s="3">
        <v>1777.7942505599999</v>
      </c>
      <c r="AIH535" s="3">
        <v>703.11992267999995</v>
      </c>
      <c r="AII535" s="3">
        <v>1475.2417411199999</v>
      </c>
      <c r="AIJ535" s="3">
        <v>1684.85842514</v>
      </c>
      <c r="AIK535" s="4">
        <v>123.92727554</v>
      </c>
      <c r="AIL535" s="3">
        <v>1654.8350694799999</v>
      </c>
      <c r="AIM535" s="3">
        <v>1843.92976651</v>
      </c>
      <c r="AIN535" s="3">
        <v>1653.35496614</v>
      </c>
      <c r="AIO535" s="3">
        <v>1442.8136835600001</v>
      </c>
      <c r="AIP535" s="4">
        <v>1767.7734165700001</v>
      </c>
      <c r="AIQ535" s="3">
        <v>1883.5476963399999</v>
      </c>
      <c r="AIR535" s="3">
        <v>991.99172882999994</v>
      </c>
      <c r="AIS535" s="3">
        <v>1518.8954690999999</v>
      </c>
      <c r="AIT535" s="3">
        <v>1866.39167064</v>
      </c>
      <c r="AIU535" s="4">
        <v>2235.9092249800001</v>
      </c>
      <c r="AIV535" s="3">
        <v>1555.03310556</v>
      </c>
      <c r="AIW535" s="3">
        <v>371.76504963000002</v>
      </c>
      <c r="AIX535" s="3">
        <v>1462.145747</v>
      </c>
      <c r="AIY535" s="3">
        <v>1572.0132835500001</v>
      </c>
      <c r="AIZ535" s="4">
        <v>1519.89276795</v>
      </c>
      <c r="AJA535" s="3">
        <v>1671.0217579800001</v>
      </c>
      <c r="AJB535" s="3">
        <v>1440.2486682000001</v>
      </c>
      <c r="AJC535" s="3">
        <v>90.304944840000005</v>
      </c>
      <c r="AJD535" s="3">
        <v>1672.4602295300001</v>
      </c>
      <c r="AJE535" s="4">
        <v>1447.6286796899999</v>
      </c>
      <c r="AJF535" s="3">
        <v>1846.17291221</v>
      </c>
      <c r="AJG535" s="3">
        <v>2069.8791609800001</v>
      </c>
      <c r="AJH535" s="3">
        <v>938.17300901999999</v>
      </c>
      <c r="AJI535" s="3">
        <v>1283.2508385199999</v>
      </c>
      <c r="AJJ535" s="4">
        <v>2033.16800001</v>
      </c>
      <c r="AJK535" s="3">
        <v>1662.9228214</v>
      </c>
      <c r="AJL535" s="3">
        <v>1424.0489309300001</v>
      </c>
      <c r="AJM535" s="3">
        <v>1918.0877905299999</v>
      </c>
      <c r="AJN535" s="3">
        <v>1311.87859716</v>
      </c>
      <c r="AJO535" s="4">
        <v>1083.8911090900001</v>
      </c>
      <c r="AJP535" s="3">
        <v>1808.12580574</v>
      </c>
      <c r="AJQ535" s="3">
        <v>1039.66882756</v>
      </c>
      <c r="AJR535" s="3">
        <v>1153.2863320599999</v>
      </c>
      <c r="AJS535" s="3">
        <v>1164.7885121300001</v>
      </c>
      <c r="AJT535" s="4">
        <v>1672.4291610299999</v>
      </c>
      <c r="AJU535" s="3">
        <v>1368.1927388900001</v>
      </c>
      <c r="AJV535" s="3">
        <v>1807.6833902999999</v>
      </c>
      <c r="AJW535" s="3">
        <v>1159.00666428</v>
      </c>
      <c r="AJX535" s="3">
        <v>1282.59156495</v>
      </c>
      <c r="AJY535" s="4">
        <v>1428.5190667100001</v>
      </c>
      <c r="AJZ535" s="3">
        <v>1458.2311159999999</v>
      </c>
      <c r="AKA535" s="3">
        <v>758.85121934999995</v>
      </c>
      <c r="AKB535" s="3">
        <v>699.30968183999994</v>
      </c>
      <c r="AKC535" s="3">
        <v>1944.6022697999999</v>
      </c>
      <c r="AKD535" s="4">
        <v>1906.36999507</v>
      </c>
      <c r="AKE535" s="3">
        <v>1458.30381629</v>
      </c>
      <c r="AKF535" s="3">
        <v>993.57249410999998</v>
      </c>
      <c r="AKG535" s="3">
        <v>1315.2097617300001</v>
      </c>
      <c r="AKH535" s="3">
        <v>1655.0090530800001</v>
      </c>
      <c r="AKI535" s="4">
        <v>1669.4894595599999</v>
      </c>
      <c r="AKJ535" s="3">
        <v>1359.8725945900001</v>
      </c>
      <c r="AKK535" s="3">
        <v>1867.1360718999999</v>
      </c>
      <c r="AKL535" s="3">
        <v>1468.1425888700001</v>
      </c>
      <c r="AKM535" s="3">
        <v>1263.5521667800001</v>
      </c>
      <c r="AKN535" s="4">
        <v>956.70536927000001</v>
      </c>
      <c r="AKO535" s="3">
        <v>1484.3522680599999</v>
      </c>
      <c r="AKP535" s="3">
        <v>1414.02436872</v>
      </c>
      <c r="AKQ535" s="3">
        <v>2071.0995316600001</v>
      </c>
      <c r="AKR535" s="3">
        <v>1021.70191401</v>
      </c>
      <c r="AKS535" s="4">
        <v>1429.91777058</v>
      </c>
      <c r="AKT535" s="3">
        <v>1848.0078178199999</v>
      </c>
      <c r="AKU535" s="3">
        <v>1462.86094387</v>
      </c>
      <c r="AKV535" s="3">
        <v>396.50178933000001</v>
      </c>
      <c r="AKW535" s="3">
        <v>132.20516667999999</v>
      </c>
      <c r="AKX535" s="4">
        <v>1625.00930948</v>
      </c>
      <c r="AKY535" s="3">
        <v>1538.04298565</v>
      </c>
      <c r="AKZ535" s="3">
        <v>1558.9862615</v>
      </c>
      <c r="ALA535" s="3">
        <v>1285.5144894299999</v>
      </c>
      <c r="ALB535" s="3">
        <v>1396.1655735500001</v>
      </c>
      <c r="ALC535" s="4">
        <v>1884.8376604600001</v>
      </c>
      <c r="ALD535" s="3">
        <v>2037.41506396</v>
      </c>
      <c r="ALE535" s="3">
        <v>69.79600662</v>
      </c>
      <c r="ALF535" s="3">
        <v>1156.8728797000001</v>
      </c>
      <c r="ALG535" s="3">
        <v>2158.65429288</v>
      </c>
      <c r="ALH535" s="4">
        <v>1670.0710618799999</v>
      </c>
      <c r="ALI535" s="3">
        <v>1462.5552298299999</v>
      </c>
      <c r="ALJ535" s="3">
        <v>1356.5252743999999</v>
      </c>
      <c r="ALK535" s="3">
        <v>1907.34927419</v>
      </c>
      <c r="ALL535" s="3">
        <v>1407.0799376</v>
      </c>
      <c r="ALM535" s="4">
        <v>1228.78154432</v>
      </c>
    </row>
    <row r="536" spans="1:1001" x14ac:dyDescent="0.45">
      <c r="A536" s="2" t="s">
        <v>535</v>
      </c>
      <c r="B536" s="4">
        <v>1428.08348634</v>
      </c>
      <c r="C536" s="4">
        <v>2346.13218517</v>
      </c>
      <c r="D536" s="4">
        <v>87.858611150000002</v>
      </c>
      <c r="E536" s="4">
        <v>1064.2825359999999</v>
      </c>
      <c r="F536" s="4">
        <v>3104.7180795300001</v>
      </c>
      <c r="G536" s="4">
        <v>613.80668435999996</v>
      </c>
      <c r="H536" s="4">
        <v>997.59524349000003</v>
      </c>
      <c r="I536" s="4">
        <v>2864.7300726499998</v>
      </c>
      <c r="J536" s="4">
        <v>1927.3791361399999</v>
      </c>
      <c r="K536" s="4">
        <v>402.41598899000002</v>
      </c>
      <c r="L536" s="4">
        <v>1259.5145045199999</v>
      </c>
      <c r="M536" s="4">
        <v>2363.3279785499999</v>
      </c>
      <c r="N536" s="4">
        <v>2725.0634950100002</v>
      </c>
      <c r="O536" s="4">
        <v>1487.5318183500001</v>
      </c>
      <c r="P536" s="4">
        <v>2740.6822513299999</v>
      </c>
      <c r="Q536" s="4">
        <v>1261.0163558100001</v>
      </c>
      <c r="R536" s="4">
        <v>1250.9190933100001</v>
      </c>
      <c r="S536" s="4">
        <v>610.72531053</v>
      </c>
      <c r="T536" s="4">
        <v>2808.3693281699998</v>
      </c>
      <c r="U536" s="4">
        <v>713.29485642999998</v>
      </c>
      <c r="V536" s="4">
        <v>1724.76467065</v>
      </c>
      <c r="W536" s="4">
        <v>695.97913863999997</v>
      </c>
      <c r="X536" s="4">
        <v>340.27091117999998</v>
      </c>
      <c r="Y536" s="4">
        <v>2718.1575888299999</v>
      </c>
      <c r="Z536" s="4">
        <v>4052.8982523999998</v>
      </c>
      <c r="AA536" s="4">
        <v>237.72746282</v>
      </c>
      <c r="AB536" s="4">
        <v>666.50320995000004</v>
      </c>
      <c r="AC536" s="4">
        <v>167.64873284999999</v>
      </c>
      <c r="AD536" s="4">
        <v>2437.0106545200001</v>
      </c>
      <c r="AE536" s="4">
        <v>3089.4926504199998</v>
      </c>
      <c r="AF536" s="4">
        <v>558.49854066</v>
      </c>
      <c r="AG536" s="4">
        <v>1063.3250048299999</v>
      </c>
      <c r="AH536" s="4">
        <v>2702.2958768399999</v>
      </c>
      <c r="AI536" s="4">
        <v>812.69044437000002</v>
      </c>
      <c r="AJ536" s="4">
        <v>701.17938417000005</v>
      </c>
      <c r="AK536" s="4">
        <v>2723.5635078300002</v>
      </c>
      <c r="AL536" s="4">
        <v>2448.4003666200001</v>
      </c>
      <c r="AM536" s="4">
        <v>1268.19442205</v>
      </c>
      <c r="AN536" s="4">
        <v>395.53928719999999</v>
      </c>
      <c r="AO536" s="4">
        <v>384.65288479999998</v>
      </c>
      <c r="AP536" s="4">
        <v>1330.6060675900001</v>
      </c>
      <c r="AQ536" s="4">
        <v>606.09921087999999</v>
      </c>
      <c r="AR536" s="4">
        <v>382.94225318999997</v>
      </c>
      <c r="AS536" s="4">
        <v>661.89140181000005</v>
      </c>
      <c r="AT536" s="4">
        <v>1478.78852108</v>
      </c>
      <c r="AU536" s="4">
        <v>715.43112649</v>
      </c>
      <c r="AV536" s="4">
        <v>718.47832497000002</v>
      </c>
      <c r="AW536" s="4">
        <v>2479.93924371</v>
      </c>
      <c r="AX536" s="4">
        <v>885.12416664</v>
      </c>
      <c r="AY536" s="4">
        <v>1341.6428415299999</v>
      </c>
      <c r="AZ536" s="4">
        <v>384.10794331</v>
      </c>
      <c r="BA536" s="4">
        <v>1435.4137882299999</v>
      </c>
      <c r="BB536" s="4">
        <v>2372.77901625</v>
      </c>
      <c r="BC536" s="4">
        <v>2714.8562500200001</v>
      </c>
      <c r="BD536" s="4">
        <v>2848.2656317599999</v>
      </c>
      <c r="BE536" s="4">
        <v>2714.0832657400001</v>
      </c>
      <c r="BF536" s="4">
        <v>398.35098644999999</v>
      </c>
      <c r="BG536" s="4">
        <v>913.64567101</v>
      </c>
      <c r="BH536" s="4">
        <v>789.92344757000001</v>
      </c>
      <c r="BI536" s="4">
        <v>1397.3685458699999</v>
      </c>
      <c r="BJ536" s="4">
        <v>243.72989702000001</v>
      </c>
      <c r="BK536" s="4">
        <v>675.24277900000004</v>
      </c>
      <c r="BL536" s="4">
        <v>666.25279783999997</v>
      </c>
      <c r="BM536" s="4">
        <v>1503.07352479</v>
      </c>
      <c r="BN536" s="4">
        <v>1405.33078105</v>
      </c>
      <c r="BO536" s="4">
        <v>135.29461832000001</v>
      </c>
      <c r="BP536" s="4">
        <v>2805.47063712</v>
      </c>
      <c r="BQ536" s="4">
        <v>1264.2549362499999</v>
      </c>
      <c r="BR536" s="4">
        <v>426.97004591000001</v>
      </c>
      <c r="BS536" s="4">
        <v>2474.7731735299999</v>
      </c>
      <c r="BT536" s="4">
        <v>795.39461042000005</v>
      </c>
      <c r="BU536" s="4">
        <v>2728.8308613200002</v>
      </c>
      <c r="BV536" s="4">
        <v>2563.0462384699999</v>
      </c>
      <c r="BW536" s="4">
        <v>2727.3563503099999</v>
      </c>
      <c r="BX536" s="4">
        <v>693.64465155000005</v>
      </c>
      <c r="BY536" s="4">
        <v>3112.2086948800002</v>
      </c>
      <c r="BZ536" s="4">
        <v>355.19932542999999</v>
      </c>
      <c r="CA536" s="4">
        <v>386.59280194000002</v>
      </c>
      <c r="CB536" s="4">
        <v>601.21462130999998</v>
      </c>
      <c r="CC536" s="4">
        <v>1661.8012485500001</v>
      </c>
      <c r="CD536" s="4">
        <v>1048.5450980099999</v>
      </c>
      <c r="CE536" s="4">
        <v>477.26994740999999</v>
      </c>
      <c r="CF536" s="4">
        <v>758.73067357000002</v>
      </c>
      <c r="CG536" s="4">
        <v>1249.8248607400001</v>
      </c>
      <c r="CH536" s="4">
        <v>819.04519535999998</v>
      </c>
      <c r="CI536" s="4">
        <v>650.48180587000002</v>
      </c>
      <c r="CJ536" s="4">
        <v>825.59692064000001</v>
      </c>
      <c r="CK536" s="4">
        <v>347.34769411000002</v>
      </c>
      <c r="CL536" s="4">
        <v>474.77141863999998</v>
      </c>
      <c r="CM536" s="4">
        <v>742.11896798999999</v>
      </c>
      <c r="CN536" s="4">
        <v>1226.61917672</v>
      </c>
      <c r="CO536" s="4">
        <v>2370.0928337400001</v>
      </c>
      <c r="CP536" s="4">
        <v>371.1380873</v>
      </c>
      <c r="CQ536" s="4">
        <v>1233.2143979</v>
      </c>
      <c r="CR536" s="4">
        <v>674.11747792999995</v>
      </c>
      <c r="CS536" s="4">
        <v>1144.40384791</v>
      </c>
      <c r="CT536" s="4">
        <v>877.57327840000005</v>
      </c>
      <c r="CU536" s="4">
        <v>1345.35614865</v>
      </c>
      <c r="CV536" s="4">
        <v>412.42998791000002</v>
      </c>
      <c r="CW536" s="4">
        <v>499.82132882000002</v>
      </c>
      <c r="CX536" s="4">
        <v>1209.96335387</v>
      </c>
      <c r="CY536" s="4">
        <v>1152.7277204300001</v>
      </c>
      <c r="CZ536" s="4">
        <v>1118.19446131</v>
      </c>
      <c r="DA536" s="4">
        <v>705.42458400999999</v>
      </c>
      <c r="DB536" s="4">
        <v>3080.47346487</v>
      </c>
      <c r="DC536" s="4">
        <v>672.15891968999995</v>
      </c>
      <c r="DD536" s="4">
        <v>691.12810305000005</v>
      </c>
      <c r="DE536" s="4">
        <v>731.91172299999994</v>
      </c>
      <c r="DF536" s="4">
        <v>863.37870211999996</v>
      </c>
      <c r="DG536" s="4">
        <v>1173.2012405600001</v>
      </c>
      <c r="DH536" s="4">
        <v>716.31720011000004</v>
      </c>
      <c r="DI536" s="4">
        <v>873.25102867999999</v>
      </c>
      <c r="DJ536" s="4">
        <v>672.55783923000001</v>
      </c>
      <c r="DK536" s="4">
        <v>826.47118822999994</v>
      </c>
      <c r="DL536" s="4">
        <v>1334.3647347199999</v>
      </c>
      <c r="DM536" s="4">
        <v>1827.5044719299999</v>
      </c>
      <c r="DN536" s="4">
        <v>686.89098102000003</v>
      </c>
      <c r="DO536" s="4">
        <v>1417.4313404300001</v>
      </c>
      <c r="DP536" s="4">
        <v>2393.5539008300002</v>
      </c>
      <c r="DQ536" s="4">
        <v>2720.1925755799998</v>
      </c>
      <c r="DR536" s="4">
        <v>330.95781762000001</v>
      </c>
      <c r="DS536" s="4">
        <v>2757.5387766899998</v>
      </c>
      <c r="DT536" s="4">
        <v>2486.7065843800001</v>
      </c>
      <c r="DU536" s="4">
        <v>531.75850407999997</v>
      </c>
      <c r="DV536" s="4">
        <v>822.50436215000002</v>
      </c>
      <c r="DW536" s="4">
        <v>675.19555488000003</v>
      </c>
      <c r="DX536" s="4">
        <v>2394.3517399100001</v>
      </c>
      <c r="DY536" s="4">
        <v>2793.62483944</v>
      </c>
      <c r="DZ536" s="4">
        <v>878.68988029000002</v>
      </c>
      <c r="EA536" s="4">
        <v>496.80582020999998</v>
      </c>
      <c r="EB536" s="4">
        <v>685.64575553999998</v>
      </c>
      <c r="EC536" s="4">
        <v>164.25791676</v>
      </c>
      <c r="ED536" s="4">
        <v>65.571311989999998</v>
      </c>
      <c r="EE536" s="4">
        <v>1219.5747050299999</v>
      </c>
      <c r="EF536" s="4">
        <v>2691.8525112500001</v>
      </c>
      <c r="EG536" s="4">
        <v>267.52091158000002</v>
      </c>
      <c r="EH536" s="4">
        <v>2442.3488441899999</v>
      </c>
      <c r="EI536" s="4">
        <v>1251.7977104900001</v>
      </c>
      <c r="EJ536" s="4">
        <v>1249.05871153</v>
      </c>
      <c r="EK536" s="4">
        <v>2743.4516974200001</v>
      </c>
      <c r="EL536" s="4">
        <v>2316.8799496800002</v>
      </c>
      <c r="EM536" s="4">
        <v>584.22698688000003</v>
      </c>
      <c r="EN536" s="4">
        <v>2312.5340879</v>
      </c>
      <c r="EO536" s="4">
        <v>2252.5836889299999</v>
      </c>
      <c r="EP536" s="4">
        <v>1421.15148262</v>
      </c>
      <c r="EQ536" s="4">
        <v>1330.8328676399999</v>
      </c>
      <c r="ER536" s="4">
        <v>3093.1307717700001</v>
      </c>
      <c r="ES536" s="4">
        <v>2249.2015720200002</v>
      </c>
      <c r="ET536" s="4">
        <v>2619.7176679499998</v>
      </c>
      <c r="EU536" s="4">
        <v>1260.78831302</v>
      </c>
      <c r="EV536" s="4">
        <v>1423.38841462</v>
      </c>
      <c r="EW536" s="4">
        <v>589.84292893999998</v>
      </c>
      <c r="EX536" s="4">
        <v>1345.7842725800001</v>
      </c>
      <c r="EY536" s="4">
        <v>379.31655924</v>
      </c>
      <c r="EZ536" s="4">
        <v>3041.29608637</v>
      </c>
      <c r="FA536" s="4">
        <v>2731.59160823</v>
      </c>
      <c r="FB536" s="4">
        <v>364.46146664999998</v>
      </c>
      <c r="FC536" s="4">
        <v>2340.6560513600002</v>
      </c>
      <c r="FD536" s="4">
        <v>564.83651466000003</v>
      </c>
      <c r="FE536" s="4">
        <v>727.60935712000003</v>
      </c>
      <c r="FF536" s="4">
        <v>237.30803807000001</v>
      </c>
      <c r="FG536" s="4">
        <v>524.57795236000004</v>
      </c>
      <c r="FH536" s="4">
        <v>434.62159609000003</v>
      </c>
      <c r="FI536" s="4">
        <v>599.89545280000004</v>
      </c>
      <c r="FJ536" s="4">
        <v>338.56462915999998</v>
      </c>
      <c r="FK536" s="4">
        <v>667.31347643000004</v>
      </c>
      <c r="FL536" s="4">
        <v>548.63429191</v>
      </c>
      <c r="FM536" s="4">
        <v>565.84624091000001</v>
      </c>
      <c r="FN536" s="4">
        <v>1288.9376167600001</v>
      </c>
      <c r="FO536" s="4">
        <v>348.60099739999998</v>
      </c>
      <c r="FP536" s="4">
        <v>2478.8487393599999</v>
      </c>
      <c r="FQ536" s="4">
        <v>695.79583448999995</v>
      </c>
      <c r="FR536" s="4">
        <v>2696.1766250800001</v>
      </c>
      <c r="FS536" s="4">
        <v>2702.2902845100002</v>
      </c>
      <c r="FT536" s="4">
        <v>2654.2633544700002</v>
      </c>
      <c r="FU536" s="4">
        <v>352.77039009999999</v>
      </c>
      <c r="FV536" s="4">
        <v>188.59884377</v>
      </c>
      <c r="FW536" s="4">
        <v>2434.6494485200001</v>
      </c>
      <c r="FX536" s="4">
        <v>702.01388408000003</v>
      </c>
      <c r="FY536" s="4">
        <v>2469.7792228399999</v>
      </c>
      <c r="FZ536" s="4">
        <v>593.29588203000003</v>
      </c>
      <c r="GA536" s="4">
        <v>1133.04706842</v>
      </c>
      <c r="GB536" s="4">
        <v>80.594795849999997</v>
      </c>
      <c r="GC536" s="4">
        <v>646.40251181999997</v>
      </c>
      <c r="GD536" s="4">
        <v>191.95796999000001</v>
      </c>
      <c r="GE536" s="4">
        <v>2962.4864865300001</v>
      </c>
      <c r="GF536" s="4">
        <v>1229.33642773</v>
      </c>
      <c r="GG536" s="4">
        <v>2169.3611193500001</v>
      </c>
      <c r="GH536" s="4">
        <v>1422.79376353</v>
      </c>
      <c r="GI536" s="4">
        <v>797.38299442000005</v>
      </c>
      <c r="GJ536" s="4">
        <v>1336.8092042999999</v>
      </c>
      <c r="GK536" s="4">
        <v>2675.34208898</v>
      </c>
      <c r="GL536" s="4">
        <v>618.91807398000003</v>
      </c>
      <c r="GM536" s="4">
        <v>651.46419184000001</v>
      </c>
      <c r="GN536" s="4">
        <v>389.99231721000001</v>
      </c>
      <c r="GO536" s="4">
        <v>65.816131769999998</v>
      </c>
      <c r="GP536" s="4">
        <v>910.86876847999997</v>
      </c>
      <c r="GQ536" s="4">
        <v>315.37945035000001</v>
      </c>
      <c r="GR536" s="4">
        <v>1323.8430765099999</v>
      </c>
      <c r="GS536" s="4">
        <v>2736.4544498499999</v>
      </c>
      <c r="GT536" s="4">
        <v>3107.3452318899999</v>
      </c>
      <c r="GU536" s="4">
        <v>506.30532477000003</v>
      </c>
      <c r="GV536" s="4">
        <v>692.72067435999998</v>
      </c>
      <c r="GW536" s="4">
        <v>1435.2043865400001</v>
      </c>
      <c r="GX536" s="4">
        <v>944.60480988999996</v>
      </c>
      <c r="GY536" s="4">
        <v>833.25716999999997</v>
      </c>
      <c r="GZ536" s="4">
        <v>1268.8257339700001</v>
      </c>
      <c r="HA536" s="4">
        <v>1232.5868141999999</v>
      </c>
      <c r="HB536" s="4">
        <v>2697.1764094099999</v>
      </c>
      <c r="HC536" s="4">
        <v>672.96172973</v>
      </c>
      <c r="HD536" s="4">
        <v>1681.9069176400001</v>
      </c>
      <c r="HE536" s="4">
        <v>2875.6717769799998</v>
      </c>
      <c r="HF536" s="4">
        <v>2749.8387596500002</v>
      </c>
      <c r="HG536" s="4">
        <v>790.49697207999998</v>
      </c>
      <c r="HH536" s="4">
        <v>1256.7208250000001</v>
      </c>
      <c r="HI536" s="4">
        <v>2710.7906261100002</v>
      </c>
      <c r="HJ536" s="4">
        <v>833.35534645999996</v>
      </c>
      <c r="HK536" s="4">
        <v>3084.7018877199998</v>
      </c>
      <c r="HL536" s="4">
        <v>90.562192019999998</v>
      </c>
      <c r="HM536" s="4">
        <v>2735.8964595900002</v>
      </c>
      <c r="HN536" s="4">
        <v>1485.11344631</v>
      </c>
      <c r="HO536" s="4">
        <v>683.91896830999997</v>
      </c>
      <c r="HP536" s="4">
        <v>393.90694821</v>
      </c>
      <c r="HQ536" s="4">
        <v>1237.5217347400001</v>
      </c>
      <c r="HR536" s="4">
        <v>3125.4028654600002</v>
      </c>
      <c r="HS536" s="4">
        <v>658.39122459999999</v>
      </c>
      <c r="HT536" s="4">
        <v>494.56267451000002</v>
      </c>
      <c r="HU536" s="4">
        <v>1242.94753758</v>
      </c>
      <c r="HV536" s="4">
        <v>3133.4564420299998</v>
      </c>
      <c r="HW536" s="4">
        <v>138.31261241000001</v>
      </c>
      <c r="HX536" s="4">
        <v>1007.56761062</v>
      </c>
      <c r="HY536" s="4">
        <v>1256.1367372</v>
      </c>
      <c r="HZ536" s="4">
        <v>163.69495554</v>
      </c>
      <c r="IA536" s="4">
        <v>163.96028053000001</v>
      </c>
      <c r="IB536" s="4">
        <v>410.46645870999998</v>
      </c>
      <c r="IC536" s="4">
        <v>682.01446925999994</v>
      </c>
      <c r="ID536" s="4">
        <v>2377.2609580600001</v>
      </c>
      <c r="IE536" s="4">
        <v>1227.2200415100001</v>
      </c>
      <c r="IF536" s="4">
        <v>2878.58724502</v>
      </c>
      <c r="IG536" s="4">
        <v>1215.2195227</v>
      </c>
      <c r="IH536" s="4">
        <v>1032.5410922900001</v>
      </c>
      <c r="II536" s="4">
        <v>1271.49576086</v>
      </c>
      <c r="IJ536" s="4">
        <v>1330.55076566</v>
      </c>
      <c r="IK536" s="4">
        <v>675.06506718000003</v>
      </c>
      <c r="IL536" s="4">
        <v>368.98131203000003</v>
      </c>
      <c r="IM536" s="4">
        <v>168.22847106</v>
      </c>
      <c r="IN536" s="4">
        <v>2702.2927699900001</v>
      </c>
      <c r="IO536" s="4">
        <v>1268.7735388900001</v>
      </c>
      <c r="IP536" s="4">
        <v>953.73273518999997</v>
      </c>
      <c r="IQ536" s="4">
        <v>375.40938468000002</v>
      </c>
      <c r="IR536" s="4">
        <v>2726.91207076</v>
      </c>
      <c r="IS536" s="4">
        <v>1834.49985539</v>
      </c>
      <c r="IT536" s="4">
        <v>3084.5850701600002</v>
      </c>
      <c r="IU536" s="4">
        <v>567.63516514000003</v>
      </c>
      <c r="IV536" s="4">
        <v>867.16533089999996</v>
      </c>
      <c r="IW536" s="4">
        <v>405.61169489999997</v>
      </c>
      <c r="IX536" s="4">
        <v>716.75464459</v>
      </c>
      <c r="IY536" s="4">
        <v>566.22962619999998</v>
      </c>
      <c r="IZ536" s="4">
        <v>816.49509288000002</v>
      </c>
      <c r="JA536" s="4">
        <v>647.73037951000003</v>
      </c>
      <c r="JB536" s="4">
        <v>603.62180868999997</v>
      </c>
      <c r="JC536" s="4">
        <v>686.87047581000002</v>
      </c>
      <c r="JD536" s="4">
        <v>530.78543865999995</v>
      </c>
      <c r="JE536" s="4">
        <v>659.85020136000003</v>
      </c>
      <c r="JF536" s="4">
        <v>753.24459783999998</v>
      </c>
      <c r="JG536" s="5" t="s">
        <v>1001</v>
      </c>
      <c r="JH536" s="4">
        <v>739.63783758</v>
      </c>
      <c r="JI536" s="4">
        <v>227.53948030000001</v>
      </c>
      <c r="JJ536" s="4">
        <v>2725.5649406000002</v>
      </c>
      <c r="JK536" s="4">
        <v>675.65723278999997</v>
      </c>
      <c r="JL536" s="4">
        <v>659.03434255000002</v>
      </c>
      <c r="JM536" s="4">
        <v>1051.78802804</v>
      </c>
      <c r="JN536" s="4">
        <v>832.52519614000005</v>
      </c>
      <c r="JO536" s="4">
        <v>2692.2153913299999</v>
      </c>
      <c r="JP536" s="4">
        <v>716.33335572999999</v>
      </c>
      <c r="JQ536" s="4">
        <v>833.31557878000001</v>
      </c>
      <c r="JR536" s="4">
        <v>826.62839483999994</v>
      </c>
      <c r="JS536" s="4">
        <v>1839.72930531</v>
      </c>
      <c r="JT536" s="4">
        <v>640.97235938999995</v>
      </c>
      <c r="JU536" s="4">
        <v>1267.3338246000001</v>
      </c>
      <c r="JV536" s="4">
        <v>2637.4062077399999</v>
      </c>
      <c r="JW536" s="4">
        <v>2719.5718269499998</v>
      </c>
      <c r="JX536" s="4">
        <v>1925.2521866300001</v>
      </c>
      <c r="JY536" s="4">
        <v>390.13833915999999</v>
      </c>
      <c r="JZ536" s="4">
        <v>676.16364934000001</v>
      </c>
      <c r="KA536" s="4">
        <v>3106.39329305</v>
      </c>
      <c r="KB536" s="4">
        <v>237.10982104000001</v>
      </c>
      <c r="KC536" s="4">
        <v>390.05756106000001</v>
      </c>
      <c r="KD536" s="4">
        <v>668.87435787000004</v>
      </c>
      <c r="KE536" s="4">
        <v>373.98520464000001</v>
      </c>
      <c r="KF536" s="4">
        <v>62.519142549999998</v>
      </c>
      <c r="KG536" s="4">
        <v>1941.80175521</v>
      </c>
      <c r="KH536" s="4">
        <v>2683.1607876899998</v>
      </c>
      <c r="KI536" s="4">
        <v>1069.23734038</v>
      </c>
      <c r="KJ536" s="4">
        <v>2648.5330803299998</v>
      </c>
      <c r="KK536" s="4">
        <v>219.1509853</v>
      </c>
      <c r="KL536" s="4">
        <v>2684.1835627099999</v>
      </c>
      <c r="KM536" s="4">
        <v>91.089735149999996</v>
      </c>
      <c r="KN536" s="4">
        <v>2836.7497815500001</v>
      </c>
      <c r="KO536" s="4">
        <v>1259.86868542</v>
      </c>
      <c r="KP536" s="4">
        <v>362.40970291000002</v>
      </c>
      <c r="KQ536" s="4">
        <v>597.44352677999996</v>
      </c>
      <c r="KR536" s="4">
        <v>2501.6741449400001</v>
      </c>
      <c r="KS536" s="4">
        <v>880.89574378999998</v>
      </c>
      <c r="KT536" s="4">
        <v>3130.8019493900001</v>
      </c>
      <c r="KU536" s="4">
        <v>685.47239331000003</v>
      </c>
      <c r="KV536" s="4">
        <v>847.20381965000001</v>
      </c>
      <c r="KW536" s="4">
        <v>1053.82239342</v>
      </c>
      <c r="KX536" s="4">
        <v>179.54361875999999</v>
      </c>
      <c r="KY536" s="4">
        <v>655.91195830000004</v>
      </c>
      <c r="KZ536" s="4">
        <v>1107.8654277999999</v>
      </c>
      <c r="LA536" s="4">
        <v>2484.85925137</v>
      </c>
      <c r="LB536" s="4">
        <v>254.85552687000001</v>
      </c>
      <c r="LC536" s="4">
        <v>1272.87271678</v>
      </c>
      <c r="LD536" s="4">
        <v>2278.3264266599999</v>
      </c>
      <c r="LE536" s="4">
        <v>671.91409991</v>
      </c>
      <c r="LF536" s="4">
        <v>689.38950979000003</v>
      </c>
      <c r="LG536" s="4">
        <v>223.80753207999999</v>
      </c>
      <c r="LH536" s="4">
        <v>2738.2178979099999</v>
      </c>
      <c r="LI536" s="4">
        <v>3112.0539737499998</v>
      </c>
      <c r="LJ536" s="4">
        <v>547.34246368000004</v>
      </c>
      <c r="LK536" s="4">
        <v>1261.5178014000001</v>
      </c>
      <c r="LL536" s="4">
        <v>2434.1535952600002</v>
      </c>
      <c r="LM536" s="4">
        <v>2685.93831159</v>
      </c>
      <c r="LN536" s="4">
        <v>660.96991009999999</v>
      </c>
      <c r="LO536" s="4">
        <v>670.19601186</v>
      </c>
      <c r="LP536" s="4">
        <v>1332.97473003</v>
      </c>
      <c r="LQ536" s="4">
        <v>1238.266136</v>
      </c>
      <c r="LR536" s="4">
        <v>1212.92791014</v>
      </c>
      <c r="LS536" s="4">
        <v>1068.02069792</v>
      </c>
      <c r="LT536" s="4">
        <v>155.29341177000001</v>
      </c>
      <c r="LU536" s="4">
        <v>1281.1729772399999</v>
      </c>
      <c r="LV536" s="4">
        <v>2751.6102855200002</v>
      </c>
      <c r="LW536" s="4">
        <v>1273.5332330900001</v>
      </c>
      <c r="LX536" s="4">
        <v>861.00941831</v>
      </c>
      <c r="LY536" s="4">
        <v>859.17637680999997</v>
      </c>
      <c r="LZ536" s="4">
        <v>589.53472941999996</v>
      </c>
      <c r="MA536" s="4">
        <v>353.41723626999999</v>
      </c>
      <c r="MB536" s="4">
        <v>3093.7527631399998</v>
      </c>
      <c r="MC536" s="4">
        <v>2959.1428945600001</v>
      </c>
      <c r="MD536" s="4">
        <v>1256.3890134200001</v>
      </c>
      <c r="ME536" s="4">
        <v>2717.5312478699998</v>
      </c>
      <c r="MF536" s="4">
        <v>986.89835893999998</v>
      </c>
      <c r="MG536" s="4">
        <v>373.37564067</v>
      </c>
      <c r="MH536" s="4">
        <v>1524.0982001100001</v>
      </c>
      <c r="MI536" s="4">
        <v>2733.8533950299998</v>
      </c>
      <c r="MJ536" s="4">
        <v>2740.2653120599998</v>
      </c>
      <c r="MK536" s="4">
        <v>1233.8662150299999</v>
      </c>
      <c r="ML536" s="4">
        <v>315.72306795999998</v>
      </c>
      <c r="MM536" s="4">
        <v>529.52032933999999</v>
      </c>
      <c r="MN536" s="4">
        <v>1409.17519724</v>
      </c>
      <c r="MO536" s="4">
        <v>370.62545705000002</v>
      </c>
      <c r="MP536" s="4">
        <v>2346.8877710900001</v>
      </c>
      <c r="MQ536" s="4">
        <v>3045.9066517699998</v>
      </c>
      <c r="MR536" s="4">
        <v>402.39299829999999</v>
      </c>
      <c r="MS536" s="4">
        <v>2367.3376791599999</v>
      </c>
      <c r="MT536" s="4">
        <v>2754.59099741</v>
      </c>
      <c r="MU536" s="4">
        <v>2713.5134694499998</v>
      </c>
      <c r="MV536" s="4">
        <v>368.01508167999998</v>
      </c>
      <c r="MW536" s="4">
        <v>2373.4382898200001</v>
      </c>
      <c r="MX536" s="4">
        <v>1134.5868232800001</v>
      </c>
      <c r="MY536" s="4">
        <v>939.26289199999997</v>
      </c>
      <c r="MZ536" s="4">
        <v>1568.8902779299999</v>
      </c>
      <c r="NA536" s="4">
        <v>1260.85231413</v>
      </c>
      <c r="NB536" s="4">
        <v>309.01040784999998</v>
      </c>
      <c r="NC536" s="4">
        <v>1257.4677117399999</v>
      </c>
      <c r="ND536" s="4">
        <v>691.92904897999995</v>
      </c>
      <c r="NE536" s="4">
        <v>1881.1771697900001</v>
      </c>
      <c r="NF536" s="4">
        <v>1303.2390686799999</v>
      </c>
      <c r="NG536" s="4">
        <v>687.47258334000003</v>
      </c>
      <c r="NH536" s="4">
        <v>652.63298881000003</v>
      </c>
      <c r="NI536" s="4">
        <v>480.96026383999998</v>
      </c>
      <c r="NJ536" s="4">
        <v>755.08323167000003</v>
      </c>
      <c r="NK536" s="4">
        <v>667.49305235999998</v>
      </c>
      <c r="NL536" s="4">
        <v>277.69522396000002</v>
      </c>
      <c r="NM536" s="4">
        <v>2785.7725867499998</v>
      </c>
      <c r="NN536" s="4">
        <v>1063.22993522</v>
      </c>
      <c r="NO536" s="4">
        <v>2712.76844682</v>
      </c>
      <c r="NP536" s="4">
        <v>717.49966721999999</v>
      </c>
      <c r="NQ536" s="4">
        <v>173.68472102999999</v>
      </c>
      <c r="NR536" s="4">
        <v>323.51939735000002</v>
      </c>
      <c r="NS536" s="4">
        <v>530.17152509999994</v>
      </c>
      <c r="NT536" s="4">
        <v>2928.39812833</v>
      </c>
      <c r="NU536" s="4">
        <v>666.52433653000003</v>
      </c>
      <c r="NV536" s="4">
        <v>1803.07220353</v>
      </c>
      <c r="NW536" s="4">
        <v>375.55851347999999</v>
      </c>
      <c r="NX536" s="4">
        <v>389.58345574999998</v>
      </c>
      <c r="NY536" s="4">
        <v>747.53545027999996</v>
      </c>
      <c r="NZ536" s="4">
        <v>1082.7925269299999</v>
      </c>
      <c r="OA536" s="4">
        <v>899.02607765000005</v>
      </c>
      <c r="OB536" s="4">
        <v>2741.1613275999998</v>
      </c>
      <c r="OC536" s="4">
        <v>3094.1088081500002</v>
      </c>
      <c r="OD536" s="4">
        <v>2666.5559171800001</v>
      </c>
      <c r="OE536" s="4">
        <v>682.22884191000003</v>
      </c>
      <c r="OF536" s="4">
        <v>2632.3246438800002</v>
      </c>
      <c r="OG536" s="4">
        <v>560.54284796000002</v>
      </c>
      <c r="OH536" s="4">
        <v>2711.2429834700001</v>
      </c>
      <c r="OI536" s="4">
        <v>1268.5510884299999</v>
      </c>
      <c r="OJ536" s="4">
        <v>493.33174054</v>
      </c>
      <c r="OK536" s="4">
        <v>2672.6565278399999</v>
      </c>
      <c r="OL536" s="4">
        <v>1348.19953777</v>
      </c>
      <c r="OM536" s="4">
        <v>2814.3562281200002</v>
      </c>
      <c r="ON536" s="4">
        <v>673.37431941</v>
      </c>
      <c r="OO536" s="4">
        <v>380.31945042000001</v>
      </c>
      <c r="OP536" s="4">
        <v>1249.39176585</v>
      </c>
      <c r="OQ536" s="4">
        <v>1298.8764299100001</v>
      </c>
      <c r="OR536" s="5" t="s">
        <v>1001</v>
      </c>
      <c r="OS536" s="4">
        <v>767.62931333999995</v>
      </c>
      <c r="OT536" s="4">
        <v>1474.4967184899999</v>
      </c>
      <c r="OU536" s="4">
        <v>490.91771808999999</v>
      </c>
      <c r="OV536" s="4">
        <v>223.80877482</v>
      </c>
      <c r="OW536" s="4">
        <v>2756.5365068800002</v>
      </c>
      <c r="OX536" s="4">
        <v>2736.2121155499999</v>
      </c>
      <c r="OY536" s="4">
        <v>683.46536820999995</v>
      </c>
      <c r="OZ536" s="4">
        <v>2096.3489016100002</v>
      </c>
      <c r="PA536" s="4">
        <v>741.10551352000004</v>
      </c>
      <c r="PB536" s="4">
        <v>273.80047680000001</v>
      </c>
      <c r="PC536" s="4">
        <v>2604.0224831199998</v>
      </c>
      <c r="PD536" s="4">
        <v>2742.6022846300002</v>
      </c>
      <c r="PE536" s="4">
        <v>549.03010459999996</v>
      </c>
      <c r="PF536" s="4">
        <v>429.77056049999999</v>
      </c>
      <c r="PG536" s="4">
        <v>216.09198079000001</v>
      </c>
      <c r="PH536" s="4">
        <v>2733.19287872</v>
      </c>
      <c r="PI536" s="4">
        <v>1253.7158796799999</v>
      </c>
      <c r="PJ536" s="4">
        <v>661.44587951999995</v>
      </c>
      <c r="PK536" s="4">
        <v>1043.3044634299999</v>
      </c>
      <c r="PL536" s="4">
        <v>732.07265783000003</v>
      </c>
      <c r="PM536" s="4">
        <v>682.98939879</v>
      </c>
      <c r="PN536" s="4">
        <v>663.36404871000002</v>
      </c>
      <c r="PO536" s="4">
        <v>918.71915706000004</v>
      </c>
      <c r="PP536" s="4">
        <v>763.30084992000002</v>
      </c>
      <c r="PQ536" s="4">
        <v>673.59366302000001</v>
      </c>
      <c r="PR536" s="4">
        <v>503.92920588999999</v>
      </c>
      <c r="PS536" s="4">
        <v>381.61190002000001</v>
      </c>
      <c r="PT536" s="4">
        <v>678.67584824999994</v>
      </c>
      <c r="PU536" s="4">
        <v>728.84029109000005</v>
      </c>
      <c r="PV536" s="4">
        <v>547.37166806999994</v>
      </c>
      <c r="PW536" s="4">
        <v>355.50690358000003</v>
      </c>
      <c r="PX536" s="4">
        <v>788.51107356</v>
      </c>
      <c r="PY536" s="4">
        <v>832.23190950000003</v>
      </c>
      <c r="PZ536" s="4">
        <v>1183.48677817</v>
      </c>
      <c r="QA536" s="4">
        <v>268.07952320999999</v>
      </c>
      <c r="QB536" s="4">
        <v>501.20014885000001</v>
      </c>
      <c r="QC536" s="4">
        <v>758.09811891000004</v>
      </c>
      <c r="QD536" s="4">
        <v>761.91395207999994</v>
      </c>
      <c r="QE536" s="4">
        <v>1267.2928141800001</v>
      </c>
      <c r="QF536" s="4">
        <v>1278.30349058</v>
      </c>
      <c r="QG536" s="4">
        <v>1278.2823639999999</v>
      </c>
      <c r="QH536" s="4">
        <v>1466.12562185</v>
      </c>
      <c r="QI536" s="4">
        <v>2648.4386320899998</v>
      </c>
      <c r="QJ536" s="4">
        <v>407.5503693</v>
      </c>
      <c r="QK536" s="4">
        <v>2478.3696630899999</v>
      </c>
      <c r="QL536" s="4">
        <v>300.14718617</v>
      </c>
      <c r="QM536" s="4">
        <v>143.17545403</v>
      </c>
      <c r="QN536" s="4">
        <v>1396.22025411</v>
      </c>
      <c r="QO536" s="4">
        <v>659.84398766000004</v>
      </c>
      <c r="QP536" s="4">
        <v>526.01704528000005</v>
      </c>
      <c r="QQ536" s="4">
        <v>1475.1584775399999</v>
      </c>
      <c r="QR536" s="4">
        <v>2480.00510893</v>
      </c>
      <c r="QS536" s="4">
        <v>1077.4735997299999</v>
      </c>
      <c r="QT536" s="4">
        <v>508.21914436999998</v>
      </c>
      <c r="QU536" s="4">
        <v>232.07796678</v>
      </c>
      <c r="QV536" s="4">
        <v>680.50205468000001</v>
      </c>
      <c r="QW536" s="4">
        <v>2713.9043111800001</v>
      </c>
      <c r="QX536" s="4">
        <v>2644.5550695900001</v>
      </c>
      <c r="QY536" s="4">
        <v>2718.27440639</v>
      </c>
      <c r="QZ536" s="4">
        <v>2905.1228508700001</v>
      </c>
      <c r="RA536" s="4">
        <v>1347.4178543099999</v>
      </c>
      <c r="RB536" s="4">
        <v>266.78148127999998</v>
      </c>
      <c r="RC536" s="4">
        <v>2745.2238446599999</v>
      </c>
      <c r="RD536" s="4">
        <v>1356.5060119300001</v>
      </c>
      <c r="RE536" s="4">
        <v>2692.1868083099998</v>
      </c>
      <c r="RF536" s="4">
        <v>2734.7755081099999</v>
      </c>
      <c r="RG536" s="4">
        <v>2550.4591463800002</v>
      </c>
      <c r="RH536" s="4">
        <v>1112.4455460700001</v>
      </c>
      <c r="RI536" s="4">
        <v>803.85580571000003</v>
      </c>
      <c r="RJ536" s="4">
        <v>1336.2002617000001</v>
      </c>
      <c r="RK536" s="4">
        <v>2733.3047253200002</v>
      </c>
      <c r="RL536" s="4">
        <v>2500.2145468099998</v>
      </c>
      <c r="RM536" s="4">
        <v>680.55673523999997</v>
      </c>
      <c r="RN536" s="4">
        <v>74.146217989999997</v>
      </c>
      <c r="RO536" s="4">
        <v>2807.5335855200001</v>
      </c>
      <c r="RP536" s="4">
        <v>411.14002378999999</v>
      </c>
      <c r="RQ536" s="4">
        <v>228.42741803000001</v>
      </c>
      <c r="RR536" s="4">
        <v>1791.7576772</v>
      </c>
      <c r="RS536" s="4">
        <v>1138.09321419</v>
      </c>
      <c r="RT536" s="4">
        <v>1972.5514923999999</v>
      </c>
      <c r="RU536" s="4">
        <v>2645.4548133500002</v>
      </c>
      <c r="RV536" s="4">
        <v>1237.6540865500001</v>
      </c>
      <c r="RW536" s="4">
        <v>797.05863927999997</v>
      </c>
      <c r="RX536" s="4">
        <v>891.82067112999994</v>
      </c>
      <c r="RY536" s="4">
        <v>259.23556400000001</v>
      </c>
      <c r="RZ536" s="4">
        <v>1433.811275</v>
      </c>
      <c r="SA536" s="4">
        <v>1717.98365984</v>
      </c>
      <c r="SB536" s="4">
        <v>1499.3850724700001</v>
      </c>
      <c r="SC536" s="4">
        <v>755.98608228000001</v>
      </c>
      <c r="SD536" s="4">
        <v>358.80389280000003</v>
      </c>
      <c r="SE536" s="4">
        <v>1822.4844237</v>
      </c>
      <c r="SF536" s="4">
        <v>1218.2306817199999</v>
      </c>
      <c r="SG536" s="4">
        <v>773.07810686999994</v>
      </c>
      <c r="SH536" s="4">
        <v>652.82499213999995</v>
      </c>
      <c r="SI536" s="4">
        <v>691.14425867</v>
      </c>
      <c r="SJ536" s="4">
        <v>1256.5623756499999</v>
      </c>
      <c r="SK536" s="4">
        <v>328.47358036000003</v>
      </c>
      <c r="SL536" s="4">
        <v>325.79796113999998</v>
      </c>
      <c r="SM536" s="4">
        <v>849.09961952000003</v>
      </c>
      <c r="SN536" s="4">
        <v>2429.1714505999998</v>
      </c>
      <c r="SO536" s="4">
        <v>921.66942182000003</v>
      </c>
      <c r="SP536" s="4">
        <v>1340.9071394499999</v>
      </c>
      <c r="SQ536" s="4">
        <v>3076.95526793</v>
      </c>
      <c r="SR536" s="4">
        <v>169.49544449000001</v>
      </c>
      <c r="SS536" s="4">
        <v>3085.5133969399999</v>
      </c>
      <c r="ST536" s="4">
        <v>1720.1193085299999</v>
      </c>
      <c r="SU536" s="4">
        <v>2755.4957121299999</v>
      </c>
      <c r="SV536" s="4">
        <v>1329.5081068</v>
      </c>
      <c r="SW536" s="4">
        <v>1194.4030063299999</v>
      </c>
      <c r="SX536" s="4">
        <v>106.03616913</v>
      </c>
      <c r="SY536" s="4">
        <v>2730.6962140599999</v>
      </c>
      <c r="SZ536" s="4">
        <v>383.37596945000001</v>
      </c>
      <c r="TA536" s="4">
        <v>1345.31327412</v>
      </c>
      <c r="TB536" s="4">
        <v>880.92432681000003</v>
      </c>
      <c r="TC536" s="4">
        <v>1605.40197913</v>
      </c>
      <c r="TD536" s="4">
        <v>465.95852793</v>
      </c>
      <c r="TE536" s="4">
        <v>890.67859307000003</v>
      </c>
      <c r="TF536" s="4">
        <v>2732.5118572000001</v>
      </c>
      <c r="TG536" s="4">
        <v>800.81544229999997</v>
      </c>
      <c r="TH536" s="4">
        <v>2979.7394459500001</v>
      </c>
      <c r="TI536" s="4">
        <v>540.77768962999994</v>
      </c>
      <c r="TJ536" s="4">
        <v>682.42830168</v>
      </c>
      <c r="TK536" s="4">
        <v>882.04962788</v>
      </c>
      <c r="TL536" s="4">
        <v>916.35298009999997</v>
      </c>
      <c r="TM536" s="4">
        <v>669.11358531999997</v>
      </c>
      <c r="TN536" s="4">
        <v>870.82644293999999</v>
      </c>
      <c r="TO536" s="4">
        <v>1278.68563313</v>
      </c>
      <c r="TP536" s="5" t="s">
        <v>1001</v>
      </c>
      <c r="TQ536" s="4">
        <v>3062.1921381000002</v>
      </c>
      <c r="TR536" s="4">
        <v>834.05563044999997</v>
      </c>
      <c r="TS536" s="4">
        <v>1230.53132224</v>
      </c>
      <c r="TT536" s="4">
        <v>2349.1147611699998</v>
      </c>
      <c r="TU536" s="4">
        <v>700.74256105999996</v>
      </c>
      <c r="TV536" s="4">
        <v>2507.3770788000002</v>
      </c>
      <c r="TW536" s="4">
        <v>2367.2214829700001</v>
      </c>
      <c r="TX536" s="4">
        <v>667.39301178999995</v>
      </c>
      <c r="TY536" s="4">
        <v>1834.89753219</v>
      </c>
      <c r="TZ536" s="4">
        <v>1221.4847964099999</v>
      </c>
      <c r="UA536" s="4">
        <v>389.94509309</v>
      </c>
      <c r="UB536" s="4">
        <v>218.11888973000001</v>
      </c>
      <c r="UC536" s="4">
        <v>2868.3961556499999</v>
      </c>
      <c r="UD536" s="4">
        <v>880.58692289999999</v>
      </c>
      <c r="UE536" s="4">
        <v>1094.6116056999999</v>
      </c>
      <c r="UF536" s="4">
        <v>773.37884995000002</v>
      </c>
      <c r="UG536" s="4">
        <v>2673.9502201800001</v>
      </c>
      <c r="UH536" s="4">
        <v>102.10165429</v>
      </c>
      <c r="UI536" s="4">
        <v>3013.3164166400002</v>
      </c>
      <c r="UJ536" s="4">
        <v>729.22243363999996</v>
      </c>
      <c r="UK536" s="4">
        <v>2378.31355884</v>
      </c>
      <c r="UL536" s="4">
        <v>2349.7025771899998</v>
      </c>
      <c r="UM536" s="4">
        <v>1229.0940934299999</v>
      </c>
      <c r="UN536" s="4">
        <v>1471.3153040899999</v>
      </c>
      <c r="UO536" s="4">
        <v>1471.92238258</v>
      </c>
      <c r="UP536" s="4">
        <v>891.34780855999998</v>
      </c>
      <c r="UQ536" s="4">
        <v>1263.0333228300001</v>
      </c>
      <c r="UR536" s="4">
        <v>1266.7416589899999</v>
      </c>
      <c r="US536" s="4">
        <v>1251.5796096199999</v>
      </c>
      <c r="UT536" s="4">
        <v>160.25629395999999</v>
      </c>
      <c r="UU536" s="4">
        <v>735.77602303000003</v>
      </c>
      <c r="UV536" s="4">
        <v>1576.42314644</v>
      </c>
      <c r="UW536" s="4">
        <v>1246.4203745100001</v>
      </c>
      <c r="UX536" s="4">
        <v>702.23447042999999</v>
      </c>
      <c r="UY536" s="4">
        <v>1723.1689924899999</v>
      </c>
      <c r="UZ536" s="4">
        <v>3083.8021439600002</v>
      </c>
      <c r="VA536" s="4">
        <v>563.32347871000002</v>
      </c>
      <c r="VB536" s="4">
        <v>807.74371780000001</v>
      </c>
      <c r="VC536" s="4">
        <v>835.80851522</v>
      </c>
      <c r="VD536" s="4">
        <v>834.88764488000004</v>
      </c>
      <c r="VE536" s="4">
        <v>1330.44202591</v>
      </c>
      <c r="VF536" s="4">
        <v>1249.8739489699999</v>
      </c>
      <c r="VG536" s="4">
        <v>246.91876786</v>
      </c>
      <c r="VH536" s="4">
        <v>1842.34527301</v>
      </c>
      <c r="VI536" s="4">
        <v>2739.7408757799999</v>
      </c>
      <c r="VJ536" s="4">
        <v>2005.0429297000001</v>
      </c>
      <c r="VK536" s="4">
        <v>1493.6603906600001</v>
      </c>
      <c r="VL536" s="4">
        <v>991.50208926999994</v>
      </c>
      <c r="VM536" s="4">
        <v>3045.1852411999998</v>
      </c>
      <c r="VN536" s="4">
        <v>1094.0734992800001</v>
      </c>
      <c r="VO536" s="4">
        <v>2722.0834044899998</v>
      </c>
      <c r="VP536" s="4">
        <v>2722.55316021</v>
      </c>
      <c r="VQ536" s="4">
        <v>849.29721517999997</v>
      </c>
      <c r="VR536" s="4">
        <v>1251.7809334999999</v>
      </c>
      <c r="VS536" s="4">
        <v>2666.6982109099999</v>
      </c>
      <c r="VT536" s="4">
        <v>658.86284443</v>
      </c>
      <c r="VU536" s="4">
        <v>730.68762409999999</v>
      </c>
      <c r="VV536" s="4">
        <v>387.30427058999999</v>
      </c>
      <c r="VW536" s="4">
        <v>660.37650174999999</v>
      </c>
      <c r="VX536" s="4">
        <v>3089.4851939800001</v>
      </c>
      <c r="VY536" s="4">
        <v>206.31783068999999</v>
      </c>
      <c r="VZ536" s="4">
        <v>603.63920704999998</v>
      </c>
      <c r="WA536" s="4">
        <v>1725.2201348599999</v>
      </c>
      <c r="WB536" s="4">
        <v>2681.6980827100001</v>
      </c>
      <c r="WC536" s="4">
        <v>2389.8871964599998</v>
      </c>
      <c r="WD536" s="4">
        <v>3135.4143789</v>
      </c>
      <c r="WE536" s="4">
        <v>384.76348866000001</v>
      </c>
      <c r="WF536" s="4">
        <v>889.44952320999994</v>
      </c>
      <c r="WG536" s="4">
        <v>560.66463648000001</v>
      </c>
      <c r="WH536" s="4">
        <v>2654.4814553400001</v>
      </c>
      <c r="WI536" s="4">
        <v>860.67201439999997</v>
      </c>
      <c r="WJ536" s="4">
        <v>1482.9156606199999</v>
      </c>
      <c r="WK536" s="4">
        <v>739.23084023000001</v>
      </c>
      <c r="WL536" s="4">
        <v>641.94107522000002</v>
      </c>
      <c r="WM536" s="4">
        <v>711.05792442999996</v>
      </c>
      <c r="WN536" s="4">
        <v>1477.34259309</v>
      </c>
      <c r="WO536" s="4">
        <v>664.99203810999995</v>
      </c>
      <c r="WP536" s="4">
        <v>667.42905125000004</v>
      </c>
      <c r="WQ536" s="4">
        <v>658.05319931999998</v>
      </c>
      <c r="WR536" s="4">
        <v>52.73380779</v>
      </c>
      <c r="WS536" s="4">
        <v>2751.6655874500002</v>
      </c>
      <c r="WT536" s="4">
        <v>522.68153112000005</v>
      </c>
      <c r="WU536" s="4">
        <v>872.42647068999997</v>
      </c>
      <c r="WV536" s="4">
        <v>351.36174431000001</v>
      </c>
      <c r="WW536" s="4">
        <v>256.06906248000001</v>
      </c>
      <c r="WX536" s="4">
        <v>545.74181455999997</v>
      </c>
      <c r="WY536" s="4">
        <v>470.00178252000001</v>
      </c>
      <c r="WZ536" s="4">
        <v>1256.7431943199999</v>
      </c>
      <c r="XA536" s="4">
        <v>657.28270052000005</v>
      </c>
      <c r="XB536" s="4">
        <v>721.38820067999995</v>
      </c>
      <c r="XC536" s="4">
        <v>696.33269816999996</v>
      </c>
      <c r="XD536" s="4">
        <v>677.90783493000004</v>
      </c>
      <c r="XE536" s="4">
        <v>2646.4347138399999</v>
      </c>
      <c r="XF536" s="4">
        <v>918.04683471999999</v>
      </c>
      <c r="XG536" s="4">
        <v>1256.0217837499999</v>
      </c>
      <c r="XH536" s="4">
        <v>484.31566184000002</v>
      </c>
      <c r="XI536" s="4">
        <v>1191.2215919299999</v>
      </c>
      <c r="XJ536" s="4">
        <v>1269.02332963</v>
      </c>
      <c r="XK536" s="4">
        <v>671.27408880999997</v>
      </c>
      <c r="XL536" s="4">
        <v>2728.12249952</v>
      </c>
      <c r="XM536" s="4">
        <v>677.56546005999996</v>
      </c>
      <c r="XN536" s="4">
        <v>3139.5154209000002</v>
      </c>
      <c r="XO536" s="4">
        <v>177.02769162999999</v>
      </c>
      <c r="XP536" s="4">
        <v>568.83503060999999</v>
      </c>
      <c r="XQ536" s="4">
        <v>342.68990459000003</v>
      </c>
      <c r="XR536" s="4">
        <v>357.04168748000001</v>
      </c>
      <c r="XS536" s="4">
        <v>3107.1389370500001</v>
      </c>
      <c r="XT536" s="4">
        <v>1017.33306154</v>
      </c>
      <c r="XU536" s="4">
        <v>2695.04883853</v>
      </c>
      <c r="XV536" s="4">
        <v>1601.9602107000001</v>
      </c>
      <c r="XW536" s="4">
        <v>1716.9944387999999</v>
      </c>
      <c r="XX536" s="4">
        <v>1253.9184462999999</v>
      </c>
      <c r="XY536" s="4">
        <v>780.08840321000002</v>
      </c>
      <c r="XZ536" s="4">
        <v>2901.8302112400002</v>
      </c>
      <c r="YA536" s="4">
        <v>795.14979063999999</v>
      </c>
      <c r="YB536" s="4">
        <v>2696.9291041500001</v>
      </c>
      <c r="YC536" s="4">
        <v>2727.8497180899999</v>
      </c>
      <c r="YD536" s="4">
        <v>1812.0186887899999</v>
      </c>
      <c r="YE536" s="4">
        <v>346.41998869999998</v>
      </c>
      <c r="YF536" s="4">
        <v>1059.2947990099999</v>
      </c>
      <c r="YG536" s="4">
        <v>624.07730908999997</v>
      </c>
      <c r="YH536" s="4">
        <v>769.83331272999999</v>
      </c>
      <c r="YI536" s="4">
        <v>612.07181932000003</v>
      </c>
      <c r="YJ536" s="4">
        <v>2803.11315934</v>
      </c>
      <c r="YK536" s="4">
        <v>681.62797711999997</v>
      </c>
      <c r="YL536" s="4">
        <v>383.77426761999999</v>
      </c>
      <c r="YM536" s="4">
        <v>1098.1409873</v>
      </c>
      <c r="YN536" s="4">
        <v>1188.63979958</v>
      </c>
      <c r="YO536" s="4">
        <v>980.33358489</v>
      </c>
      <c r="YP536" s="4">
        <v>2613.2100599400001</v>
      </c>
      <c r="YQ536" s="4">
        <v>1125.7801462699999</v>
      </c>
      <c r="YR536" s="4">
        <v>2625.16708285</v>
      </c>
      <c r="YS536" s="4">
        <v>2798.6175473899998</v>
      </c>
      <c r="YT536" s="4">
        <v>3094.61336059</v>
      </c>
      <c r="YU536" s="4">
        <v>2646.4390634299998</v>
      </c>
      <c r="YV536" s="4">
        <v>2730.7546228400001</v>
      </c>
      <c r="YW536" s="4">
        <v>659.27108452000004</v>
      </c>
      <c r="YX536" s="4">
        <v>1333.0809843</v>
      </c>
      <c r="YY536" s="4">
        <v>72.661765059999993</v>
      </c>
      <c r="YZ536" s="4">
        <v>628.80655616000001</v>
      </c>
      <c r="ZA536" s="4">
        <v>1487.47589505</v>
      </c>
      <c r="ZB536" s="4">
        <v>2729.6131661499999</v>
      </c>
      <c r="ZC536" s="4">
        <v>2651.8263413300001</v>
      </c>
      <c r="ZD536" s="4">
        <v>649.16760832</v>
      </c>
      <c r="ZE536" s="4">
        <v>643.65605642000003</v>
      </c>
      <c r="ZF536" s="4">
        <v>841.32006711999998</v>
      </c>
      <c r="ZG536" s="4">
        <v>895.85087695000004</v>
      </c>
      <c r="ZH536" s="5" t="s">
        <v>1001</v>
      </c>
      <c r="ZI536" s="4">
        <v>1509.3269924700001</v>
      </c>
      <c r="ZJ536" s="4">
        <v>1246.52352193</v>
      </c>
      <c r="ZK536" s="4">
        <v>1049.60204838</v>
      </c>
      <c r="ZL536" s="4">
        <v>2371.5567814599999</v>
      </c>
      <c r="ZM536" s="4">
        <v>485.85417396000003</v>
      </c>
      <c r="ZN536" s="4">
        <v>2675.6061712300002</v>
      </c>
      <c r="ZO536" s="4">
        <v>647.94785901</v>
      </c>
      <c r="ZP536" s="4">
        <v>3150.4502901599999</v>
      </c>
      <c r="ZQ536" s="4">
        <v>1423.7028278400001</v>
      </c>
      <c r="ZR536" s="4">
        <v>1832.0230745700001</v>
      </c>
      <c r="ZS536" s="4">
        <v>492.45498746999999</v>
      </c>
      <c r="ZT536" s="4">
        <v>2357.6617055199999</v>
      </c>
      <c r="ZU536" s="4">
        <v>2722.3841475700001</v>
      </c>
      <c r="ZV536" s="4">
        <v>1060.9718766399999</v>
      </c>
      <c r="ZW536" s="4">
        <v>1136.77093883</v>
      </c>
      <c r="ZX536" s="4">
        <v>645.6717807</v>
      </c>
      <c r="ZY536" s="4">
        <v>3094.5686219499999</v>
      </c>
      <c r="ZZ536" s="4">
        <v>164.35174362999999</v>
      </c>
      <c r="AAA536" s="4">
        <v>2714.4753502100002</v>
      </c>
      <c r="AAB536" s="4">
        <v>645.54067163000002</v>
      </c>
      <c r="AAC536" s="4">
        <v>1245.0092432399999</v>
      </c>
      <c r="AAD536" s="4">
        <v>1238.7495618600001</v>
      </c>
      <c r="AAE536" s="4">
        <v>3082.9744791200001</v>
      </c>
      <c r="AAF536" s="4">
        <v>818.66181007</v>
      </c>
      <c r="AAG536" s="4">
        <v>2145.19479731</v>
      </c>
      <c r="AAH536" s="4">
        <v>1109.72705232</v>
      </c>
      <c r="AAI536" s="4">
        <v>2700.5802742699998</v>
      </c>
      <c r="AAJ536" s="4">
        <v>1231.3260544699999</v>
      </c>
      <c r="AAK536" s="4">
        <v>189.95777996000001</v>
      </c>
      <c r="AAL536" s="4">
        <v>1413.73046071</v>
      </c>
      <c r="AAM536" s="4">
        <v>1204.79666232</v>
      </c>
      <c r="AAN536" s="4">
        <v>1017.37282922</v>
      </c>
      <c r="AAO536" s="4">
        <v>1154.72977457</v>
      </c>
      <c r="AAP536" s="4">
        <v>260.58580101000001</v>
      </c>
      <c r="AAQ536" s="4">
        <v>2897.41227054</v>
      </c>
      <c r="AAR536" s="4">
        <v>2796.31475017</v>
      </c>
      <c r="AAS536" s="4">
        <v>978.22838333000004</v>
      </c>
      <c r="AAT536" s="4">
        <v>548.17137126</v>
      </c>
      <c r="AAU536" s="4">
        <v>551.76413260000004</v>
      </c>
      <c r="AAV536" s="4">
        <v>2647.7619601599999</v>
      </c>
      <c r="AAW536" s="4">
        <v>829.89120871</v>
      </c>
      <c r="AAX536" s="4">
        <v>1806.9054350599999</v>
      </c>
      <c r="AAY536" s="4">
        <v>2089.0024441</v>
      </c>
      <c r="AAZ536" s="4">
        <v>682.31956192999996</v>
      </c>
      <c r="ABA536" s="4">
        <v>670.25566337999999</v>
      </c>
      <c r="ABB536" s="4">
        <v>871.74544917000003</v>
      </c>
      <c r="ABC536" s="4">
        <v>418.28515742000002</v>
      </c>
      <c r="ABD536" s="4">
        <v>594.40192062999995</v>
      </c>
      <c r="ABE536" s="4">
        <v>2444.79828473</v>
      </c>
      <c r="ABF536" s="4">
        <v>2694.6424625499999</v>
      </c>
      <c r="ABG536" s="4">
        <v>2736.2226788399998</v>
      </c>
      <c r="ABH536" s="4">
        <v>1293.91851868</v>
      </c>
      <c r="ABI536" s="4">
        <v>431.53587267</v>
      </c>
      <c r="ABJ536" s="4">
        <v>2512.4219818299998</v>
      </c>
      <c r="ABK536" s="4">
        <v>174.21164279000001</v>
      </c>
      <c r="ABL536" s="4">
        <v>2666.78644545</v>
      </c>
      <c r="ABM536" s="4">
        <v>2477.3226546400001</v>
      </c>
      <c r="ABN536" s="4">
        <v>2749.1683014199998</v>
      </c>
      <c r="ABO536" s="4">
        <v>3099.5408246900001</v>
      </c>
      <c r="ABP536" s="4">
        <v>2317.8088978300002</v>
      </c>
      <c r="ABQ536" s="4">
        <v>2479.7478617500001</v>
      </c>
      <c r="ABR536" s="4">
        <v>379.32650116000002</v>
      </c>
      <c r="ABS536" s="4">
        <v>884.11692587000005</v>
      </c>
      <c r="ABT536" s="4">
        <v>2680.5392276600001</v>
      </c>
      <c r="ABU536" s="4">
        <v>1237.9666356600001</v>
      </c>
      <c r="ABV536" s="4">
        <v>2656.0230743100001</v>
      </c>
      <c r="ABW536" s="4">
        <v>505.84737508000001</v>
      </c>
      <c r="ABX536" s="4">
        <v>3118.9418602000001</v>
      </c>
      <c r="ABY536" s="4">
        <v>673.82729814000004</v>
      </c>
      <c r="ABZ536" s="4">
        <v>1936.4188269000001</v>
      </c>
      <c r="ACA536" s="4">
        <v>2677.9679986000001</v>
      </c>
      <c r="ACB536" s="4">
        <v>1121.63747248</v>
      </c>
      <c r="ACC536" s="4">
        <v>425.58501217999998</v>
      </c>
      <c r="ACD536" s="4">
        <v>424.94127286000003</v>
      </c>
      <c r="ACE536" s="4">
        <v>746.39461496000001</v>
      </c>
      <c r="ACF536" s="4">
        <v>192.86765567</v>
      </c>
      <c r="ACG536" s="4">
        <v>551.28754180999999</v>
      </c>
      <c r="ACH536" s="4">
        <v>476.28134774</v>
      </c>
      <c r="ACI536" s="4">
        <v>2427.96226458</v>
      </c>
      <c r="ACJ536" s="4">
        <v>378.46093274999998</v>
      </c>
      <c r="ACK536" s="4">
        <v>738.72069546</v>
      </c>
      <c r="ACL536" s="4">
        <v>1014.62140286</v>
      </c>
      <c r="ACM536" s="4">
        <v>2720.8661406599999</v>
      </c>
      <c r="ACN536" s="4">
        <v>2431.9589164200002</v>
      </c>
      <c r="ACO536" s="4">
        <v>184.25049651</v>
      </c>
      <c r="ACP536" s="4">
        <v>708.24063285</v>
      </c>
      <c r="ACQ536" s="4">
        <v>1785.84472028</v>
      </c>
      <c r="ACR536" s="4">
        <v>1417.37231028</v>
      </c>
      <c r="ACS536" s="4">
        <v>2709.7672297200002</v>
      </c>
      <c r="ACT536" s="4">
        <v>1224.6724245099999</v>
      </c>
      <c r="ACU536" s="4">
        <v>181.17222953000001</v>
      </c>
      <c r="ACV536" s="4">
        <v>2448.71105162</v>
      </c>
      <c r="ACW536" s="4">
        <v>260.44909961000002</v>
      </c>
      <c r="ACX536" s="4">
        <v>558.10707755999999</v>
      </c>
      <c r="ACY536" s="4">
        <v>184.33376009</v>
      </c>
      <c r="ACZ536" s="4">
        <v>874.94612603999997</v>
      </c>
      <c r="ADA536" s="4">
        <v>1956.19827674</v>
      </c>
      <c r="ADB536" s="4">
        <v>742.03321892999998</v>
      </c>
      <c r="ADC536" s="4">
        <v>811.05313441999999</v>
      </c>
      <c r="ADD536" s="4">
        <v>564.33134084999995</v>
      </c>
      <c r="ADE536" s="4">
        <v>2841.4380182</v>
      </c>
      <c r="ADF536" s="4">
        <v>925.15468614999997</v>
      </c>
      <c r="ADG536" s="4">
        <v>3041.1463362</v>
      </c>
      <c r="ADH536" s="4">
        <v>1724.6826498099999</v>
      </c>
      <c r="ADI536" s="4">
        <v>2472.71954568</v>
      </c>
      <c r="ADJ536" s="4">
        <v>1543.16245308</v>
      </c>
      <c r="ADK536" s="4">
        <v>1513.63060109</v>
      </c>
      <c r="ADL536" s="4">
        <v>2676.3890974300002</v>
      </c>
      <c r="ADM536" s="4">
        <v>2715.9927357500001</v>
      </c>
      <c r="ADN536" s="4">
        <v>2653.2492786299999</v>
      </c>
      <c r="ADO536" s="4">
        <v>3119.4774811399998</v>
      </c>
      <c r="ADP536" s="4">
        <v>2663.2651416600002</v>
      </c>
      <c r="ADQ536" s="4">
        <v>3076.9316558700002</v>
      </c>
      <c r="ADR536" s="4">
        <v>3097.8854950099999</v>
      </c>
      <c r="ADS536" s="4">
        <v>2942.5255966499999</v>
      </c>
      <c r="ADT536" s="4">
        <v>2688.2777696399999</v>
      </c>
      <c r="ADU536" s="4">
        <v>1465.1488282099999</v>
      </c>
      <c r="ADV536" s="4">
        <v>3111.37108812</v>
      </c>
      <c r="ADW536" s="4">
        <v>3129.2684082300002</v>
      </c>
      <c r="ADX536" s="4">
        <v>3090.2084686600001</v>
      </c>
      <c r="ADY536" s="4">
        <v>2332.5807268399999</v>
      </c>
      <c r="ADZ536" s="4">
        <v>1839.06319667</v>
      </c>
      <c r="AEA536" s="4">
        <v>713.05190075999997</v>
      </c>
      <c r="AEB536" s="4">
        <v>1041.73115459</v>
      </c>
      <c r="AEC536" s="4">
        <v>2733.8453172200002</v>
      </c>
      <c r="AED536" s="4">
        <v>2837.28229564</v>
      </c>
      <c r="AEE536" s="4">
        <v>3081.0233773199998</v>
      </c>
      <c r="AEF536" s="4">
        <v>2769.6399574400002</v>
      </c>
      <c r="AEG536" s="4">
        <v>3080.0378845</v>
      </c>
      <c r="AEH536" s="4">
        <v>1919.7288286999999</v>
      </c>
      <c r="AEI536" s="4">
        <v>2912.3375779399998</v>
      </c>
      <c r="AEJ536" s="4">
        <v>2743.7878585899998</v>
      </c>
      <c r="AEK536" s="4">
        <v>3165.61668912</v>
      </c>
      <c r="AEL536" s="4">
        <v>2650.82407152</v>
      </c>
      <c r="AEM536" s="4">
        <v>1167.4548107999999</v>
      </c>
      <c r="AEN536" s="4">
        <v>787.15213736999999</v>
      </c>
      <c r="AEO536" s="4">
        <v>381.10361935999998</v>
      </c>
      <c r="AEP536" s="4">
        <v>600.74300147999998</v>
      </c>
      <c r="AEQ536" s="4">
        <v>2358.1457527500002</v>
      </c>
      <c r="AER536" s="4">
        <v>534.81067352000002</v>
      </c>
      <c r="AES536" s="4">
        <v>2479.9616130300001</v>
      </c>
      <c r="AET536" s="4">
        <v>770.15828924000004</v>
      </c>
      <c r="AEU536" s="4">
        <v>624.37494532000005</v>
      </c>
      <c r="AEV536" s="4">
        <v>690.23892258000001</v>
      </c>
      <c r="AEW536" s="4">
        <v>197.95356912</v>
      </c>
      <c r="AEX536" s="4">
        <v>2491.1145831600002</v>
      </c>
      <c r="AEY536" s="4">
        <v>1144.54862712</v>
      </c>
      <c r="AEZ536" s="4">
        <v>389.43619106</v>
      </c>
      <c r="AFA536" s="4">
        <v>2777.07837771</v>
      </c>
      <c r="AFB536" s="4">
        <v>868.86477785</v>
      </c>
      <c r="AFC536" s="4">
        <v>939.96876831999998</v>
      </c>
      <c r="AFD536" s="4">
        <v>364.01842984000001</v>
      </c>
      <c r="AFE536" s="4">
        <v>708.58238634999998</v>
      </c>
      <c r="AFF536" s="4">
        <v>591.59643507999999</v>
      </c>
      <c r="AFG536" s="4">
        <v>879.59335226999997</v>
      </c>
      <c r="AFH536" s="4">
        <v>251.67224836</v>
      </c>
      <c r="AFI536" s="4">
        <v>2734.8152757900002</v>
      </c>
      <c r="AFJ536" s="4">
        <v>2495.81773269</v>
      </c>
      <c r="AFK536" s="4">
        <v>1836.9275479800001</v>
      </c>
      <c r="AFL536" s="4">
        <v>893.44431094000004</v>
      </c>
      <c r="AFM536" s="4">
        <v>3114.6252028099998</v>
      </c>
      <c r="AFN536" s="4">
        <v>594.09372111000005</v>
      </c>
      <c r="AFO536" s="4">
        <v>508.19553230999998</v>
      </c>
      <c r="AFP536" s="4">
        <v>2718.4807012299998</v>
      </c>
      <c r="AFQ536" s="4">
        <v>810.50197922999996</v>
      </c>
      <c r="AFR536" s="4">
        <v>174.93802432000001</v>
      </c>
      <c r="AFS536" s="4">
        <v>2314.0993189300002</v>
      </c>
      <c r="AFT536" s="4">
        <v>2202.08805588</v>
      </c>
      <c r="AFU536" s="4">
        <v>2192.5835803599998</v>
      </c>
      <c r="AFV536" s="4">
        <v>1452.36724731</v>
      </c>
      <c r="AFW536" s="4">
        <v>1084.90145671</v>
      </c>
      <c r="AFX536" s="4">
        <v>2652.18238634</v>
      </c>
      <c r="AFY536" s="4">
        <v>1011.20324649</v>
      </c>
      <c r="AFZ536" s="4">
        <v>760.12378510999997</v>
      </c>
      <c r="AGA536" s="4">
        <v>697.19205288000001</v>
      </c>
      <c r="AGB536" s="4">
        <v>448.46882654000001</v>
      </c>
      <c r="AGC536" s="4">
        <v>2834.0424724600002</v>
      </c>
      <c r="AGD536" s="4">
        <v>109.63390142999999</v>
      </c>
      <c r="AGE536" s="4">
        <v>545.98911982000004</v>
      </c>
      <c r="AGF536" s="4">
        <v>1141.2535020099999</v>
      </c>
      <c r="AGG536" s="4">
        <v>665.96758900999998</v>
      </c>
      <c r="AGH536" s="4">
        <v>685.27976861000002</v>
      </c>
      <c r="AGI536" s="4">
        <v>189.82356404000001</v>
      </c>
      <c r="AGJ536" s="4">
        <v>1255.76142972</v>
      </c>
      <c r="AGK536" s="4">
        <v>3073.9546722</v>
      </c>
      <c r="AGL536" s="4">
        <v>735.85804386999996</v>
      </c>
      <c r="AGM536" s="4">
        <v>695.44848865999995</v>
      </c>
      <c r="AGN536" s="4">
        <v>592.80375699000001</v>
      </c>
      <c r="AGO536" s="4">
        <v>1495.0124917799999</v>
      </c>
      <c r="AGP536" s="4">
        <v>712.84871277000002</v>
      </c>
      <c r="AGQ536" s="4">
        <v>664.34208508999996</v>
      </c>
      <c r="AGR536" s="4">
        <v>3086.5871243000001</v>
      </c>
      <c r="AGS536" s="4">
        <v>1239.35601898</v>
      </c>
      <c r="AGT536" s="4">
        <v>2646.8180991300001</v>
      </c>
      <c r="AGU536" s="4">
        <v>2378.3756958399999</v>
      </c>
      <c r="AGV536" s="4">
        <v>501.89670461999998</v>
      </c>
      <c r="AGW536" s="4">
        <v>2493.1290647000001</v>
      </c>
      <c r="AGX536" s="4">
        <v>1050.1382906900001</v>
      </c>
      <c r="AGY536" s="4">
        <v>1237.23714728</v>
      </c>
      <c r="AGZ536" s="4">
        <v>1274.18194337</v>
      </c>
      <c r="AHA536" s="4">
        <v>1115.3945680899999</v>
      </c>
      <c r="AHB536" s="4">
        <v>848.45277335000003</v>
      </c>
      <c r="AHC536" s="4">
        <v>157.17429876</v>
      </c>
      <c r="AHD536" s="4">
        <v>1727.42910521</v>
      </c>
      <c r="AHE536" s="4">
        <v>2675.0077919199998</v>
      </c>
      <c r="AHF536" s="4">
        <v>2351.9743059100001</v>
      </c>
      <c r="AHG536" s="4">
        <v>2351.86183794</v>
      </c>
      <c r="AHH536" s="4">
        <v>1369.8934285800001</v>
      </c>
      <c r="AHI536" s="4">
        <v>345.67931565999999</v>
      </c>
      <c r="AHJ536" s="4">
        <v>1515.0647230500001</v>
      </c>
      <c r="AHK536" s="4">
        <v>659.84771588000001</v>
      </c>
      <c r="AHL536" s="4">
        <v>1283.06132067</v>
      </c>
      <c r="AHM536" s="4">
        <v>1040.6157954400001</v>
      </c>
      <c r="AHN536" s="4">
        <v>1448.15435871</v>
      </c>
      <c r="AHO536" s="4">
        <v>1324.0183028500001</v>
      </c>
      <c r="AHP536" s="4">
        <v>2773.0015691399999</v>
      </c>
      <c r="AHQ536" s="4">
        <v>2805.10465019</v>
      </c>
      <c r="AHR536" s="4">
        <v>339.93723548999998</v>
      </c>
      <c r="AHS536" s="4">
        <v>1053.1227308</v>
      </c>
      <c r="AHT536" s="4">
        <v>115.45924518</v>
      </c>
      <c r="AHU536" s="4">
        <v>703.11184487000003</v>
      </c>
      <c r="AHV536" s="4">
        <v>815.22625533999997</v>
      </c>
      <c r="AHW536" s="4">
        <v>2745.9309637199999</v>
      </c>
      <c r="AHX536" s="4">
        <v>1118.68658635</v>
      </c>
      <c r="AHY536" s="4">
        <v>404.03217236</v>
      </c>
      <c r="AHZ536" s="4">
        <v>3062.8812374300001</v>
      </c>
      <c r="AIA536" s="4">
        <v>650.59613794999996</v>
      </c>
      <c r="AIB536" s="4">
        <v>189.19908719</v>
      </c>
      <c r="AIC536" s="4">
        <v>619.03924113000005</v>
      </c>
      <c r="AID536" s="4">
        <v>2243.4035685499998</v>
      </c>
      <c r="AIE536" s="4">
        <v>2910.6151402999999</v>
      </c>
      <c r="AIF536" s="4">
        <v>1185.9411896700001</v>
      </c>
      <c r="AIG536" s="4">
        <v>3032.33344549</v>
      </c>
      <c r="AIH536" s="4">
        <v>815.65189379000003</v>
      </c>
      <c r="AII536" s="4">
        <v>2729.78093605</v>
      </c>
      <c r="AIJ536" s="4">
        <v>2250.0087316499998</v>
      </c>
      <c r="AIK536" s="4">
        <v>1228.3577699800001</v>
      </c>
      <c r="AIL536" s="4">
        <v>643.33107990999997</v>
      </c>
      <c r="AIM536" s="4">
        <v>3098.4689614399999</v>
      </c>
      <c r="AIN536" s="4">
        <v>674.10753600999999</v>
      </c>
      <c r="AIO536" s="4">
        <v>2697.35287849</v>
      </c>
      <c r="AIP536" s="4">
        <v>570.84454118999997</v>
      </c>
      <c r="AIQ536" s="4">
        <v>3138.0868912699998</v>
      </c>
      <c r="AIR536" s="4">
        <v>945.65368245000002</v>
      </c>
      <c r="AIS536" s="4">
        <v>2773.43466403</v>
      </c>
      <c r="AIT536" s="4">
        <v>3120.93148694</v>
      </c>
      <c r="AIU536" s="4">
        <v>2801.0595314900002</v>
      </c>
      <c r="AIV536" s="4">
        <v>2809.5723004900001</v>
      </c>
      <c r="AIW536" s="4">
        <v>1602.5598327499999</v>
      </c>
      <c r="AIX536" s="4">
        <v>2716.6855633</v>
      </c>
      <c r="AIY536" s="4">
        <v>505.61001174</v>
      </c>
      <c r="AIZ536" s="4">
        <v>563.75346675000003</v>
      </c>
      <c r="AJA536" s="4">
        <v>2925.5609529100002</v>
      </c>
      <c r="AJB536" s="4">
        <v>2694.7884844999999</v>
      </c>
      <c r="AJC536" s="4">
        <v>1335.0028817100001</v>
      </c>
      <c r="AJD536" s="4">
        <v>659.15488832999995</v>
      </c>
      <c r="AJE536" s="4">
        <v>421.56102005999998</v>
      </c>
      <c r="AJF536" s="4">
        <v>3100.7121071400002</v>
      </c>
      <c r="AJG536" s="4">
        <v>872.95028560000003</v>
      </c>
      <c r="AJH536" s="4">
        <v>819.18003265000004</v>
      </c>
      <c r="AJI536" s="4">
        <v>184.34308064000001</v>
      </c>
      <c r="AJJ536" s="4">
        <v>836.23912462999999</v>
      </c>
      <c r="AJK536" s="4">
        <v>654.72514160000003</v>
      </c>
      <c r="AJL536" s="4">
        <v>395.44546033</v>
      </c>
      <c r="AJM536" s="4">
        <v>721.15829378000001</v>
      </c>
      <c r="AJN536" s="4">
        <v>190.89418455000001</v>
      </c>
      <c r="AJO536" s="4">
        <v>640.38267926000003</v>
      </c>
      <c r="AJP536" s="4">
        <v>3062.6650006700002</v>
      </c>
      <c r="AJQ536" s="4">
        <v>390.29306029000003</v>
      </c>
      <c r="AJR536" s="4">
        <v>550.43191532000003</v>
      </c>
      <c r="AJS536" s="4">
        <v>561.93347401999995</v>
      </c>
      <c r="AJT536" s="4">
        <v>642.98373407999998</v>
      </c>
      <c r="AJU536" s="4">
        <v>1205.97415847</v>
      </c>
      <c r="AJV536" s="4">
        <v>610.75451492000002</v>
      </c>
      <c r="AJW536" s="4">
        <v>556.15224753999996</v>
      </c>
      <c r="AJX536" s="4">
        <v>183.68380707</v>
      </c>
      <c r="AJY536" s="4">
        <v>825.66464997000003</v>
      </c>
      <c r="AJZ536" s="4">
        <v>2712.7703109300001</v>
      </c>
      <c r="AKA536" s="4">
        <v>678.57207945999994</v>
      </c>
      <c r="AKB536" s="4">
        <v>1062.2121311599999</v>
      </c>
      <c r="AKC536" s="4">
        <v>747.67339442000002</v>
      </c>
      <c r="AKD536" s="4">
        <v>709.44111969000005</v>
      </c>
      <c r="AKE536" s="4">
        <v>1840.82975158</v>
      </c>
      <c r="AKF536" s="4">
        <v>265.50332319</v>
      </c>
      <c r="AKG536" s="4">
        <v>462.38378632000001</v>
      </c>
      <c r="AKH536" s="4">
        <v>674.17526534000001</v>
      </c>
      <c r="AKI536" s="4">
        <v>641.22836383000003</v>
      </c>
      <c r="AKJ536" s="4">
        <v>1197.6546355400001</v>
      </c>
      <c r="AKK536" s="4">
        <v>3121.6758881999999</v>
      </c>
      <c r="AKL536" s="4">
        <v>1729.2248645100001</v>
      </c>
      <c r="AKM536" s="4">
        <v>164.6444089</v>
      </c>
      <c r="AKN536" s="4">
        <v>1328.12804403</v>
      </c>
      <c r="AKO536" s="4">
        <v>2738.89146299</v>
      </c>
      <c r="AKP536" s="4">
        <v>1251.80640967</v>
      </c>
      <c r="AKQ536" s="4">
        <v>874.17065628</v>
      </c>
      <c r="AKR536" s="4">
        <v>378.93255257999999</v>
      </c>
      <c r="AKS536" s="4">
        <v>385.54206527000002</v>
      </c>
      <c r="AKT536" s="4">
        <v>651.07894243999999</v>
      </c>
      <c r="AKU536" s="4">
        <v>2717.4001388000001</v>
      </c>
      <c r="AKV536" s="4">
        <v>956.91104273999997</v>
      </c>
      <c r="AKW536" s="4">
        <v>1381.7205851599999</v>
      </c>
      <c r="AKX536" s="4">
        <v>787.87354793999998</v>
      </c>
      <c r="AKY536" s="4">
        <v>471.63971384000001</v>
      </c>
      <c r="AKZ536" s="4">
        <v>721.85112132999996</v>
      </c>
      <c r="ALA536" s="4">
        <v>448.37872788999999</v>
      </c>
      <c r="ALB536" s="4">
        <v>793.31115680999994</v>
      </c>
      <c r="ALC536" s="4">
        <v>2466.7320243600002</v>
      </c>
      <c r="ALD536" s="4">
        <v>840.48556721</v>
      </c>
      <c r="ALE536" s="4">
        <v>1227.35425743</v>
      </c>
      <c r="ALF536" s="4">
        <v>313.24380165999997</v>
      </c>
      <c r="ALG536" s="4">
        <v>2723.80459939</v>
      </c>
      <c r="ALH536" s="4">
        <v>656.51158035000003</v>
      </c>
      <c r="ALI536" s="4">
        <v>2717.09442476</v>
      </c>
      <c r="ALJ536" s="4">
        <v>117.65019580000001</v>
      </c>
      <c r="ALK536" s="4">
        <v>2439.70740032</v>
      </c>
      <c r="ALL536" s="4">
        <v>2661.6191325300001</v>
      </c>
      <c r="ALM536" s="4">
        <v>2483.3207392499999</v>
      </c>
    </row>
    <row r="537" spans="1:1001" x14ac:dyDescent="0.45">
      <c r="A537" s="1" t="s">
        <v>536</v>
      </c>
      <c r="B537" s="3">
        <v>1641.8322808600001</v>
      </c>
      <c r="C537" s="3">
        <v>718.01851117000001</v>
      </c>
      <c r="D537" s="3">
        <v>3132.62132075</v>
      </c>
      <c r="E537" s="3">
        <v>3019.82588876</v>
      </c>
      <c r="F537" s="4">
        <v>62.39983951</v>
      </c>
      <c r="G537" s="3">
        <v>3616.6231907400002</v>
      </c>
      <c r="H537" s="3">
        <v>2723.9350870899998</v>
      </c>
      <c r="I537" s="3">
        <v>580.34031752999999</v>
      </c>
      <c r="J537" s="3">
        <v>1047.3986703600001</v>
      </c>
      <c r="K537" s="4">
        <v>3229.8352786199998</v>
      </c>
      <c r="L537" s="3">
        <v>2226.1562014599999</v>
      </c>
      <c r="M537" s="3">
        <v>703.16838954000002</v>
      </c>
      <c r="N537" s="3">
        <v>331.33685331999999</v>
      </c>
      <c r="O537" s="3">
        <v>2062.62466623</v>
      </c>
      <c r="P537" s="4">
        <v>390.32847837999998</v>
      </c>
      <c r="Q537" s="3">
        <v>3229.1225672300002</v>
      </c>
      <c r="R537" s="3">
        <v>1845.9411411999999</v>
      </c>
      <c r="S537" s="3">
        <v>3362.8867512400002</v>
      </c>
      <c r="T537" s="3">
        <v>645.33437678999996</v>
      </c>
      <c r="U537" s="4">
        <v>2740.3578961899998</v>
      </c>
      <c r="V537" s="3">
        <v>1332.1420942300001</v>
      </c>
      <c r="W537" s="3">
        <v>2282.5635486900001</v>
      </c>
      <c r="X537" s="3">
        <v>3343.0874175600002</v>
      </c>
      <c r="Y537" s="3">
        <v>365.08221528000001</v>
      </c>
      <c r="Z537" s="4">
        <v>3626.54398416</v>
      </c>
      <c r="AA537" s="3">
        <v>2835.6617626799998</v>
      </c>
      <c r="AB537" s="3">
        <v>2302.8742698800002</v>
      </c>
      <c r="AC537" s="3">
        <v>3058.0264736200002</v>
      </c>
      <c r="AD537" s="3">
        <v>71.292265580000006</v>
      </c>
      <c r="AE537" s="4">
        <v>43.846352680000003</v>
      </c>
      <c r="AF537" s="3">
        <v>3201.5219332000001</v>
      </c>
      <c r="AG537" s="3">
        <v>3007.4040810900001</v>
      </c>
      <c r="AH537" s="3">
        <v>386.42751751999998</v>
      </c>
      <c r="AI537" s="3">
        <v>2090.13520161</v>
      </c>
      <c r="AJ537" s="4">
        <v>2347.1375618299999</v>
      </c>
      <c r="AK537" s="3">
        <v>334.16532955999998</v>
      </c>
      <c r="AL537" s="3">
        <v>66.775527049999994</v>
      </c>
      <c r="AM537" s="3">
        <v>1805.1649776899999</v>
      </c>
      <c r="AN537" s="3">
        <v>3224.99045673</v>
      </c>
      <c r="AO537" s="4">
        <v>2468.3985386999998</v>
      </c>
      <c r="AP537" s="3">
        <v>1176.2037003999999</v>
      </c>
      <c r="AQ537" s="3">
        <v>2909.54824801</v>
      </c>
      <c r="AR537" s="3">
        <v>3238.48039943</v>
      </c>
      <c r="AS537" s="3">
        <v>3475.8282051800002</v>
      </c>
      <c r="AT537" s="4">
        <v>2053.88199033</v>
      </c>
      <c r="AU537" s="3">
        <v>2786.2050602700001</v>
      </c>
      <c r="AV537" s="3">
        <v>2717.3467009800002</v>
      </c>
      <c r="AW537" s="3">
        <v>798.53936398999997</v>
      </c>
      <c r="AX537" s="3">
        <v>2624.1486574199998</v>
      </c>
      <c r="AY537" s="4">
        <v>1191.7727471200001</v>
      </c>
      <c r="AZ537" s="3">
        <v>2476.1215464299999</v>
      </c>
      <c r="BA537" s="3">
        <v>1729.5678607499999</v>
      </c>
      <c r="BB537" s="3">
        <v>689.77848741000003</v>
      </c>
      <c r="BC537" s="3">
        <v>342.18908037</v>
      </c>
      <c r="BD537" s="4">
        <v>244.91484961</v>
      </c>
      <c r="BE537" s="3">
        <v>364.35396964</v>
      </c>
      <c r="BF537" s="3">
        <v>3270.64188926</v>
      </c>
      <c r="BG537" s="3">
        <v>3916.4627987600002</v>
      </c>
      <c r="BH537" s="3">
        <v>2371.48035295</v>
      </c>
      <c r="BI537" s="4">
        <v>2364.00962144</v>
      </c>
      <c r="BJ537" s="3">
        <v>2684.0325698000001</v>
      </c>
      <c r="BK537" s="3">
        <v>3453.9410683000001</v>
      </c>
      <c r="BL537" s="3">
        <v>3480.1939508</v>
      </c>
      <c r="BM537" s="3">
        <v>2078.1663726699999</v>
      </c>
      <c r="BN537" s="4">
        <v>2128.0909666900002</v>
      </c>
      <c r="BO537" s="3">
        <v>2892.9508339399999</v>
      </c>
      <c r="BP537" s="3">
        <v>642.14115635999997</v>
      </c>
      <c r="BQ537" s="3">
        <v>1802.8615591</v>
      </c>
      <c r="BR537" s="3">
        <v>3299.2609487200002</v>
      </c>
      <c r="BS537" s="4">
        <v>820.96212180999999</v>
      </c>
      <c r="BT537" s="3">
        <v>2137.94216667</v>
      </c>
      <c r="BU537" s="3">
        <v>352.16020476</v>
      </c>
      <c r="BV537" s="3">
        <v>907.36362030999999</v>
      </c>
      <c r="BW537" s="3">
        <v>503.39172084</v>
      </c>
      <c r="BX537" s="4">
        <v>3507.5858045099999</v>
      </c>
      <c r="BY537" s="3">
        <v>69.890454860000006</v>
      </c>
      <c r="BZ537" s="3">
        <v>2494.0977805299999</v>
      </c>
      <c r="CA537" s="3">
        <v>3230.3516370900002</v>
      </c>
      <c r="CB537" s="3">
        <v>3368.8494177600001</v>
      </c>
      <c r="CC537" s="4">
        <v>1228.7672528099999</v>
      </c>
      <c r="CD537" s="3">
        <v>2519.22784744</v>
      </c>
      <c r="CE537" s="3">
        <v>3480.08707516</v>
      </c>
      <c r="CF537" s="3">
        <v>2565.6124965700001</v>
      </c>
      <c r="CG537" s="3">
        <v>1643.10360388</v>
      </c>
      <c r="CH537" s="4">
        <v>2062.5724711500002</v>
      </c>
      <c r="CI537" s="3">
        <v>3485.8154851899999</v>
      </c>
      <c r="CJ537" s="3">
        <v>2079.4041417100002</v>
      </c>
      <c r="CK537" s="3">
        <v>2790.56459219</v>
      </c>
      <c r="CL537" s="3">
        <v>2534.4234507900001</v>
      </c>
      <c r="CM537" s="4">
        <v>1798.4187635999999</v>
      </c>
      <c r="CN537" s="3">
        <v>3194.7253881400002</v>
      </c>
      <c r="CO537" s="3">
        <v>609.04636878999997</v>
      </c>
      <c r="CP537" s="3">
        <v>2504.9524930600001</v>
      </c>
      <c r="CQ537" s="3">
        <v>3169.4319009199999</v>
      </c>
      <c r="CR537" s="4">
        <v>3466.9090602000001</v>
      </c>
      <c r="CS537" s="3">
        <v>2111.0449234799999</v>
      </c>
      <c r="CT537" s="3">
        <v>3880.3904061500002</v>
      </c>
      <c r="CU537" s="3">
        <v>1185.66405865</v>
      </c>
      <c r="CV537" s="3">
        <v>3248.8050833500001</v>
      </c>
      <c r="CW537" s="4">
        <v>2618.3860720399998</v>
      </c>
      <c r="CX537" s="3">
        <v>3178.06894392</v>
      </c>
      <c r="CY537" s="3">
        <v>3043.9238601000002</v>
      </c>
      <c r="CZ537" s="3">
        <v>3028.4995925899998</v>
      </c>
      <c r="DA537" s="3">
        <v>3519.3657369699999</v>
      </c>
      <c r="DB537" s="4">
        <v>34.827788499999997</v>
      </c>
      <c r="DC537" s="3">
        <v>3486.1000726500001</v>
      </c>
      <c r="DD537" s="3">
        <v>3693.9446094300001</v>
      </c>
      <c r="DE537" s="3">
        <v>3734.7288507500002</v>
      </c>
      <c r="DF537" s="3">
        <v>3866.1952084999998</v>
      </c>
      <c r="DG537" s="4">
        <v>2139.8982394300001</v>
      </c>
      <c r="DH537" s="3">
        <v>2726.1726404599999</v>
      </c>
      <c r="DI537" s="3">
        <v>3876.0681564299998</v>
      </c>
      <c r="DJ537" s="3">
        <v>3465.5519881199998</v>
      </c>
      <c r="DK537" s="3">
        <v>2056.1002812299998</v>
      </c>
      <c r="DL537" s="4">
        <v>1184.7251685799999</v>
      </c>
      <c r="DM537" s="3">
        <v>1976.3343929600001</v>
      </c>
      <c r="DN537" s="3">
        <v>3500.83213398</v>
      </c>
      <c r="DO537" s="3">
        <v>1992.52418831</v>
      </c>
      <c r="DP537" s="3">
        <v>678.16446073999998</v>
      </c>
      <c r="DQ537" s="4">
        <v>357.23990450999997</v>
      </c>
      <c r="DR537" s="3">
        <v>3333.774324</v>
      </c>
      <c r="DS537" s="3">
        <v>316.11825928000002</v>
      </c>
      <c r="DT537" s="3">
        <v>810.95371522000005</v>
      </c>
      <c r="DU537" s="3">
        <v>3142.8913241099999</v>
      </c>
      <c r="DV537" s="4">
        <v>2085.4525572900002</v>
      </c>
      <c r="DW537" s="3">
        <v>3489.1317368800001</v>
      </c>
      <c r="DX537" s="3">
        <v>587.44816895999998</v>
      </c>
      <c r="DY537" s="3">
        <v>340.32559173999999</v>
      </c>
      <c r="DZ537" s="3">
        <v>3881.5070080400001</v>
      </c>
      <c r="EA537" s="4">
        <v>3393.27112287</v>
      </c>
      <c r="EB537" s="3">
        <v>3499.5875298699998</v>
      </c>
      <c r="EC537" s="3">
        <v>3069.05330564</v>
      </c>
      <c r="ED537" s="3">
        <v>3110.3340215899998</v>
      </c>
      <c r="EE537" s="3">
        <v>3149.8363766000002</v>
      </c>
      <c r="EF537" s="4">
        <v>428.73349396999998</v>
      </c>
      <c r="EG537" s="3">
        <v>2816.8988741600001</v>
      </c>
      <c r="EH537" s="3">
        <v>70.978473730000005</v>
      </c>
      <c r="EI537" s="3">
        <v>3219.90392191</v>
      </c>
      <c r="EJ537" s="3">
        <v>1831.66267997</v>
      </c>
      <c r="EK537" s="4">
        <v>346.56166106000001</v>
      </c>
      <c r="EL537" s="3">
        <v>157.21841602999999</v>
      </c>
      <c r="EM537" s="3">
        <v>3191.74219077</v>
      </c>
      <c r="EN537" s="3">
        <v>753.14269316000002</v>
      </c>
      <c r="EO537" s="3">
        <v>812.82341755000004</v>
      </c>
      <c r="EP537" s="4">
        <v>1506.0312459899999</v>
      </c>
      <c r="EQ537" s="3">
        <v>1204.9936366100001</v>
      </c>
      <c r="ER537" s="3">
        <v>50.812531749999998</v>
      </c>
      <c r="ES537" s="3">
        <v>820.62596064000002</v>
      </c>
      <c r="ET537" s="3">
        <v>446.70848532999997</v>
      </c>
      <c r="EU537" s="4">
        <v>1824.8605425799999</v>
      </c>
      <c r="EV537" s="3">
        <v>1753.73294005</v>
      </c>
      <c r="EW537" s="3">
        <v>2330.7588700000001</v>
      </c>
      <c r="EX537" s="3">
        <v>1190.2354777400001</v>
      </c>
      <c r="EY537" s="3">
        <v>3206.2095484800002</v>
      </c>
      <c r="EZ537" s="4">
        <v>21.406817870000001</v>
      </c>
      <c r="FA537" s="3">
        <v>354.92157304</v>
      </c>
      <c r="FB537" s="3">
        <v>2672.7435196400002</v>
      </c>
      <c r="FC537" s="3">
        <v>727.21540854</v>
      </c>
      <c r="FD537" s="3">
        <v>3171.4799364400001</v>
      </c>
      <c r="FE537" s="4">
        <v>3004.5799544400002</v>
      </c>
      <c r="FF537" s="3">
        <v>2896.5150122599998</v>
      </c>
      <c r="FG537" s="3">
        <v>2960.8535261699999</v>
      </c>
      <c r="FH537" s="3">
        <v>3138.20308746</v>
      </c>
      <c r="FI537" s="3">
        <v>2712.9150901399998</v>
      </c>
      <c r="FJ537" s="4">
        <v>3341.3817569100001</v>
      </c>
      <c r="FK537" s="3">
        <v>3399.87007227</v>
      </c>
      <c r="FL537" s="3">
        <v>3310.12125358</v>
      </c>
      <c r="FM537" s="3">
        <v>2518.3573080699998</v>
      </c>
      <c r="FN537" s="3">
        <v>1680.2602871399999</v>
      </c>
      <c r="FO537" s="4">
        <v>2511.52099533</v>
      </c>
      <c r="FP537" s="3">
        <v>151.56146355000001</v>
      </c>
      <c r="FQ537" s="3">
        <v>3698.6129622399999</v>
      </c>
      <c r="FR537" s="3">
        <v>369.02605067000002</v>
      </c>
      <c r="FS537" s="3">
        <v>365.56564114000003</v>
      </c>
      <c r="FT537" s="4">
        <v>478.43812301000003</v>
      </c>
      <c r="FU537" s="3">
        <v>2496.5167739399999</v>
      </c>
      <c r="FV537" s="3">
        <v>2809.9215104300001</v>
      </c>
      <c r="FW537" s="3">
        <v>72.037909580000004</v>
      </c>
      <c r="FX537" s="3">
        <v>3704.8303904600002</v>
      </c>
      <c r="FY537" s="4">
        <v>829.54199876999996</v>
      </c>
      <c r="FZ537" s="3">
        <v>2534.04565783</v>
      </c>
      <c r="GA537" s="3">
        <v>3012.9684494399999</v>
      </c>
      <c r="GB537" s="3">
        <v>3120.3380785899999</v>
      </c>
      <c r="GC537" s="3">
        <v>3481.7361911399998</v>
      </c>
      <c r="GD537" s="4">
        <v>2799.7310424299999</v>
      </c>
      <c r="GE537" s="3">
        <v>114.54148169</v>
      </c>
      <c r="GF537" s="3">
        <v>3197.4426391500001</v>
      </c>
      <c r="GG537" s="3">
        <v>989.26267179000001</v>
      </c>
      <c r="GH537" s="3">
        <v>1997.88723278</v>
      </c>
      <c r="GI537" s="4">
        <v>2386.81203633</v>
      </c>
      <c r="GJ537" s="3">
        <v>1244.6867522099999</v>
      </c>
      <c r="GK537" s="3">
        <v>394.41212202000003</v>
      </c>
      <c r="GL537" s="3">
        <v>2938.2928242100002</v>
      </c>
      <c r="GM537" s="3">
        <v>1905.1390610999999</v>
      </c>
      <c r="GN537" s="4">
        <v>3262.28322002</v>
      </c>
      <c r="GO537" s="3">
        <v>3000.0712937200001</v>
      </c>
      <c r="GP537" s="3">
        <v>2657.1427830500002</v>
      </c>
      <c r="GQ537" s="3">
        <v>2758.46088977</v>
      </c>
      <c r="GR537" s="3">
        <v>1183.9211158000001</v>
      </c>
      <c r="GS537" s="4">
        <v>345.65073264</v>
      </c>
      <c r="GT537" s="3">
        <v>65.026991870000003</v>
      </c>
      <c r="GU537" s="3">
        <v>3149.3287173099998</v>
      </c>
      <c r="GV537" s="3">
        <v>3506.66244869</v>
      </c>
      <c r="GW537" s="3">
        <v>2010.29723442</v>
      </c>
      <c r="GX537" s="4">
        <v>2195.4611448300002</v>
      </c>
      <c r="GY537" s="3">
        <v>2059.0101569399999</v>
      </c>
      <c r="GZ537" s="3">
        <v>3236.9313240199999</v>
      </c>
      <c r="HA537" s="3">
        <v>3200.6930256199998</v>
      </c>
      <c r="HB537" s="3">
        <v>380.43937483000002</v>
      </c>
      <c r="HC537" s="4">
        <v>3486.9028826899998</v>
      </c>
      <c r="HD537" s="3">
        <v>1838.9805544599999</v>
      </c>
      <c r="HE537" s="3">
        <v>581.46623996999995</v>
      </c>
      <c r="HF537" s="3">
        <v>377.64258846000001</v>
      </c>
      <c r="HG537" s="3">
        <v>2137.5134213699998</v>
      </c>
      <c r="HH537" s="4">
        <v>3224.8264150499999</v>
      </c>
      <c r="HI537" s="3">
        <v>344.23960137</v>
      </c>
      <c r="HJ537" s="3">
        <v>3836.17247421</v>
      </c>
      <c r="HK537" s="3">
        <v>73.875300670000001</v>
      </c>
      <c r="HL537" s="3">
        <v>3139.02329586</v>
      </c>
      <c r="HM537" s="4">
        <v>359.22580303000001</v>
      </c>
      <c r="HN537" s="3">
        <v>2060.2062941899999</v>
      </c>
      <c r="HO537" s="3">
        <v>3497.8607426399999</v>
      </c>
      <c r="HP537" s="3">
        <v>3237.0518698000001</v>
      </c>
      <c r="HQ537" s="3">
        <v>1841.5927939400001</v>
      </c>
      <c r="HR537" s="4">
        <v>83.084004070000006</v>
      </c>
      <c r="HS537" s="3">
        <v>3661.20835235</v>
      </c>
      <c r="HT537" s="3">
        <v>2421.8691103599999</v>
      </c>
      <c r="HU537" s="3">
        <v>3211.0537490000002</v>
      </c>
      <c r="HV537" s="3">
        <v>71.86516872</v>
      </c>
      <c r="HW537" s="4">
        <v>2885.20048593</v>
      </c>
      <c r="HX537" s="3">
        <v>3002.9855190200001</v>
      </c>
      <c r="HY537" s="3">
        <v>1830.1247892199999</v>
      </c>
      <c r="HZ537" s="3">
        <v>3068.4909657899998</v>
      </c>
      <c r="IA537" s="3">
        <v>3068.7556694099999</v>
      </c>
      <c r="IB537" s="4">
        <v>2715.4651926199999</v>
      </c>
      <c r="IC537" s="3">
        <v>2642.8593508600002</v>
      </c>
      <c r="ID537" s="3">
        <v>714.51771258999997</v>
      </c>
      <c r="IE537" s="3">
        <v>3195.32625293</v>
      </c>
      <c r="IF537" s="3">
        <v>187.20200401</v>
      </c>
      <c r="IG537" s="4">
        <v>3183.3257341200001</v>
      </c>
      <c r="IH537" s="3">
        <v>3001.7987023199998</v>
      </c>
      <c r="II537" s="3">
        <v>1827.4746461699999</v>
      </c>
      <c r="IJ537" s="3">
        <v>1179.1757131100001</v>
      </c>
      <c r="IK537" s="3">
        <v>2263.7851259200002</v>
      </c>
      <c r="IL537" s="4">
        <v>2475.413806</v>
      </c>
      <c r="IM537" s="3">
        <v>3073.02385994</v>
      </c>
      <c r="IN537" s="3">
        <v>361.00540670999999</v>
      </c>
      <c r="IO537" s="3">
        <v>3236.87975031</v>
      </c>
      <c r="IP537" s="3">
        <v>2660.1819037199998</v>
      </c>
      <c r="IQ537" s="4">
        <v>2494.6806255900001</v>
      </c>
      <c r="IR537" s="3">
        <v>350.97338805999999</v>
      </c>
      <c r="IS537" s="3">
        <v>718.29688493000003</v>
      </c>
      <c r="IT537" s="3">
        <v>42.266830140000003</v>
      </c>
      <c r="IU537" s="3">
        <v>2350.7763045500001</v>
      </c>
      <c r="IV537" s="4">
        <v>2102.3065971699998</v>
      </c>
      <c r="IW537" s="3">
        <v>3277.9032190799999</v>
      </c>
      <c r="IX537" s="3">
        <v>2730.4451805799999</v>
      </c>
      <c r="IY537" s="3">
        <v>3174.7290801700001</v>
      </c>
      <c r="IZ537" s="3">
        <v>2088.0473984099999</v>
      </c>
      <c r="JA537" s="4">
        <v>3435.3210948800001</v>
      </c>
      <c r="JB537" s="3">
        <v>2717.6169969299999</v>
      </c>
      <c r="JC537" s="3">
        <v>3500.8122501399998</v>
      </c>
      <c r="JD537" s="3">
        <v>3284.5164599899999</v>
      </c>
      <c r="JE537" s="3">
        <v>3473.7863833599999</v>
      </c>
      <c r="JF537" s="4">
        <v>3756.0611042199998</v>
      </c>
      <c r="JH537" s="3">
        <v>1793.3980939999999</v>
      </c>
      <c r="JI537" s="3">
        <v>3064.1053363299998</v>
      </c>
      <c r="JJ537" s="3">
        <v>338.79950702000002</v>
      </c>
      <c r="JK537" s="4">
        <v>3678.4743605399999</v>
      </c>
      <c r="JL537" s="3">
        <v>3494.3680218700001</v>
      </c>
      <c r="JM537" s="3">
        <v>2608.7890123900002</v>
      </c>
      <c r="JN537" s="3">
        <v>3835.34232389</v>
      </c>
      <c r="JO537" s="3">
        <v>379.83788866999998</v>
      </c>
      <c r="JP537" s="4">
        <v>2160.3587107899998</v>
      </c>
      <c r="JQ537" s="3">
        <v>2072.72565695</v>
      </c>
      <c r="JR537" s="3">
        <v>2073.4949130099999</v>
      </c>
      <c r="JS537" s="3">
        <v>1919.9301525799999</v>
      </c>
      <c r="JT537" s="3">
        <v>3428.5630747599998</v>
      </c>
      <c r="JU537" s="4">
        <v>1999.91973405</v>
      </c>
      <c r="JV537" s="3">
        <v>473.45970656999998</v>
      </c>
      <c r="JW537" s="3">
        <v>362.19781574000001</v>
      </c>
      <c r="JX537" s="3">
        <v>1134.37058652</v>
      </c>
      <c r="JY537" s="3">
        <v>2444.1272051300002</v>
      </c>
      <c r="JZ537" s="4">
        <v>3448.8974080100002</v>
      </c>
      <c r="KA537" s="3">
        <v>45.461293310000002</v>
      </c>
      <c r="KB537" s="3">
        <v>2617.7740225900002</v>
      </c>
      <c r="KC537" s="3">
        <v>3262.34908524</v>
      </c>
      <c r="KD537" s="3">
        <v>3482.81053987</v>
      </c>
      <c r="KE537" s="4">
        <v>2485.9708823000001</v>
      </c>
      <c r="KF537" s="3">
        <v>3095.6032030000001</v>
      </c>
      <c r="KG537" s="3">
        <v>1062.46130053</v>
      </c>
      <c r="KH537" s="3">
        <v>437.79493267999999</v>
      </c>
      <c r="KI537" s="3">
        <v>2041.6472150300001</v>
      </c>
      <c r="KJ537" s="4">
        <v>523.89009577000002</v>
      </c>
      <c r="KK537" s="3">
        <v>3221.96749168</v>
      </c>
      <c r="KL537" s="3">
        <v>459.8572959</v>
      </c>
      <c r="KM537" s="3">
        <v>3130.8330178900001</v>
      </c>
      <c r="KN537" s="3">
        <v>538.48980529000005</v>
      </c>
      <c r="KO537" s="4">
        <v>1805.9006797699999</v>
      </c>
      <c r="KP537" s="3">
        <v>2543.4780544300002</v>
      </c>
      <c r="KQ537" s="3">
        <v>2598.51403807</v>
      </c>
      <c r="KR537" s="3">
        <v>845.99152677999996</v>
      </c>
      <c r="KS537" s="3">
        <v>3883.7128715399999</v>
      </c>
      <c r="KT537" s="4">
        <v>67.788981519999993</v>
      </c>
      <c r="KU537" s="3">
        <v>3688.2888996900001</v>
      </c>
      <c r="KV537" s="3">
        <v>3850.0209473999998</v>
      </c>
      <c r="KW537" s="3">
        <v>1832.7712040500001</v>
      </c>
      <c r="KX537" s="3">
        <v>3084.3390076400001</v>
      </c>
      <c r="KY537" s="4">
        <v>3298.93535084</v>
      </c>
      <c r="KZ537" s="3">
        <v>2206.24937077</v>
      </c>
      <c r="LA537" s="3">
        <v>797.37056701999995</v>
      </c>
      <c r="LB537" s="3">
        <v>2814.38791799</v>
      </c>
      <c r="LC537" s="3">
        <v>3240.9789282000002</v>
      </c>
      <c r="LD537" s="4">
        <v>724.91198995000002</v>
      </c>
      <c r="LE537" s="3">
        <v>3464.9082487999999</v>
      </c>
      <c r="LF537" s="3">
        <v>3503.3306627500001</v>
      </c>
      <c r="LG537" s="3">
        <v>2700.0117207200001</v>
      </c>
      <c r="LH537" s="3">
        <v>338.70070919</v>
      </c>
      <c r="LI537" s="4">
        <v>51.121974010000002</v>
      </c>
      <c r="LJ537" s="3">
        <v>2521.4734786200002</v>
      </c>
      <c r="LK537" s="3">
        <v>1819.50619729</v>
      </c>
      <c r="LL537" s="3">
        <v>68.287941630000006</v>
      </c>
      <c r="LM537" s="3">
        <v>388.72037282000002</v>
      </c>
      <c r="LN537" s="4">
        <v>3471.5637428700002</v>
      </c>
      <c r="LO537" s="3">
        <v>3484.1328152299998</v>
      </c>
      <c r="LP537" s="3">
        <v>1238.2872625800001</v>
      </c>
      <c r="LQ537" s="3">
        <v>3206.3723474200001</v>
      </c>
      <c r="LR537" s="3">
        <v>3149.14479179</v>
      </c>
      <c r="LS537" s="4">
        <v>2156.9548459299999</v>
      </c>
      <c r="LT537" s="3">
        <v>2917.7018651499998</v>
      </c>
      <c r="LU537" s="3">
        <v>1789.6238926200001</v>
      </c>
      <c r="LV537" s="3">
        <v>372.93633208</v>
      </c>
      <c r="LW537" s="3">
        <v>3241.63944451</v>
      </c>
      <c r="LX537" s="4">
        <v>3863.8265460600001</v>
      </c>
      <c r="LY537" s="3">
        <v>3861.99350456</v>
      </c>
      <c r="LZ537" s="3">
        <v>2594.1464283400001</v>
      </c>
      <c r="MA537" s="3">
        <v>3225.7081390799999</v>
      </c>
      <c r="MB537" s="3">
        <v>53.993324780000002</v>
      </c>
      <c r="MC537" s="4">
        <v>111.80434683999999</v>
      </c>
      <c r="MD537" s="3">
        <v>1834.78879244</v>
      </c>
      <c r="ME537" s="3">
        <v>361.28191636000003</v>
      </c>
      <c r="MF537" s="3">
        <v>2900.6781912599999</v>
      </c>
      <c r="MG537" s="3">
        <v>3245.6671648500001</v>
      </c>
      <c r="MH537" s="4">
        <v>2099.1910479899998</v>
      </c>
      <c r="MI537" s="3">
        <v>368.67311251000001</v>
      </c>
      <c r="MJ537" s="3">
        <v>343.37465433</v>
      </c>
      <c r="MK537" s="3">
        <v>1846.2393987999999</v>
      </c>
      <c r="ML537" s="3">
        <v>2540.27675619</v>
      </c>
      <c r="MM537" s="4">
        <v>2937.9678477000002</v>
      </c>
      <c r="MN537" s="3">
        <v>1753.56765563</v>
      </c>
      <c r="MO537" s="3">
        <v>3242.9163598599998</v>
      </c>
      <c r="MP537" s="3">
        <v>727.13400907000005</v>
      </c>
      <c r="MQ537" s="3">
        <v>95.524452839999995</v>
      </c>
      <c r="MR537" s="4">
        <v>3266.4898949200001</v>
      </c>
      <c r="MS537" s="3">
        <v>703.63317429999995</v>
      </c>
      <c r="MT537" s="3">
        <v>320.69092110999998</v>
      </c>
      <c r="MU537" s="3">
        <v>344.86718507</v>
      </c>
      <c r="MV537" s="3">
        <v>2541.5660989399998</v>
      </c>
      <c r="MW537" s="4">
        <v>689.43797665</v>
      </c>
      <c r="MX537" s="3">
        <v>1909.37742587</v>
      </c>
      <c r="MY537" s="3">
        <v>1998.0313906199999</v>
      </c>
      <c r="MZ537" s="3">
        <v>937.96050047999995</v>
      </c>
      <c r="NA537" s="3">
        <v>1811.34450234</v>
      </c>
      <c r="NB537" s="4">
        <v>2596.9978952699998</v>
      </c>
      <c r="NC537" s="3">
        <v>1809.3859441</v>
      </c>
      <c r="ND537" s="3">
        <v>3505.8702019399998</v>
      </c>
      <c r="NE537" s="3">
        <v>1156.6510506100001</v>
      </c>
      <c r="NF537" s="3">
        <v>1236.57228138</v>
      </c>
      <c r="NG537" s="4">
        <v>2356.9682566000001</v>
      </c>
      <c r="NH537" s="3">
        <v>3483.7121477400001</v>
      </c>
      <c r="NI537" s="3">
        <v>3123.98365638</v>
      </c>
      <c r="NJ537" s="3">
        <v>3398.1066242100001</v>
      </c>
      <c r="NK537" s="3">
        <v>2861.18204995</v>
      </c>
      <c r="NL537" s="4">
        <v>2789.2050346300002</v>
      </c>
      <c r="NM537" s="3">
        <v>654.11806310999998</v>
      </c>
      <c r="NN537" s="3">
        <v>2503.9937191499998</v>
      </c>
      <c r="NO537" s="3">
        <v>351.87872414999998</v>
      </c>
      <c r="NP537" s="3">
        <v>3720.31679497</v>
      </c>
      <c r="NQ537" s="4">
        <v>2850.2440738400001</v>
      </c>
      <c r="NR537" s="3">
        <v>2535.0647046300001</v>
      </c>
      <c r="NS537" s="3">
        <v>3283.9025464299998</v>
      </c>
      <c r="NT537" s="3">
        <v>162.10984067000001</v>
      </c>
      <c r="NU537" s="3">
        <v>3472.2882602899999</v>
      </c>
      <c r="NV537" s="4">
        <v>1951.9015031900001</v>
      </c>
      <c r="NW537" s="3">
        <v>3272.0244375100001</v>
      </c>
      <c r="NX537" s="3">
        <v>3133.22777787</v>
      </c>
      <c r="NY537" s="3">
        <v>3750.3519566599998</v>
      </c>
      <c r="NZ537" s="3">
        <v>2452.3044343299998</v>
      </c>
      <c r="OA537" s="4">
        <v>3901.8432054</v>
      </c>
      <c r="OB537" s="3">
        <v>332.82751995000001</v>
      </c>
      <c r="OC537" s="3">
        <v>51.790568129999997</v>
      </c>
      <c r="OD537" s="3">
        <v>420.65257711999999</v>
      </c>
      <c r="OE537" s="3">
        <v>3496.1706162400001</v>
      </c>
      <c r="OF537" s="4">
        <v>527.20510472000001</v>
      </c>
      <c r="OG537" s="3">
        <v>2593.6201279500001</v>
      </c>
      <c r="OH537" s="3">
        <v>383.84572516999998</v>
      </c>
      <c r="OI537" s="3">
        <v>3236.6572998500001</v>
      </c>
      <c r="OJ537" s="3">
        <v>3136.3551330800001</v>
      </c>
      <c r="OK537" s="4">
        <v>403.49593005000003</v>
      </c>
      <c r="OL537" s="3">
        <v>1187.7350848599999</v>
      </c>
      <c r="OM537" s="3">
        <v>657.92706121000003</v>
      </c>
      <c r="ON537" s="3">
        <v>3458.66845126</v>
      </c>
      <c r="OO537" s="3">
        <v>2473.81315688</v>
      </c>
      <c r="OP537" s="4">
        <v>3217.4979772699999</v>
      </c>
      <c r="OQ537" s="3">
        <v>3266.9826413300002</v>
      </c>
      <c r="OS537" s="3">
        <v>2573.0881990399998</v>
      </c>
      <c r="OT537" s="3">
        <v>2049.5895663699998</v>
      </c>
      <c r="OU537" s="4">
        <v>3124.0998525700002</v>
      </c>
      <c r="OV537" s="3">
        <v>2849.0367519299998</v>
      </c>
      <c r="OW537" s="3">
        <v>372.94192441000001</v>
      </c>
      <c r="OX537" s="3">
        <v>337.67420594999999</v>
      </c>
      <c r="OY537" s="3">
        <v>2661.0592781599998</v>
      </c>
      <c r="OZ537" s="4">
        <v>798.58658810999998</v>
      </c>
      <c r="PA537" s="3">
        <v>1790.11042533</v>
      </c>
      <c r="PB537" s="3">
        <v>2800.0379992100002</v>
      </c>
      <c r="PC537" s="3">
        <v>460.26242913999999</v>
      </c>
      <c r="PD537" s="3">
        <v>329.67220308999998</v>
      </c>
      <c r="PE537" s="4">
        <v>2366.74737766</v>
      </c>
      <c r="PF537" s="3">
        <v>3432.5876882500002</v>
      </c>
      <c r="PG537" s="3">
        <v>2839.6136758799998</v>
      </c>
      <c r="PH537" s="3">
        <v>381.89462336999998</v>
      </c>
      <c r="PI537" s="3">
        <v>1821.5940004900001</v>
      </c>
      <c r="PJ537" s="4">
        <v>3455.2614795499999</v>
      </c>
      <c r="PK537" s="3">
        <v>2326.9523573800002</v>
      </c>
      <c r="PL537" s="3">
        <v>2446.1429294099999</v>
      </c>
      <c r="PM537" s="3">
        <v>3415.5459946300002</v>
      </c>
      <c r="PN537" s="3">
        <v>3477.3008520799999</v>
      </c>
      <c r="PO537" s="4">
        <v>2915.2126569299999</v>
      </c>
      <c r="PP537" s="3">
        <v>3406.3242424599998</v>
      </c>
      <c r="PQ537" s="3">
        <v>3487.5348159800001</v>
      </c>
      <c r="PR537" s="3">
        <v>2373.9969014500002</v>
      </c>
      <c r="PS537" s="3">
        <v>2689.1719210699998</v>
      </c>
      <c r="PT537" s="4">
        <v>3460.9731125899998</v>
      </c>
      <c r="PU537" s="3">
        <v>2742.53144845</v>
      </c>
      <c r="PV537" s="3">
        <v>2982.3467144699998</v>
      </c>
      <c r="PW537" s="3">
        <v>2523.49852345</v>
      </c>
      <c r="PX537" s="3">
        <v>2293.2343357</v>
      </c>
      <c r="PY537" s="4">
        <v>2228.1445854600001</v>
      </c>
      <c r="PZ537" s="3">
        <v>3151.59236822</v>
      </c>
      <c r="QA537" s="3">
        <v>2661.6564147300001</v>
      </c>
      <c r="QB537" s="3">
        <v>3144.2235413899998</v>
      </c>
      <c r="QC537" s="3">
        <v>1780.05541599</v>
      </c>
      <c r="QD537" s="4">
        <v>1778.51131154</v>
      </c>
      <c r="QE537" s="3">
        <v>1804.38329423</v>
      </c>
      <c r="QF537" s="3">
        <v>3246.4090806300001</v>
      </c>
      <c r="QG537" s="3">
        <v>3246.3885754200001</v>
      </c>
      <c r="QH537" s="3">
        <v>2432.7666974200001</v>
      </c>
      <c r="QI537" s="4">
        <v>836.01046047</v>
      </c>
      <c r="QJ537" s="3">
        <v>2503.7992303400001</v>
      </c>
      <c r="QK537" s="3">
        <v>803.26115461999996</v>
      </c>
      <c r="QL537" s="3">
        <v>2605.2695727099999</v>
      </c>
      <c r="QM537" s="3">
        <v>2887.7207626499999</v>
      </c>
      <c r="QN537" s="4">
        <v>1891.38130793</v>
      </c>
      <c r="QO537" s="3">
        <v>3475.2727003999998</v>
      </c>
      <c r="QP537" s="3">
        <v>2960.9920916800002</v>
      </c>
      <c r="QQ537" s="3">
        <v>2050.2519467900001</v>
      </c>
      <c r="QR537" s="3">
        <v>826.19343584000001</v>
      </c>
      <c r="QS537" s="4">
        <v>3019.2312376700002</v>
      </c>
      <c r="QT537" s="3">
        <v>2838.4144317800001</v>
      </c>
      <c r="QU537" s="3">
        <v>2672.9137750199998</v>
      </c>
      <c r="QV537" s="3">
        <v>2217.1798904399998</v>
      </c>
      <c r="QW537" s="3">
        <v>358.16823128999999</v>
      </c>
      <c r="QX537" s="4">
        <v>466.03744191999999</v>
      </c>
      <c r="QY537" s="3">
        <v>353.37560447999999</v>
      </c>
      <c r="QZ537" s="3">
        <v>761.35409771000002</v>
      </c>
      <c r="RA537" s="3">
        <v>2314.0589298800001</v>
      </c>
      <c r="RB537" s="3">
        <v>2632.6732324499999</v>
      </c>
      <c r="RC537" s="4">
        <v>394.87007170999999</v>
      </c>
      <c r="RD537" s="3">
        <v>2187.2205358900001</v>
      </c>
      <c r="RE537" s="3">
        <v>415.74375412000001</v>
      </c>
      <c r="RF537" s="3">
        <v>393.22841217000001</v>
      </c>
      <c r="RG537" s="3">
        <v>558.85085745000003</v>
      </c>
      <c r="RH537" s="4">
        <v>3017.64550143</v>
      </c>
      <c r="RI537" s="3">
        <v>2094.64013411</v>
      </c>
      <c r="RJ537" s="3">
        <v>1174.5968375800001</v>
      </c>
      <c r="RK537" s="3">
        <v>356.63406875999999</v>
      </c>
      <c r="RL537" s="3">
        <v>779.58136529000001</v>
      </c>
      <c r="RM537" s="4">
        <v>3444.0799264000002</v>
      </c>
      <c r="RN537" s="3">
        <v>3112.3733579300001</v>
      </c>
      <c r="RO537" s="3">
        <v>331.94020359000001</v>
      </c>
      <c r="RP537" s="3">
        <v>3307.6053264500001</v>
      </c>
      <c r="RQ537" s="3">
        <v>2660.2688955200001</v>
      </c>
      <c r="RR537" s="4">
        <v>1846.8172729</v>
      </c>
      <c r="RS537" s="3">
        <v>3018.0145952100002</v>
      </c>
      <c r="RT537" s="3">
        <v>1092.60333786</v>
      </c>
      <c r="RU537" s="3">
        <v>530.33059581999998</v>
      </c>
      <c r="RV537" s="3">
        <v>3205.76029797</v>
      </c>
      <c r="RW537" s="4">
        <v>1743.89727432</v>
      </c>
      <c r="RX537" s="3">
        <v>3894.63779888</v>
      </c>
      <c r="RY537" s="3">
        <v>2805.17859322</v>
      </c>
      <c r="RZ537" s="3">
        <v>1898.3313313799999</v>
      </c>
      <c r="SA537" s="3">
        <v>725.71417861999998</v>
      </c>
      <c r="SB537" s="4">
        <v>2074.4785417200001</v>
      </c>
      <c r="SC537" s="3">
        <v>1794.9403343399999</v>
      </c>
      <c r="SD537" s="3">
        <v>3198.5909309100002</v>
      </c>
      <c r="SE537" s="3">
        <v>727.36018775000002</v>
      </c>
      <c r="SF537" s="3">
        <v>3157.7594654700001</v>
      </c>
      <c r="SG537" s="4">
        <v>1775.6927772199999</v>
      </c>
      <c r="SH537" s="3">
        <v>3405.5369666699999</v>
      </c>
      <c r="SI537" s="3">
        <v>3505.086033</v>
      </c>
      <c r="SJ537" s="3">
        <v>1820.7358885199999</v>
      </c>
      <c r="SK537" s="3">
        <v>2728.7724525399999</v>
      </c>
      <c r="SL537" s="4">
        <v>2729.2676844299999</v>
      </c>
      <c r="SM537" s="3">
        <v>2079.94970457</v>
      </c>
      <c r="SN537" s="3">
        <v>86.226272159999994</v>
      </c>
      <c r="SO537" s="3">
        <v>2166.6041006599999</v>
      </c>
      <c r="SP537" s="3">
        <v>1182.39938067</v>
      </c>
      <c r="SQ537" s="4">
        <v>34.636406540000003</v>
      </c>
      <c r="SR537" s="3">
        <v>3074.2908333700002</v>
      </c>
      <c r="SS537" s="3">
        <v>24.581397200000001</v>
      </c>
      <c r="ST537" s="3">
        <v>739.96840641999995</v>
      </c>
      <c r="SU537" s="3">
        <v>358.60505439999997</v>
      </c>
      <c r="SV537" s="4">
        <v>1201.58728627</v>
      </c>
      <c r="SW537" s="3">
        <v>1963.95235297</v>
      </c>
      <c r="SX537" s="3">
        <v>3093.9671357900002</v>
      </c>
      <c r="SY537" s="3">
        <v>326.71634599999999</v>
      </c>
      <c r="SZ537" s="3">
        <v>2687.5880489400001</v>
      </c>
      <c r="TA537" s="4">
        <v>1218.76443855</v>
      </c>
      <c r="TB537" s="3">
        <v>3883.7408331900001</v>
      </c>
      <c r="TC537" s="3">
        <v>1474.8863174799999</v>
      </c>
      <c r="TD537" s="3">
        <v>3124.67213434</v>
      </c>
      <c r="TE537" s="3">
        <v>3893.4957208199999</v>
      </c>
      <c r="TF537" s="4">
        <v>342.12135103999998</v>
      </c>
      <c r="TG537" s="3">
        <v>2753.7683035300001</v>
      </c>
      <c r="TH537" s="3">
        <v>89.157895819999993</v>
      </c>
      <c r="TI537" s="3">
        <v>2340.7275089099999</v>
      </c>
      <c r="TJ537" s="3">
        <v>2654.3950849100002</v>
      </c>
      <c r="TK537" s="4">
        <v>3884.8667556300002</v>
      </c>
      <c r="TL537" s="3">
        <v>3919.1694864800002</v>
      </c>
      <c r="TM537" s="3">
        <v>3474.6190191599999</v>
      </c>
      <c r="TN537" s="3">
        <v>1670.8409393100001</v>
      </c>
      <c r="TO537" s="3">
        <v>1806.0305461</v>
      </c>
      <c r="TP537" s="4">
        <v>3062.28347949</v>
      </c>
      <c r="TR537" s="3">
        <v>2053.3550685700002</v>
      </c>
      <c r="TS537" s="3">
        <v>3198.6369122900001</v>
      </c>
      <c r="TT537" s="3">
        <v>738.14530683999999</v>
      </c>
      <c r="TU537" s="4">
        <v>2723.7896865100001</v>
      </c>
      <c r="TV537" s="3">
        <v>851.69383927000001</v>
      </c>
      <c r="TW537" s="3">
        <v>700.97308932999999</v>
      </c>
      <c r="TX537" s="3">
        <v>3481.3298151600002</v>
      </c>
      <c r="TY537" s="3">
        <v>1983.7268318500001</v>
      </c>
      <c r="TZ537" s="4">
        <v>1845.0575530599999</v>
      </c>
      <c r="UA537" s="3">
        <v>3222.9647905299998</v>
      </c>
      <c r="UB537" s="3">
        <v>2835.31131</v>
      </c>
      <c r="UC537" s="3">
        <v>374.87003551999999</v>
      </c>
      <c r="UD537" s="3">
        <v>3883.4034292800002</v>
      </c>
      <c r="UE537" s="4">
        <v>3070.0040017400001</v>
      </c>
      <c r="UF537" s="3">
        <v>2359.3493464399999</v>
      </c>
      <c r="UG537" s="3">
        <v>411.35998876999997</v>
      </c>
      <c r="UH537" s="3">
        <v>3141.8455583999998</v>
      </c>
      <c r="UI537" s="3">
        <v>55.65113994</v>
      </c>
      <c r="UJ537" s="4">
        <v>3732.03956139</v>
      </c>
      <c r="UK537" s="3">
        <v>599.80908236999994</v>
      </c>
      <c r="UL537" s="3">
        <v>721.49383358</v>
      </c>
      <c r="UM537" s="3">
        <v>1851.7316882299999</v>
      </c>
      <c r="UN537" s="3">
        <v>2437.9570010299999</v>
      </c>
      <c r="UO537" s="4">
        <v>2438.5634581499999</v>
      </c>
      <c r="UP537" s="3">
        <v>3894.16493631</v>
      </c>
      <c r="UQ537" s="3">
        <v>3231.1389128800001</v>
      </c>
      <c r="UR537" s="3">
        <v>3234.8478704099998</v>
      </c>
      <c r="US537" s="3">
        <v>3219.6858210400001</v>
      </c>
      <c r="UT537" s="4">
        <v>2863.4332734599998</v>
      </c>
      <c r="UU537" s="3">
        <v>3738.5925294100002</v>
      </c>
      <c r="UV537" s="3">
        <v>1488.77642246</v>
      </c>
      <c r="UW537" s="3">
        <v>1989.32723966</v>
      </c>
      <c r="UX537" s="3">
        <v>3705.0515981799999</v>
      </c>
      <c r="UY537" s="4">
        <v>707.66027326999995</v>
      </c>
      <c r="UZ537" s="3">
        <v>59.03512096</v>
      </c>
      <c r="VA537" s="3">
        <v>2468.2264192100001</v>
      </c>
      <c r="VB537" s="3">
        <v>2075.99157767</v>
      </c>
      <c r="VC537" s="3">
        <v>2068.6389064599998</v>
      </c>
      <c r="VD537" s="4">
        <v>2065.8160225500001</v>
      </c>
      <c r="VE537" s="3">
        <v>1712.33292106</v>
      </c>
      <c r="VF537" s="3">
        <v>3217.9795390200002</v>
      </c>
      <c r="VG537" s="3">
        <v>2607.3064235699999</v>
      </c>
      <c r="VH537" s="3">
        <v>1991.1745726700001</v>
      </c>
      <c r="VI537" s="4">
        <v>393.28930643000001</v>
      </c>
      <c r="VJ537" s="3">
        <v>1110.3738984900001</v>
      </c>
      <c r="VK537" s="3">
        <v>2068.75323854</v>
      </c>
      <c r="VL537" s="3">
        <v>2548.3222549500001</v>
      </c>
      <c r="VM537" s="3">
        <v>17.587877850000002</v>
      </c>
      <c r="VN537" s="4">
        <v>2207.8170872800001</v>
      </c>
      <c r="VO537" s="3">
        <v>345.30214407</v>
      </c>
      <c r="VP537" s="3">
        <v>332.85920981999999</v>
      </c>
      <c r="VQ537" s="3">
        <v>2571.0140659799999</v>
      </c>
      <c r="VR537" s="3">
        <v>1984.8272781200001</v>
      </c>
      <c r="VS537" s="4">
        <v>396.47320631000002</v>
      </c>
      <c r="VT537" s="3">
        <v>3472.7996478</v>
      </c>
      <c r="VU537" s="3">
        <v>3007.6582214199998</v>
      </c>
      <c r="VV537" s="3">
        <v>2471.5675256999998</v>
      </c>
      <c r="VW537" s="3">
        <v>3480.728329</v>
      </c>
      <c r="VX537" s="4">
        <v>69.401436669999995</v>
      </c>
      <c r="VY537" s="3">
        <v>2856.0153584</v>
      </c>
      <c r="VZ537" s="3">
        <v>2608.2509059700001</v>
      </c>
      <c r="WA537" s="3">
        <v>708.39411124000003</v>
      </c>
      <c r="WB537" s="3">
        <v>426.53757238999998</v>
      </c>
      <c r="WC537" s="4">
        <v>593.53759495999998</v>
      </c>
      <c r="WD537" s="3">
        <v>93.096138879999998</v>
      </c>
      <c r="WE537" s="3">
        <v>2493.40060339</v>
      </c>
      <c r="WF537" s="3">
        <v>3892.2666509599999</v>
      </c>
      <c r="WG537" s="3">
        <v>2575.5109206699999</v>
      </c>
      <c r="WH537" s="4">
        <v>465.82741886000002</v>
      </c>
      <c r="WI537" s="3">
        <v>3863.4885207799998</v>
      </c>
      <c r="WJ537" s="3">
        <v>1702.7190844199999</v>
      </c>
      <c r="WK537" s="3">
        <v>3742.0473466100002</v>
      </c>
      <c r="WL537" s="3">
        <v>3429.5317905900001</v>
      </c>
      <c r="WM537" s="4">
        <v>3713.8750521799998</v>
      </c>
      <c r="WN537" s="3">
        <v>2443.9836686600001</v>
      </c>
      <c r="WO537" s="3">
        <v>3482.49985487</v>
      </c>
      <c r="WP537" s="3">
        <v>3459.97767785</v>
      </c>
      <c r="WQ537" s="3">
        <v>3454.6972755900001</v>
      </c>
      <c r="WR537" s="4">
        <v>2999.9265145099998</v>
      </c>
      <c r="WS537" s="3">
        <v>379.57007820000001</v>
      </c>
      <c r="WT537" s="3">
        <v>3276.4131738199999</v>
      </c>
      <c r="WU537" s="3">
        <v>3875.2435984399999</v>
      </c>
      <c r="WV537" s="3">
        <v>3354.1788720599998</v>
      </c>
      <c r="WW537" s="4">
        <v>2820.65816266</v>
      </c>
      <c r="WX537" s="3">
        <v>3308.60076119</v>
      </c>
      <c r="WY537" s="3">
        <v>2529.65381467</v>
      </c>
      <c r="WZ537" s="3">
        <v>1978.86771845</v>
      </c>
      <c r="XA537" s="3">
        <v>3460.8289547499999</v>
      </c>
      <c r="XB537" s="4">
        <v>2998.3587980000002</v>
      </c>
      <c r="XC537" s="3">
        <v>3699.1498259199998</v>
      </c>
      <c r="XD537" s="3">
        <v>2214.2258974599999</v>
      </c>
      <c r="XE537" s="3">
        <v>532.61164509000002</v>
      </c>
      <c r="XF537" s="3">
        <v>2167.4448142699998</v>
      </c>
      <c r="XG537" s="4">
        <v>3224.1279951699998</v>
      </c>
      <c r="XH537" s="3">
        <v>2543.9670726200002</v>
      </c>
      <c r="XI537" s="3">
        <v>3101.5273445799999</v>
      </c>
      <c r="XJ537" s="3">
        <v>1798.1546813499999</v>
      </c>
      <c r="XK537" s="3">
        <v>3674.0905951899999</v>
      </c>
      <c r="XL537" s="4">
        <v>350.11714019999999</v>
      </c>
      <c r="XM537" s="3">
        <v>3680.3825878100001</v>
      </c>
      <c r="XN537" s="3">
        <v>97.197180880000005</v>
      </c>
      <c r="XO537" s="3">
        <v>3081.8230805100002</v>
      </c>
      <c r="XP537" s="3">
        <v>2534.0997170199998</v>
      </c>
      <c r="XQ537" s="4">
        <v>2504.41438664</v>
      </c>
      <c r="XR537" s="3">
        <v>2493.1564049799999</v>
      </c>
      <c r="XS537" s="3">
        <v>64.820075660000001</v>
      </c>
      <c r="XT537" s="3">
        <v>2933.9649821600001</v>
      </c>
      <c r="XU537" s="3">
        <v>424.84931010000003</v>
      </c>
      <c r="XV537" s="4">
        <v>1464.59580891</v>
      </c>
      <c r="XW537" s="3">
        <v>739.05623525999999</v>
      </c>
      <c r="XX537" s="3">
        <v>1984.8291422299999</v>
      </c>
      <c r="XY537" s="3">
        <v>1773.18119968</v>
      </c>
      <c r="XZ537" s="3">
        <v>758.06207944999994</v>
      </c>
      <c r="YA537" s="4">
        <v>2131.9962771400001</v>
      </c>
      <c r="YB537" s="3">
        <v>372.49329526999998</v>
      </c>
      <c r="YC537" s="3">
        <v>374.0460989</v>
      </c>
      <c r="YD537" s="3">
        <v>738.43486526000004</v>
      </c>
      <c r="YE537" s="3">
        <v>2505.1072141899999</v>
      </c>
      <c r="YF537" s="4">
        <v>3008.3883311700001</v>
      </c>
      <c r="YG537" s="3">
        <v>2339.4530790399999</v>
      </c>
      <c r="YH537" s="3">
        <v>1782.5694790099999</v>
      </c>
      <c r="YI537" s="3">
        <v>2613.14233061</v>
      </c>
      <c r="YJ537" s="3">
        <v>349.81391164000001</v>
      </c>
      <c r="YK537" s="4">
        <v>3495.5697514499998</v>
      </c>
      <c r="YL537" s="3">
        <v>2464.3298079400001</v>
      </c>
      <c r="YM537" s="3">
        <v>3072.2229140099998</v>
      </c>
      <c r="YN537" s="3">
        <v>3156.7453896299999</v>
      </c>
      <c r="YO537" s="3">
        <v>2975.75087192</v>
      </c>
      <c r="YP537" s="4">
        <v>453.69579098000003</v>
      </c>
      <c r="YQ537" s="3">
        <v>3005.7015272899998</v>
      </c>
      <c r="YR537" s="3">
        <v>439.58385691000001</v>
      </c>
      <c r="YS537" s="3">
        <v>335.2477561</v>
      </c>
      <c r="YT537" s="3">
        <v>72.951944850000004</v>
      </c>
      <c r="YU537" s="4">
        <v>525.77471098000001</v>
      </c>
      <c r="YV537" s="3">
        <v>346.16149877999999</v>
      </c>
      <c r="YW537" s="3">
        <v>3473.21285885</v>
      </c>
      <c r="YX537" s="3">
        <v>1199.29505234</v>
      </c>
      <c r="YY537" s="3">
        <v>3121.66097532</v>
      </c>
      <c r="YZ537" s="4">
        <v>3464.1402354799998</v>
      </c>
      <c r="ZA537" s="3">
        <v>2062.5687429300001</v>
      </c>
      <c r="ZB537" s="3">
        <v>326.95308797000001</v>
      </c>
      <c r="ZC537" s="3">
        <v>839.39816971000005</v>
      </c>
      <c r="ZD537" s="3">
        <v>3484.5012876400001</v>
      </c>
      <c r="ZE537" s="4">
        <v>3478.98973574</v>
      </c>
      <c r="ZF537" s="3">
        <v>3844.1365734999999</v>
      </c>
      <c r="ZG537" s="3">
        <v>3898.6673833300001</v>
      </c>
      <c r="ZI537" s="3">
        <v>2084.41984035</v>
      </c>
      <c r="ZJ537" s="4">
        <v>3214.6297333500002</v>
      </c>
      <c r="ZK537" s="3">
        <v>2606.60303273</v>
      </c>
      <c r="ZL537" s="3">
        <v>702.82850014999997</v>
      </c>
      <c r="ZM537" s="3">
        <v>2545.5062061100002</v>
      </c>
      <c r="ZN537" s="3">
        <v>404.36025572</v>
      </c>
      <c r="ZO537" s="4">
        <v>3435.5385743799998</v>
      </c>
      <c r="ZP537" s="3">
        <v>108.13205014</v>
      </c>
      <c r="ZQ537" s="3">
        <v>1745.8993284600001</v>
      </c>
      <c r="ZR537" s="3">
        <v>1980.8529956</v>
      </c>
      <c r="ZS537" s="3">
        <v>3388.92029013</v>
      </c>
      <c r="ZT537" s="4">
        <v>705.18970615000001</v>
      </c>
      <c r="ZU537" s="3">
        <v>354.61026666999999</v>
      </c>
      <c r="ZV537" s="3">
        <v>3003.1514248100002</v>
      </c>
      <c r="ZW537" s="3">
        <v>3016.6923198499999</v>
      </c>
      <c r="ZX537" s="3">
        <v>3433.26249607</v>
      </c>
      <c r="ZY537" s="4">
        <v>48.922945579999997</v>
      </c>
      <c r="ZZ537" s="3">
        <v>3129.4778099199998</v>
      </c>
      <c r="AAA537" s="3">
        <v>364.09113013000001</v>
      </c>
      <c r="AAB537" s="3">
        <v>3427.2501199500002</v>
      </c>
      <c r="AAC537" s="3">
        <v>1843.5861488999999</v>
      </c>
      <c r="AAD537" s="4">
        <v>3206.85577328</v>
      </c>
      <c r="AAE537" s="3">
        <v>40.656239100000001</v>
      </c>
      <c r="AAF537" s="3">
        <v>2060.7220312899999</v>
      </c>
      <c r="AAG537" s="3">
        <v>759.90879109000002</v>
      </c>
      <c r="AAH537" s="3">
        <v>3027.6203540400002</v>
      </c>
      <c r="AAI537" s="4">
        <v>366.82515812999998</v>
      </c>
      <c r="AAJ537" s="3">
        <v>3199.4322658900001</v>
      </c>
      <c r="AAK537" s="3">
        <v>2738.129042</v>
      </c>
      <c r="AAL537" s="3">
        <v>2145.4048203699999</v>
      </c>
      <c r="AAM537" s="3">
        <v>3115.1024149700002</v>
      </c>
      <c r="AAN537" s="4">
        <v>3012.7907376200001</v>
      </c>
      <c r="AAO537" s="3">
        <v>3123.2945570500001</v>
      </c>
      <c r="AAP537" s="3">
        <v>2660.7765548100001</v>
      </c>
      <c r="AAQ537" s="3">
        <v>183.48931826</v>
      </c>
      <c r="AAR537" s="3">
        <v>646.37517154</v>
      </c>
      <c r="AAS537" s="4">
        <v>3981.0455110799999</v>
      </c>
      <c r="AAT537" s="3">
        <v>3306.8944791700001</v>
      </c>
      <c r="AAU537" s="3">
        <v>3304.2101607700001</v>
      </c>
      <c r="AAV537" s="3">
        <v>472.63949817000002</v>
      </c>
      <c r="AAW537" s="3">
        <v>3832.7083364599998</v>
      </c>
      <c r="AAX537" s="4">
        <v>744.24467475999995</v>
      </c>
      <c r="AAY537" s="3">
        <v>1288.3417229300001</v>
      </c>
      <c r="AAZ537" s="3">
        <v>3496.2607148900001</v>
      </c>
      <c r="ABA537" s="3">
        <v>3484.19743771</v>
      </c>
      <c r="ABB537" s="3">
        <v>3874.5619555500002</v>
      </c>
      <c r="ABC537" s="4">
        <v>2493.2831644600001</v>
      </c>
      <c r="ABD537" s="3">
        <v>3348.1988071800001</v>
      </c>
      <c r="ABE537" s="3">
        <v>58.498878650000002</v>
      </c>
      <c r="ABF537" s="3">
        <v>380.81095409</v>
      </c>
      <c r="ABG537" s="3">
        <v>394.67558289999999</v>
      </c>
      <c r="ABH537" s="4">
        <v>1599.28459148</v>
      </c>
      <c r="ABI537" s="3">
        <v>3328.00117533</v>
      </c>
      <c r="ABJ537" s="3">
        <v>227.57924797999999</v>
      </c>
      <c r="ABK537" s="3">
        <v>3079.0076530400002</v>
      </c>
      <c r="ABL537" s="3">
        <v>399.80872047000003</v>
      </c>
      <c r="ABM537" s="4">
        <v>827.06335383999999</v>
      </c>
      <c r="ABN537" s="3">
        <v>336.15060670999998</v>
      </c>
      <c r="ABO537" s="3">
        <v>73.148297769999999</v>
      </c>
      <c r="ABP537" s="3">
        <v>187.94578390000001</v>
      </c>
      <c r="ABQ537" s="3">
        <v>810.20185751999998</v>
      </c>
      <c r="ABR537" s="4">
        <v>3219.4677201700001</v>
      </c>
      <c r="ABS537" s="3">
        <v>3886.9340536200002</v>
      </c>
      <c r="ABT537" s="3">
        <v>394.50346340999999</v>
      </c>
      <c r="ABU537" s="3">
        <v>1838.69348152</v>
      </c>
      <c r="ABV537" s="3">
        <v>843.59428132000005</v>
      </c>
      <c r="ABW537" s="4">
        <v>3205.53225518</v>
      </c>
      <c r="ABX537" s="3">
        <v>76.623620180000003</v>
      </c>
      <c r="ABY537" s="3">
        <v>3487.7684511000002</v>
      </c>
      <c r="ABZ537" s="3">
        <v>1053.28615111</v>
      </c>
      <c r="ACA537" s="3">
        <v>390.36513921</v>
      </c>
      <c r="ACB537" s="4">
        <v>3031.9426037600001</v>
      </c>
      <c r="ACC537" s="3">
        <v>3084.2992399599998</v>
      </c>
      <c r="ACD537" s="3">
        <v>3427.7577792400002</v>
      </c>
      <c r="ACE537" s="3">
        <v>2154.98758851</v>
      </c>
      <c r="ACF537" s="3">
        <v>3097.66304455</v>
      </c>
      <c r="ACG537" s="4">
        <v>2952.1120930100001</v>
      </c>
      <c r="ACH537" s="3">
        <v>2405.7333742000001</v>
      </c>
      <c r="ACI537" s="3">
        <v>77.770047829999996</v>
      </c>
      <c r="ACJ537" s="3">
        <v>3234.02517653</v>
      </c>
      <c r="ACK537" s="3">
        <v>3381.7440879999999</v>
      </c>
      <c r="ACL537" s="4">
        <v>2225.5422878999998</v>
      </c>
      <c r="ACM537" s="3">
        <v>335.94306913000003</v>
      </c>
      <c r="ACN537" s="3">
        <v>74.520282730000005</v>
      </c>
      <c r="ACO537" s="3">
        <v>3089.04588539</v>
      </c>
      <c r="ACP537" s="3">
        <v>2736.74400827</v>
      </c>
      <c r="ACQ537" s="4">
        <v>1275.9460128000001</v>
      </c>
      <c r="ACR537" s="3">
        <v>1747.47512278</v>
      </c>
      <c r="ACS537" s="3">
        <v>355.97417381999998</v>
      </c>
      <c r="ACT537" s="3">
        <v>1866.91983514</v>
      </c>
      <c r="ACU537" s="3">
        <v>3085.9676184099999</v>
      </c>
      <c r="ACV537" s="4">
        <v>59.069917680000003</v>
      </c>
      <c r="ACW537" s="3">
        <v>2703.4286343499998</v>
      </c>
      <c r="ACX537" s="3">
        <v>2523.3717639699998</v>
      </c>
      <c r="ACY537" s="3">
        <v>3089.1291489700002</v>
      </c>
      <c r="ACZ537" s="3">
        <v>2002.6369850599999</v>
      </c>
      <c r="ADA537" s="4">
        <v>647.67383484000004</v>
      </c>
      <c r="ADB537" s="3">
        <v>2218.3064342500002</v>
      </c>
      <c r="ADC537" s="3">
        <v>2078.8119760999998</v>
      </c>
      <c r="ADD537" s="3">
        <v>2529.59602726</v>
      </c>
      <c r="ADE537" s="3">
        <v>600.18998218000002</v>
      </c>
      <c r="ADF537" s="4">
        <v>1609.17928736</v>
      </c>
      <c r="ADG537" s="3">
        <v>123.98630568999999</v>
      </c>
      <c r="ADH537" s="3">
        <v>705.56874185000004</v>
      </c>
      <c r="ADI537" s="3">
        <v>829.53081410999994</v>
      </c>
      <c r="ADJ537" s="3">
        <v>1569.3774320099999</v>
      </c>
      <c r="ADK537" s="4">
        <v>1692.2533495099999</v>
      </c>
      <c r="ADL537" s="3">
        <v>397.46304872000002</v>
      </c>
      <c r="ADM537" s="3">
        <v>403.43006482999999</v>
      </c>
      <c r="ADN537" s="3">
        <v>462.05632433</v>
      </c>
      <c r="ADO537" s="3">
        <v>77.159241120000004</v>
      </c>
      <c r="ADP537" s="4">
        <v>417.36242297000001</v>
      </c>
      <c r="ADQ537" s="3">
        <v>66.042310450000002</v>
      </c>
      <c r="ADR537" s="3">
        <v>55.567254990000002</v>
      </c>
      <c r="ADS537" s="3">
        <v>225.95871502</v>
      </c>
      <c r="ADT537" s="3">
        <v>439.97469863999999</v>
      </c>
      <c r="ADU537" s="4">
        <v>1721.8075708199999</v>
      </c>
      <c r="ADV537" s="3">
        <v>69.052848100000006</v>
      </c>
      <c r="ADW537" s="3">
        <v>86.949546839999996</v>
      </c>
      <c r="ADX537" s="3">
        <v>47.890228639999997</v>
      </c>
      <c r="ADY537" s="3">
        <v>751.57621939000001</v>
      </c>
      <c r="ADZ537" s="4">
        <v>712.65049574</v>
      </c>
      <c r="AEA537" s="3">
        <v>2726.7424367499998</v>
      </c>
      <c r="AEB537" s="3">
        <v>3011.4231022499998</v>
      </c>
      <c r="AEC537" s="3">
        <v>373.44461274000003</v>
      </c>
      <c r="AED537" s="3">
        <v>331.47728294000001</v>
      </c>
      <c r="AEE537" s="4">
        <v>65.928599739999996</v>
      </c>
      <c r="AEF537" s="3">
        <v>295.98152169000002</v>
      </c>
      <c r="AEG537" s="3">
        <v>95.960033210000006</v>
      </c>
      <c r="AEH537" s="3">
        <v>1106.6425716399999</v>
      </c>
      <c r="AEI537" s="3">
        <v>257.22605342000003</v>
      </c>
      <c r="AEJ537" s="4">
        <v>325.95827459999998</v>
      </c>
      <c r="AEK537" s="3">
        <v>123.2984491</v>
      </c>
      <c r="AEL537" s="3">
        <v>476.62310123999998</v>
      </c>
      <c r="AEM537" s="3">
        <v>3055.7286473600002</v>
      </c>
      <c r="AEN537" s="3">
        <v>2927.71337859</v>
      </c>
      <c r="AEO537" s="4">
        <v>2474.5967044499998</v>
      </c>
      <c r="AEP537" s="3">
        <v>3603.5601292299998</v>
      </c>
      <c r="AEQ537" s="3">
        <v>720.29396811000004</v>
      </c>
      <c r="AER537" s="3">
        <v>3537.62780127</v>
      </c>
      <c r="AES537" s="3">
        <v>818.16595681000001</v>
      </c>
      <c r="AET537" s="4">
        <v>1777.1132290400001</v>
      </c>
      <c r="AEU537" s="3">
        <v>2415.52430129</v>
      </c>
      <c r="AEV537" s="3">
        <v>3504.18007554</v>
      </c>
      <c r="AEW537" s="3">
        <v>2757.5182714799998</v>
      </c>
      <c r="AEX537" s="3">
        <v>829.12754498000004</v>
      </c>
      <c r="AEY537" s="4">
        <v>2111.19032406</v>
      </c>
      <c r="AEZ537" s="3">
        <v>3233.9773310400001</v>
      </c>
      <c r="AFA537" s="3">
        <v>323.77913001000002</v>
      </c>
      <c r="AFB537" s="3">
        <v>2101.5752446800002</v>
      </c>
      <c r="AFC537" s="3">
        <v>2054.1150040799998</v>
      </c>
      <c r="AFD537" s="4">
        <v>2543.12325216</v>
      </c>
      <c r="AFE537" s="3">
        <v>2720.4106764500002</v>
      </c>
      <c r="AFF537" s="3">
        <v>2596.208134</v>
      </c>
      <c r="AFG537" s="3">
        <v>3882.4104800199998</v>
      </c>
      <c r="AFH537" s="3">
        <v>2602.86487081</v>
      </c>
      <c r="AFI537" s="4">
        <v>339.83035984999998</v>
      </c>
      <c r="AFJ537" s="3">
        <v>791.39609446999998</v>
      </c>
      <c r="AFK537" s="3">
        <v>712.97112265999999</v>
      </c>
      <c r="AFL537" s="3">
        <v>3896.26143869</v>
      </c>
      <c r="AFM537" s="3">
        <v>76.747272809999998</v>
      </c>
      <c r="AFN537" s="4">
        <v>3294.5938386500002</v>
      </c>
      <c r="AFO537" s="3">
        <v>3380.4864351199999</v>
      </c>
      <c r="AFP537" s="3">
        <v>355.66100333999998</v>
      </c>
      <c r="AFQ537" s="3">
        <v>2371.0366947699999</v>
      </c>
      <c r="AFR537" s="3">
        <v>3079.7340345699999</v>
      </c>
      <c r="AFS537" s="4">
        <v>191.19679174000001</v>
      </c>
      <c r="AFT537" s="3">
        <v>974.31437370000003</v>
      </c>
      <c r="AFU537" s="3">
        <v>982.86815311999999</v>
      </c>
      <c r="AFV537" s="3">
        <v>2027.4600951899999</v>
      </c>
      <c r="AFW537" s="3">
        <v>2964.8228377300002</v>
      </c>
      <c r="AFX537" s="4">
        <v>528.87659001999998</v>
      </c>
      <c r="AFY537" s="3">
        <v>2216.9872657400001</v>
      </c>
      <c r="AFZ537" s="3">
        <v>2484.4249137400002</v>
      </c>
      <c r="AGA537" s="3">
        <v>3700.0091806300002</v>
      </c>
      <c r="AGB537" s="3">
        <v>2753.46693908</v>
      </c>
      <c r="AGC537" s="4">
        <v>536.50949909999997</v>
      </c>
      <c r="AGD537" s="3">
        <v>2912.8806553200002</v>
      </c>
      <c r="AGE537" s="3">
        <v>2513.0346526500002</v>
      </c>
      <c r="AGF537" s="3">
        <v>3021.1748830299998</v>
      </c>
      <c r="AGG537" s="3">
        <v>3668.7847167599998</v>
      </c>
      <c r="AGH537" s="4">
        <v>3444.1662968300002</v>
      </c>
      <c r="AGI537" s="3">
        <v>3094.6189529200001</v>
      </c>
      <c r="AGJ537" s="3">
        <v>2050.7975096499999</v>
      </c>
      <c r="AGK537" s="3">
        <v>15.147136489999999</v>
      </c>
      <c r="AGL537" s="3">
        <v>2734.33744226</v>
      </c>
      <c r="AGM537" s="4">
        <v>3698.2656164099999</v>
      </c>
      <c r="AGN537" s="3">
        <v>3293.30387453</v>
      </c>
      <c r="AGO537" s="3">
        <v>2070.10533966</v>
      </c>
      <c r="AGP537" s="3">
        <v>2981.2972205400001</v>
      </c>
      <c r="AGQ537" s="3">
        <v>3478.2782670900001</v>
      </c>
      <c r="AGR537" s="4">
        <v>68.121414470000005</v>
      </c>
      <c r="AGS537" s="3">
        <v>3207.4616090300001</v>
      </c>
      <c r="AGT537" s="3">
        <v>536.35477796999999</v>
      </c>
      <c r="AGU537" s="3">
        <v>700.61331610000002</v>
      </c>
      <c r="AGV537" s="3">
        <v>3504.7132109999998</v>
      </c>
      <c r="AGW537" s="4">
        <v>787.90461644000004</v>
      </c>
      <c r="AGX537" s="3">
        <v>2756.5874592199998</v>
      </c>
      <c r="AGY537" s="3">
        <v>3205.3427373300001</v>
      </c>
      <c r="AGZ537" s="3">
        <v>3242.2881547900001</v>
      </c>
      <c r="AHA537" s="3">
        <v>3008.3522917099999</v>
      </c>
      <c r="AHB537" s="4">
        <v>3851.2692797300001</v>
      </c>
      <c r="AHC537" s="3">
        <v>3061.9696876399998</v>
      </c>
      <c r="AHD537" s="3">
        <v>705.79802738000001</v>
      </c>
      <c r="AHE537" s="3">
        <v>431.76453683</v>
      </c>
      <c r="AHF537" s="3">
        <v>716.17739185999994</v>
      </c>
      <c r="AHG537" s="4">
        <v>714.68983207999997</v>
      </c>
      <c r="AHH537" s="3">
        <v>1853.4106299699999</v>
      </c>
      <c r="AHI537" s="3">
        <v>2663.2042474</v>
      </c>
      <c r="AHJ537" s="3">
        <v>2090.15757093</v>
      </c>
      <c r="AHK537" s="3">
        <v>3473.7894902100002</v>
      </c>
      <c r="AHL537" s="4">
        <v>3251.1675320899999</v>
      </c>
      <c r="AHM537" s="3">
        <v>2959.3833647500001</v>
      </c>
      <c r="AHN537" s="3">
        <v>2023.2472065899999</v>
      </c>
      <c r="AHO537" s="3">
        <v>1184.85130669</v>
      </c>
      <c r="AHP537" s="3">
        <v>337.74939172000001</v>
      </c>
      <c r="AHQ537" s="4">
        <v>638.10784368999998</v>
      </c>
      <c r="AHR537" s="3">
        <v>2536.8107543299998</v>
      </c>
      <c r="AHS537" s="3">
        <v>3048.5400178300001</v>
      </c>
      <c r="AHT537" s="3">
        <v>3013.4493898199999</v>
      </c>
      <c r="AHU537" s="3">
        <v>3446.7965560399998</v>
      </c>
      <c r="AHV537" s="4">
        <v>1715.9729065199999</v>
      </c>
      <c r="AHW537" s="3">
        <v>349.75923108000001</v>
      </c>
      <c r="AHX537" s="3">
        <v>2998.6079673700001</v>
      </c>
      <c r="AHY537" s="3">
        <v>3276.3236965400001</v>
      </c>
      <c r="AHZ537" s="3">
        <v>13.78136523</v>
      </c>
      <c r="AIA537" s="4">
        <v>3410.7726302900001</v>
      </c>
      <c r="AIB537" s="3">
        <v>3093.9950974399999</v>
      </c>
      <c r="AIC537" s="3">
        <v>3621.85636888</v>
      </c>
      <c r="AID537" s="3">
        <v>821.00996729999997</v>
      </c>
      <c r="AIE537" s="3">
        <v>156.84310855000001</v>
      </c>
      <c r="AIF537" s="4">
        <v>2136.3197696000002</v>
      </c>
      <c r="AIG537" s="3">
        <v>30.964109839999999</v>
      </c>
      <c r="AIH537" s="3">
        <v>2509.0081750499999</v>
      </c>
      <c r="AII537" s="3">
        <v>376.63472632000003</v>
      </c>
      <c r="AIJ537" s="3">
        <v>640.30127978999997</v>
      </c>
      <c r="AIK537" s="4">
        <v>1929.8155279099999</v>
      </c>
      <c r="AIL537" s="3">
        <v>3460.7227004800002</v>
      </c>
      <c r="AIM537" s="3">
        <v>56.150721420000004</v>
      </c>
      <c r="AIN537" s="3">
        <v>3459.2425971399998</v>
      </c>
      <c r="AIO537" s="3">
        <v>374.85512263999999</v>
      </c>
      <c r="AIP537" s="4">
        <v>3573.6616689399998</v>
      </c>
      <c r="AIQ537" s="3">
        <v>76.808167069999996</v>
      </c>
      <c r="AIR537" s="3">
        <v>2797.8793598299999</v>
      </c>
      <c r="AIS537" s="3">
        <v>289.56090547999997</v>
      </c>
      <c r="AIT537" s="3">
        <v>78.612625550000004</v>
      </c>
      <c r="AIU537" s="4">
        <v>653.89312716999996</v>
      </c>
      <c r="AIV537" s="3">
        <v>333.55762970000001</v>
      </c>
      <c r="AIW537" s="3">
        <v>1806.9352608199999</v>
      </c>
      <c r="AIX537" s="3">
        <v>379.17364414000002</v>
      </c>
      <c r="AIY537" s="3">
        <v>3377.9009145499999</v>
      </c>
      <c r="AIZ537" s="4">
        <v>3325.7803989499998</v>
      </c>
      <c r="AJA537" s="3">
        <v>153.30627050999999</v>
      </c>
      <c r="AJB537" s="3">
        <v>434.20776367000002</v>
      </c>
      <c r="AJC537" s="3">
        <v>1834.5632351300001</v>
      </c>
      <c r="AJD537" s="3">
        <v>3478.3478605300002</v>
      </c>
      <c r="AJE537" s="4">
        <v>3253.51631069</v>
      </c>
      <c r="AJF537" s="3">
        <v>58.393867120000003</v>
      </c>
      <c r="AJG537" s="3">
        <v>3875.76741335</v>
      </c>
      <c r="AJH537" s="3">
        <v>2744.0606400199999</v>
      </c>
      <c r="AJI537" s="3">
        <v>3089.1384695199999</v>
      </c>
      <c r="AJJ537" s="4">
        <v>3839.0556310100001</v>
      </c>
      <c r="AJK537" s="3">
        <v>3468.8110737699999</v>
      </c>
      <c r="AJL537" s="3">
        <v>3229.9371833</v>
      </c>
      <c r="AJM537" s="3">
        <v>3723.9754215299999</v>
      </c>
      <c r="AJN537" s="3">
        <v>2729.7082357600002</v>
      </c>
      <c r="AJO537" s="4">
        <v>2275.8918990000002</v>
      </c>
      <c r="AJP537" s="3">
        <v>110.99842995</v>
      </c>
      <c r="AJQ537" s="3">
        <v>2521.7580660799999</v>
      </c>
      <c r="AJR537" s="3">
        <v>2393.3991796999999</v>
      </c>
      <c r="AJS537" s="3">
        <v>2471.0971486100002</v>
      </c>
      <c r="AJT537" s="4">
        <v>3478.3174134000001</v>
      </c>
      <c r="AJU537" s="3">
        <v>3174.0803698899999</v>
      </c>
      <c r="AJV537" s="3">
        <v>3613.5716426700001</v>
      </c>
      <c r="AJW537" s="3">
        <v>2475.5610706900002</v>
      </c>
      <c r="AJX537" s="3">
        <v>3088.4791959499998</v>
      </c>
      <c r="AJY537" s="4">
        <v>2057.7214355599999</v>
      </c>
      <c r="AJZ537" s="3">
        <v>364.81999714</v>
      </c>
      <c r="AKA537" s="3">
        <v>2258.96018787</v>
      </c>
      <c r="AKB537" s="3">
        <v>2505.19731284</v>
      </c>
      <c r="AKC537" s="3">
        <v>3750.4899008000002</v>
      </c>
      <c r="AKD537" s="4">
        <v>3712.2582474400001</v>
      </c>
      <c r="AKE537" s="3">
        <v>709.02915138000003</v>
      </c>
      <c r="AKF537" s="3">
        <v>2634.9194849999999</v>
      </c>
      <c r="AKG537" s="3">
        <v>3121.0973927300001</v>
      </c>
      <c r="AKH537" s="3">
        <v>3460.8966840799999</v>
      </c>
      <c r="AKI537" s="4">
        <v>3475.3770905599999</v>
      </c>
      <c r="AKJ537" s="3">
        <v>3165.7602255900001</v>
      </c>
      <c r="AKK537" s="3">
        <v>60.084614889999997</v>
      </c>
      <c r="AKL537" s="3">
        <v>700.47412922000001</v>
      </c>
      <c r="AKM537" s="3">
        <v>3069.4397977799999</v>
      </c>
      <c r="AKN537" s="4">
        <v>1180.7887896300001</v>
      </c>
      <c r="AKO537" s="3">
        <v>364.86038618999999</v>
      </c>
      <c r="AKP537" s="3">
        <v>3219.91199972</v>
      </c>
      <c r="AKQ537" s="3">
        <v>3876.9877840300001</v>
      </c>
      <c r="AKR537" s="3">
        <v>2487.6187555400002</v>
      </c>
      <c r="AKS537" s="4">
        <v>3235.8054015799999</v>
      </c>
      <c r="AKT537" s="3">
        <v>3653.89607019</v>
      </c>
      <c r="AKU537" s="3">
        <v>358.47332396000002</v>
      </c>
      <c r="AKV537" s="3">
        <v>1694.80220925</v>
      </c>
      <c r="AKW537" s="3">
        <v>1846.2406415400001</v>
      </c>
      <c r="AKX537" s="4">
        <v>3430.89694048</v>
      </c>
      <c r="AKY537" s="3">
        <v>3343.93061665</v>
      </c>
      <c r="AKZ537" s="3">
        <v>3364.8745138700001</v>
      </c>
      <c r="ALA537" s="3">
        <v>3091.4021204300002</v>
      </c>
      <c r="ALB537" s="3">
        <v>2086.5480326000002</v>
      </c>
      <c r="ALC537" s="4">
        <v>85.295459899999997</v>
      </c>
      <c r="ALD537" s="3">
        <v>3843.3026949599998</v>
      </c>
      <c r="ALE537" s="3">
        <v>1856.094327</v>
      </c>
      <c r="ALF537" s="3">
        <v>2688.8780130599998</v>
      </c>
      <c r="ALG537" s="3">
        <v>731.08530089999999</v>
      </c>
      <c r="ALH537" s="4">
        <v>3475.9593142499998</v>
      </c>
      <c r="ALI537" s="3">
        <v>366.30569280999998</v>
      </c>
      <c r="ALJ537" s="3">
        <v>3162.4129054</v>
      </c>
      <c r="ALK537" s="3">
        <v>107.807695</v>
      </c>
      <c r="ALL537" s="3">
        <v>413.40243196</v>
      </c>
      <c r="ALM537" s="4">
        <v>603.99898027999996</v>
      </c>
    </row>
    <row r="538" spans="1:1001" x14ac:dyDescent="0.45">
      <c r="A538" s="1" t="s">
        <v>537</v>
      </c>
      <c r="B538" s="3">
        <v>1577.2930644400001</v>
      </c>
      <c r="C538" s="3">
        <v>2495.3417632699998</v>
      </c>
      <c r="D538" s="3">
        <v>847.29764651999994</v>
      </c>
      <c r="E538" s="3">
        <v>1725.1648329300001</v>
      </c>
      <c r="F538" s="4">
        <v>2094.48354887</v>
      </c>
      <c r="G538" s="3">
        <v>1322.2206794399999</v>
      </c>
      <c r="H538" s="3">
        <v>1437.43261936</v>
      </c>
      <c r="I538" s="3">
        <v>2040.2578317099999</v>
      </c>
      <c r="J538" s="3">
        <v>1328.6729855200001</v>
      </c>
      <c r="K538" s="4">
        <v>1223.1208636199999</v>
      </c>
      <c r="L538" s="3">
        <v>1408.7234612499999</v>
      </c>
      <c r="M538" s="3">
        <v>2512.5369352799999</v>
      </c>
      <c r="N538" s="3">
        <v>2171.0437893100002</v>
      </c>
      <c r="O538" s="3">
        <v>1636.74077508</v>
      </c>
      <c r="P538" s="4">
        <v>2186.6631670000002</v>
      </c>
      <c r="Q538" s="3">
        <v>1944.2437393099999</v>
      </c>
      <c r="R538" s="3">
        <v>1400.1280500400001</v>
      </c>
      <c r="S538" s="3">
        <v>1319.1399269799999</v>
      </c>
      <c r="T538" s="3">
        <v>1983.8970872299999</v>
      </c>
      <c r="U538" s="4">
        <v>1271.1005695399999</v>
      </c>
      <c r="V538" s="3">
        <v>1056.05870405</v>
      </c>
      <c r="W538" s="3">
        <v>226.97962593</v>
      </c>
      <c r="X538" s="3">
        <v>1048.6849062599999</v>
      </c>
      <c r="Y538" s="3">
        <v>2164.1385045000002</v>
      </c>
      <c r="Z538" s="4">
        <v>3232.0535695200001</v>
      </c>
      <c r="AA538" s="3">
        <v>678.60004111000001</v>
      </c>
      <c r="AB538" s="3">
        <v>247.29034712000001</v>
      </c>
      <c r="AC538" s="3">
        <v>707.11781726000004</v>
      </c>
      <c r="AD538" s="3">
        <v>1997.03533451</v>
      </c>
      <c r="AE538" s="4">
        <v>2066.8680019600001</v>
      </c>
      <c r="AF538" s="3">
        <v>1311.6667099900001</v>
      </c>
      <c r="AG538" s="3">
        <v>1712.74302526</v>
      </c>
      <c r="AH538" s="3">
        <v>2089.2870315599998</v>
      </c>
      <c r="AI538" s="3">
        <v>34.551278850000003</v>
      </c>
      <c r="AJ538" s="4">
        <v>295.53351392000002</v>
      </c>
      <c r="AK538" s="3">
        <v>2151.3426320899998</v>
      </c>
      <c r="AL538" s="3">
        <v>2008.42504661</v>
      </c>
      <c r="AM538" s="3">
        <v>1417.4033787799999</v>
      </c>
      <c r="AN538" s="3">
        <v>1216.2441618299999</v>
      </c>
      <c r="AO538" s="4">
        <v>416.79511215999997</v>
      </c>
      <c r="AP538" s="3">
        <v>879.67537311000001</v>
      </c>
      <c r="AQ538" s="3">
        <v>1151.2190340699999</v>
      </c>
      <c r="AR538" s="3">
        <v>1203.6471278199999</v>
      </c>
      <c r="AS538" s="3">
        <v>1370.30601826</v>
      </c>
      <c r="AT538" s="4">
        <v>1627.9980991800001</v>
      </c>
      <c r="AU538" s="3">
        <v>1323.57153782</v>
      </c>
      <c r="AV538" s="3">
        <v>1276.2840380800001</v>
      </c>
      <c r="AW538" s="3">
        <v>1655.4670027699999</v>
      </c>
      <c r="AX538" s="3">
        <v>1324.9615425100001</v>
      </c>
      <c r="AY538" s="4">
        <v>880.95725942000001</v>
      </c>
      <c r="AZ538" s="3">
        <v>424.51811988999998</v>
      </c>
      <c r="BA538" s="3">
        <v>1584.62336633</v>
      </c>
      <c r="BB538" s="3">
        <v>2521.98797298</v>
      </c>
      <c r="BC538" s="3">
        <v>2160.8371656899999</v>
      </c>
      <c r="BD538" s="4">
        <v>2181.2945301999998</v>
      </c>
      <c r="BE538" s="3">
        <v>2160.0641814099999</v>
      </c>
      <c r="BF538" s="3">
        <v>1219.0558610800001</v>
      </c>
      <c r="BG538" s="3">
        <v>1622.0596660900001</v>
      </c>
      <c r="BH538" s="3">
        <v>974.31002410999997</v>
      </c>
      <c r="BI538" s="4">
        <v>1546.5775025999999</v>
      </c>
      <c r="BJ538" s="3">
        <v>632.42914326000005</v>
      </c>
      <c r="BK538" s="3">
        <v>1383.65739545</v>
      </c>
      <c r="BL538" s="3">
        <v>1374.66679292</v>
      </c>
      <c r="BM538" s="3">
        <v>1652.2824815199999</v>
      </c>
      <c r="BN538" s="4">
        <v>1554.5403591500001</v>
      </c>
      <c r="BO538" s="3">
        <v>792.71650571999999</v>
      </c>
      <c r="BP538" s="3">
        <v>1980.9983961800001</v>
      </c>
      <c r="BQ538" s="3">
        <v>1413.4638929800001</v>
      </c>
      <c r="BR538" s="3">
        <v>1247.6749205399999</v>
      </c>
      <c r="BS538" s="4">
        <v>1650.30093259</v>
      </c>
      <c r="BT538" s="3">
        <v>389.46477407999998</v>
      </c>
      <c r="BU538" s="3">
        <v>2174.81177699</v>
      </c>
      <c r="BV538" s="3">
        <v>1738.57399753</v>
      </c>
      <c r="BW538" s="3">
        <v>1902.88410937</v>
      </c>
      <c r="BX538" s="4">
        <v>1402.0586466300001</v>
      </c>
      <c r="BY538" s="3">
        <v>2086.7537060700001</v>
      </c>
      <c r="BZ538" s="3">
        <v>442.49435398999998</v>
      </c>
      <c r="CA538" s="3">
        <v>1207.29767657</v>
      </c>
      <c r="CB538" s="3">
        <v>1309.62923776</v>
      </c>
      <c r="CC538" s="4">
        <v>837.32900760999996</v>
      </c>
      <c r="CD538" s="3">
        <v>1701.7957286000001</v>
      </c>
      <c r="CE538" s="3">
        <v>1185.6839424899999</v>
      </c>
      <c r="CF538" s="3">
        <v>1198.56742807</v>
      </c>
      <c r="CG538" s="3">
        <v>425.35261980000001</v>
      </c>
      <c r="CH538" s="4">
        <v>18.523039700000002</v>
      </c>
      <c r="CI538" s="3">
        <v>1358.8964223200001</v>
      </c>
      <c r="CJ538" s="3">
        <v>23.820218950000001</v>
      </c>
      <c r="CK538" s="3">
        <v>679.17356561999998</v>
      </c>
      <c r="CL538" s="3">
        <v>482.81940287999998</v>
      </c>
      <c r="CM538" s="4">
        <v>461.11432740999999</v>
      </c>
      <c r="CN538" s="3">
        <v>1909.8465602199999</v>
      </c>
      <c r="CO538" s="3">
        <v>1545.6205927999999</v>
      </c>
      <c r="CP538" s="3">
        <v>453.34844514999998</v>
      </c>
      <c r="CQ538" s="3">
        <v>1874.77084509</v>
      </c>
      <c r="CR538" s="4">
        <v>1382.53209438</v>
      </c>
      <c r="CS538" s="3">
        <v>1293.6128046399999</v>
      </c>
      <c r="CT538" s="3">
        <v>1585.98789485</v>
      </c>
      <c r="CU538" s="3">
        <v>894.42607553999994</v>
      </c>
      <c r="CV538" s="3">
        <v>1233.13424117</v>
      </c>
      <c r="CW538" s="4">
        <v>937.76601167000001</v>
      </c>
      <c r="CX538" s="3">
        <v>1893.1907373700001</v>
      </c>
      <c r="CY538" s="3">
        <v>1768.37179588</v>
      </c>
      <c r="CZ538" s="3">
        <v>1733.8385367599999</v>
      </c>
      <c r="DA538" s="3">
        <v>1413.8385790899999</v>
      </c>
      <c r="DB538" s="4">
        <v>2070.9951415</v>
      </c>
      <c r="DC538" s="3">
        <v>1380.5729147699999</v>
      </c>
      <c r="DD538" s="3">
        <v>1399.5420981300001</v>
      </c>
      <c r="DE538" s="3">
        <v>1440.3257180799999</v>
      </c>
      <c r="DF538" s="3">
        <v>1571.7926972</v>
      </c>
      <c r="DG538" s="4">
        <v>708.07845527999996</v>
      </c>
      <c r="DH538" s="3">
        <v>1274.1229132200001</v>
      </c>
      <c r="DI538" s="3">
        <v>1581.6650237599999</v>
      </c>
      <c r="DJ538" s="3">
        <v>1380.9724556799999</v>
      </c>
      <c r="DK538" s="3">
        <v>7.7919798</v>
      </c>
      <c r="DL538" s="4">
        <v>883.43466161000003</v>
      </c>
      <c r="DM538" s="3">
        <v>1976.7134286600001</v>
      </c>
      <c r="DN538" s="3">
        <v>1395.3049761</v>
      </c>
      <c r="DO538" s="3">
        <v>1566.64029716</v>
      </c>
      <c r="DP538" s="3">
        <v>2542.76347893</v>
      </c>
      <c r="DQ538" s="4">
        <v>2166.1734912500001</v>
      </c>
      <c r="DR538" s="3">
        <v>1039.3718127</v>
      </c>
      <c r="DS538" s="3">
        <v>2178.4983652000001</v>
      </c>
      <c r="DT538" s="3">
        <v>1662.23434344</v>
      </c>
      <c r="DU538" s="3">
        <v>1253.0361009000001</v>
      </c>
      <c r="DV538" s="4">
        <v>29.868634530000001</v>
      </c>
      <c r="DW538" s="3">
        <v>1383.6095499600001</v>
      </c>
      <c r="DX538" s="3">
        <v>1569.87949897</v>
      </c>
      <c r="DY538" s="3">
        <v>2202.70631903</v>
      </c>
      <c r="DZ538" s="3">
        <v>1587.10387537</v>
      </c>
      <c r="EA538" s="4">
        <v>1373.59741515</v>
      </c>
      <c r="EB538" s="3">
        <v>1394.06037199</v>
      </c>
      <c r="EC538" s="3">
        <v>722.53897791999998</v>
      </c>
      <c r="ED538" s="3">
        <v>911.31491214000005</v>
      </c>
      <c r="EE538" s="3">
        <v>1855.1753207700001</v>
      </c>
      <c r="EF538" s="4">
        <v>2225.0681825900001</v>
      </c>
      <c r="EG538" s="3">
        <v>637.24413938999999</v>
      </c>
      <c r="EH538" s="3">
        <v>2002.3741455500001</v>
      </c>
      <c r="EI538" s="3">
        <v>1935.02509399</v>
      </c>
      <c r="EJ538" s="3">
        <v>1398.2676682599999</v>
      </c>
      <c r="EK538" s="4">
        <v>2189.4326130899999</v>
      </c>
      <c r="EL538" s="3">
        <v>1893.54864649</v>
      </c>
      <c r="EM538" s="3">
        <v>1301.8869675599999</v>
      </c>
      <c r="EN538" s="3">
        <v>2461.7436659999998</v>
      </c>
      <c r="EO538" s="3">
        <v>2401.7932670300002</v>
      </c>
      <c r="EP538" s="4">
        <v>857.77456609000001</v>
      </c>
      <c r="EQ538" s="3">
        <v>910.69727035999995</v>
      </c>
      <c r="ER538" s="3">
        <v>2107.75601207</v>
      </c>
      <c r="ES538" s="3">
        <v>2398.4105287500001</v>
      </c>
      <c r="ET538" s="3">
        <v>2164.1552814900001</v>
      </c>
      <c r="EU538" s="4">
        <v>1409.99726975</v>
      </c>
      <c r="EV538" s="3">
        <v>1572.59737135</v>
      </c>
      <c r="EW538" s="3">
        <v>275.17494723999999</v>
      </c>
      <c r="EX538" s="3">
        <v>894.38817197000003</v>
      </c>
      <c r="EY538" s="3">
        <v>1200.0208124999999</v>
      </c>
      <c r="EZ538" s="4">
        <v>2085.2524761499999</v>
      </c>
      <c r="FA538" s="3">
        <v>2177.5725238999999</v>
      </c>
      <c r="FB538" s="3">
        <v>532.41964175999999</v>
      </c>
      <c r="FC538" s="3">
        <v>2489.8650080900002</v>
      </c>
      <c r="FD538" s="3">
        <v>1281.6240918599999</v>
      </c>
      <c r="FE538" s="4">
        <v>1430.1476774800001</v>
      </c>
      <c r="FF538" s="3">
        <v>1006.65916768</v>
      </c>
      <c r="FG538" s="3">
        <v>1242.7170093100001</v>
      </c>
      <c r="FH538" s="3">
        <v>1248.3472428800001</v>
      </c>
      <c r="FI538" s="3">
        <v>1157.7011659100001</v>
      </c>
      <c r="FJ538" s="4">
        <v>1046.9792456099999</v>
      </c>
      <c r="FK538" s="3">
        <v>1375.7280928800001</v>
      </c>
      <c r="FL538" s="3">
        <v>1420.26603037</v>
      </c>
      <c r="FM538" s="3">
        <v>682.79739545999996</v>
      </c>
      <c r="FN538" s="3">
        <v>1032.0036072400001</v>
      </c>
      <c r="FO538" s="4">
        <v>459.91694741999999</v>
      </c>
      <c r="FP538" s="3">
        <v>2038.8734193499999</v>
      </c>
      <c r="FQ538" s="3">
        <v>1404.20982957</v>
      </c>
      <c r="FR538" s="3">
        <v>2142.15754075</v>
      </c>
      <c r="FS538" s="3">
        <v>2148.2705788100002</v>
      </c>
      <c r="FT538" s="4">
        <v>2248.6031927099998</v>
      </c>
      <c r="FU538" s="3">
        <v>444.91272602999999</v>
      </c>
      <c r="FV538" s="3">
        <v>746.46545114000003</v>
      </c>
      <c r="FW538" s="3">
        <v>1994.67474988</v>
      </c>
      <c r="FX538" s="3">
        <v>1410.42787916</v>
      </c>
      <c r="FY538" s="4">
        <v>1645.3069819</v>
      </c>
      <c r="FZ538" s="3">
        <v>913.41017178000004</v>
      </c>
      <c r="GA538" s="3">
        <v>1746.0876035700001</v>
      </c>
      <c r="GB538" s="3">
        <v>825.93556728999999</v>
      </c>
      <c r="GC538" s="3">
        <v>1354.81712827</v>
      </c>
      <c r="GD538" s="4">
        <v>748.12699452000004</v>
      </c>
      <c r="GE538" s="3">
        <v>2178.3871399700001</v>
      </c>
      <c r="GF538" s="3">
        <v>1912.5638112300001</v>
      </c>
      <c r="GG538" s="3">
        <v>1344.88887841</v>
      </c>
      <c r="GH538" s="3">
        <v>1572.00334163</v>
      </c>
      <c r="GI538" s="4">
        <v>989.64170749000004</v>
      </c>
      <c r="GJ538" s="3">
        <v>950.39038596</v>
      </c>
      <c r="GK538" s="3">
        <v>2122.9652855600002</v>
      </c>
      <c r="GL538" s="3">
        <v>1316.7488952199999</v>
      </c>
      <c r="GM538" s="3">
        <v>480.04001486999999</v>
      </c>
      <c r="GN538" s="4">
        <v>1210.69719184</v>
      </c>
      <c r="GO538" s="3">
        <v>812.92967181999995</v>
      </c>
      <c r="GP538" s="3">
        <v>1350.7061443499999</v>
      </c>
      <c r="GQ538" s="3">
        <v>684.21411906000003</v>
      </c>
      <c r="GR538" s="3">
        <v>872.91300339999998</v>
      </c>
      <c r="GS538" s="4">
        <v>2182.4353655199998</v>
      </c>
      <c r="GT538" s="3">
        <v>2082.32147386</v>
      </c>
      <c r="GU538" s="3">
        <v>1259.4734940999999</v>
      </c>
      <c r="GV538" s="3">
        <v>1401.13529081</v>
      </c>
      <c r="GW538" s="3">
        <v>1584.41334327</v>
      </c>
      <c r="GX538" s="4">
        <v>1093.81376662</v>
      </c>
      <c r="GY538" s="3">
        <v>14.96010412</v>
      </c>
      <c r="GZ538" s="3">
        <v>1952.05311747</v>
      </c>
      <c r="HA538" s="3">
        <v>1915.8141977</v>
      </c>
      <c r="HB538" s="3">
        <v>2137.8657381600001</v>
      </c>
      <c r="HC538" s="4">
        <v>1381.3757248100001</v>
      </c>
      <c r="HD538" s="3">
        <v>1831.11587437</v>
      </c>
      <c r="HE538" s="3">
        <v>2051.1995360400001</v>
      </c>
      <c r="HF538" s="3">
        <v>2195.81967532</v>
      </c>
      <c r="HG538" s="3">
        <v>375.99285111</v>
      </c>
      <c r="HH538" s="4">
        <v>1939.9482085</v>
      </c>
      <c r="HI538" s="3">
        <v>2156.77154178</v>
      </c>
      <c r="HJ538" s="3">
        <v>1541.76996291</v>
      </c>
      <c r="HK538" s="3">
        <v>2140.9129366400002</v>
      </c>
      <c r="HL538" s="3">
        <v>844.62078455999995</v>
      </c>
      <c r="HM538" s="4">
        <v>2181.87737526</v>
      </c>
      <c r="HN538" s="3">
        <v>1634.3224030399999</v>
      </c>
      <c r="HO538" s="3">
        <v>1392.3335847599999</v>
      </c>
      <c r="HP538" s="3">
        <v>1347.1960252199999</v>
      </c>
      <c r="HQ538" s="3">
        <v>1386.73069147</v>
      </c>
      <c r="HR538" s="4">
        <v>2102.6638849199999</v>
      </c>
      <c r="HS538" s="3">
        <v>1366.80584105</v>
      </c>
      <c r="HT538" s="3">
        <v>370.26506245000002</v>
      </c>
      <c r="HU538" s="3">
        <v>1926.1749210800001</v>
      </c>
      <c r="HV538" s="3">
        <v>2024.0251618299999</v>
      </c>
      <c r="HW538" s="4">
        <v>784.96615770999995</v>
      </c>
      <c r="HX538" s="3">
        <v>1690.79499412</v>
      </c>
      <c r="HY538" s="3">
        <v>1405.3456939299999</v>
      </c>
      <c r="HZ538" s="3">
        <v>742.38864257</v>
      </c>
      <c r="IA538" s="3">
        <v>736.90194546999999</v>
      </c>
      <c r="IB538" s="4">
        <v>527.18708499000002</v>
      </c>
      <c r="IC538" s="3">
        <v>1121.85122376</v>
      </c>
      <c r="ID538" s="3">
        <v>2526.4699147900001</v>
      </c>
      <c r="IE538" s="3">
        <v>1910.44742501</v>
      </c>
      <c r="IF538" s="3">
        <v>2212.9676232100001</v>
      </c>
      <c r="IG538" s="4">
        <v>1898.4469062000001</v>
      </c>
      <c r="IH538" s="3">
        <v>1715.7684757899999</v>
      </c>
      <c r="II538" s="3">
        <v>1420.70471759</v>
      </c>
      <c r="IJ538" s="3">
        <v>879.62069254999994</v>
      </c>
      <c r="IK538" s="3">
        <v>256.37601926000002</v>
      </c>
      <c r="IL538" s="4">
        <v>423.80975809</v>
      </c>
      <c r="IM538" s="3">
        <v>747.79456157000004</v>
      </c>
      <c r="IN538" s="3">
        <v>2148.27368566</v>
      </c>
      <c r="IO538" s="3">
        <v>1952.0009223899999</v>
      </c>
      <c r="IP538" s="3">
        <v>1393.57011106</v>
      </c>
      <c r="IQ538" s="4">
        <v>443.07719904999999</v>
      </c>
      <c r="IR538" s="3">
        <v>2172.8929864299998</v>
      </c>
      <c r="IS538" s="3">
        <v>1495.9867999400001</v>
      </c>
      <c r="IT538" s="3">
        <v>2103.2740702599999</v>
      </c>
      <c r="IU538" s="3">
        <v>299.17287800999998</v>
      </c>
      <c r="IV538" s="4">
        <v>160.36441234</v>
      </c>
      <c r="IW538" s="3">
        <v>1226.3165695299999</v>
      </c>
      <c r="IX538" s="3">
        <v>1274.5603576999999</v>
      </c>
      <c r="IY538" s="3">
        <v>1284.87385696</v>
      </c>
      <c r="IZ538" s="3">
        <v>32.462854280000002</v>
      </c>
      <c r="JA538" s="4">
        <v>1356.1443745900001</v>
      </c>
      <c r="JB538" s="3">
        <v>1161.4275218</v>
      </c>
      <c r="JC538" s="3">
        <v>1395.2850922600001</v>
      </c>
      <c r="JD538" s="3">
        <v>1394.6612367800001</v>
      </c>
      <c r="JE538" s="3">
        <v>1368.26419644</v>
      </c>
      <c r="JF538" s="4">
        <v>1461.65859292</v>
      </c>
      <c r="JH538" s="3">
        <v>453.39691200999999</v>
      </c>
      <c r="JI538" s="3">
        <v>611.56602413999997</v>
      </c>
      <c r="JJ538" s="3">
        <v>2171.5458562700001</v>
      </c>
      <c r="JK538" s="4">
        <v>1384.0718492399999</v>
      </c>
      <c r="JL538" s="3">
        <v>1367.4489590000001</v>
      </c>
      <c r="JM538" s="3">
        <v>1374.49343069</v>
      </c>
      <c r="JN538" s="3">
        <v>1540.93981259</v>
      </c>
      <c r="JO538" s="3">
        <v>2132.1292503200002</v>
      </c>
      <c r="JP538" s="4">
        <v>108.75466288</v>
      </c>
      <c r="JQ538" s="3">
        <v>17.14111282</v>
      </c>
      <c r="JR538" s="3">
        <v>17.910990250000001</v>
      </c>
      <c r="JS538" s="3">
        <v>1988.9382620399999</v>
      </c>
      <c r="JT538" s="3">
        <v>1349.38635447</v>
      </c>
      <c r="JU538" s="4">
        <v>790.99903903999996</v>
      </c>
      <c r="JV538" s="3">
        <v>2236.27148369</v>
      </c>
      <c r="JW538" s="3">
        <v>2165.5527426200001</v>
      </c>
      <c r="JX538" s="3">
        <v>2074.4611433599998</v>
      </c>
      <c r="JY538" s="3">
        <v>392.52377859000001</v>
      </c>
      <c r="JZ538" s="4">
        <v>1384.5776444200001</v>
      </c>
      <c r="KA538" s="3">
        <v>2021.33338699</v>
      </c>
      <c r="KB538" s="3">
        <v>566.16997468</v>
      </c>
      <c r="KC538" s="3">
        <v>1210.7624356900001</v>
      </c>
      <c r="KD538" s="3">
        <v>1377.28835295</v>
      </c>
      <c r="KE538" s="4">
        <v>434.36683439000001</v>
      </c>
      <c r="KF538" s="3">
        <v>801.20069169999999</v>
      </c>
      <c r="KG538" s="3">
        <v>1314.1900935599999</v>
      </c>
      <c r="KH538" s="3">
        <v>2234.1296213000001</v>
      </c>
      <c r="KI538" s="3">
        <v>766.09763628999997</v>
      </c>
      <c r="KJ538" s="4">
        <v>1909.84096789</v>
      </c>
      <c r="KK538" s="3">
        <v>927.56498037999995</v>
      </c>
      <c r="KL538" s="3">
        <v>2203.3258249199998</v>
      </c>
      <c r="KM538" s="3">
        <v>836.43050659000005</v>
      </c>
      <c r="KN538" s="3">
        <v>2012.27754061</v>
      </c>
      <c r="KO538" s="4">
        <v>1409.07764215</v>
      </c>
      <c r="KP538" s="3">
        <v>491.87400652000002</v>
      </c>
      <c r="KQ538" s="3">
        <v>794.60236367000005</v>
      </c>
      <c r="KR538" s="3">
        <v>1677.201904</v>
      </c>
      <c r="KS538" s="3">
        <v>1589.3103602399999</v>
      </c>
      <c r="KT538" s="4">
        <v>2052.1322124100002</v>
      </c>
      <c r="KU538" s="3">
        <v>1393.8863883900001</v>
      </c>
      <c r="KV538" s="3">
        <v>1555.6184361000001</v>
      </c>
      <c r="KW538" s="3">
        <v>232.55580031</v>
      </c>
      <c r="KX538" s="3">
        <v>738.30934851999996</v>
      </c>
      <c r="KY538" s="4">
        <v>1409.0801276300001</v>
      </c>
      <c r="KZ538" s="3">
        <v>688.50157205999994</v>
      </c>
      <c r="LA538" s="3">
        <v>1660.3870104299999</v>
      </c>
      <c r="LB538" s="3">
        <v>645.84390019</v>
      </c>
      <c r="LC538" s="3">
        <v>1956.1001002800001</v>
      </c>
      <c r="LD538" s="4">
        <v>1547.1249295699999</v>
      </c>
      <c r="LE538" s="3">
        <v>1380.32809499</v>
      </c>
      <c r="LF538" s="3">
        <v>1397.8035048700001</v>
      </c>
      <c r="LG538" s="3">
        <v>648.40767281000001</v>
      </c>
      <c r="LH538" s="3">
        <v>2184.1988135800002</v>
      </c>
      <c r="LI538" s="4">
        <v>2015.77026138</v>
      </c>
      <c r="LJ538" s="3">
        <v>664.29361822999999</v>
      </c>
      <c r="LK538" s="3">
        <v>1410.7273795000001</v>
      </c>
      <c r="LL538" s="3">
        <v>1994.1782752500001</v>
      </c>
      <c r="LM538" s="3">
        <v>2120.0249627200001</v>
      </c>
      <c r="LN538" s="4">
        <v>1369.3839051800001</v>
      </c>
      <c r="LO538" s="3">
        <v>1378.61062831</v>
      </c>
      <c r="LP538" s="3">
        <v>1076.42907676</v>
      </c>
      <c r="LQ538" s="3">
        <v>1921.4935195</v>
      </c>
      <c r="LR538" s="3">
        <v>1854.4837359600001</v>
      </c>
      <c r="LS538" s="4">
        <v>744.71008088999997</v>
      </c>
      <c r="LT538" s="3">
        <v>652.36393559999999</v>
      </c>
      <c r="LU538" s="3">
        <v>1430.3819339700001</v>
      </c>
      <c r="LV538" s="3">
        <v>2197.59120119</v>
      </c>
      <c r="LW538" s="3">
        <v>1956.7606165899999</v>
      </c>
      <c r="LX538" s="4">
        <v>1569.42403476</v>
      </c>
      <c r="LY538" s="3">
        <v>1567.59099326</v>
      </c>
      <c r="LZ538" s="3">
        <v>1029.37210529</v>
      </c>
      <c r="MA538" s="3">
        <v>1174.1221109000001</v>
      </c>
      <c r="MB538" s="3">
        <v>2121.0309607499998</v>
      </c>
      <c r="MC538" s="4">
        <v>2175.6500051200001</v>
      </c>
      <c r="MD538" s="3">
        <v>1405.59797015</v>
      </c>
      <c r="ME538" s="3">
        <v>2163.5121635400001</v>
      </c>
      <c r="MF538" s="3">
        <v>1606.0171354300001</v>
      </c>
      <c r="MG538" s="3">
        <v>1194.0805152999999</v>
      </c>
      <c r="MH538" s="4">
        <v>1673.3071568400001</v>
      </c>
      <c r="MI538" s="3">
        <v>2179.8343107000001</v>
      </c>
      <c r="MJ538" s="3">
        <v>2186.2462277300001</v>
      </c>
      <c r="MK538" s="3">
        <v>1383.0751717600001</v>
      </c>
      <c r="ML538" s="3">
        <v>488.67332965000003</v>
      </c>
      <c r="MM538" s="4">
        <v>1226.10965332</v>
      </c>
      <c r="MN538" s="3">
        <v>1558.3841539699999</v>
      </c>
      <c r="MO538" s="3">
        <v>1191.33033168</v>
      </c>
      <c r="MP538" s="3">
        <v>2496.0967278200001</v>
      </c>
      <c r="MQ538" s="3">
        <v>2162.5620888100002</v>
      </c>
      <c r="MR538" s="4">
        <v>1223.09787293</v>
      </c>
      <c r="MS538" s="3">
        <v>2516.5472572600002</v>
      </c>
      <c r="MT538" s="3">
        <v>2200.5719130799998</v>
      </c>
      <c r="MU538" s="3">
        <v>2141.4311592200002</v>
      </c>
      <c r="MV538" s="3">
        <v>489.96267239999997</v>
      </c>
      <c r="MW538" s="4">
        <v>2522.6472465500001</v>
      </c>
      <c r="MX538" s="3">
        <v>313.74276177000002</v>
      </c>
      <c r="MY538" s="3">
        <v>487.93017113000002</v>
      </c>
      <c r="MZ538" s="3">
        <v>1117.9602048199999</v>
      </c>
      <c r="NA538" s="3">
        <v>1410.0612708599999</v>
      </c>
      <c r="NB538" s="4">
        <v>545.39446872999997</v>
      </c>
      <c r="NC538" s="3">
        <v>1406.6766684700001</v>
      </c>
      <c r="ND538" s="3">
        <v>1400.34304406</v>
      </c>
      <c r="NE538" s="3">
        <v>1056.70492885</v>
      </c>
      <c r="NF538" s="3">
        <v>852.30899556999998</v>
      </c>
      <c r="NG538" s="4">
        <v>305.36420869</v>
      </c>
      <c r="NH538" s="3">
        <v>1361.04760526</v>
      </c>
      <c r="NI538" s="3">
        <v>1234.1284331700001</v>
      </c>
      <c r="NJ538" s="3">
        <v>1508.251401</v>
      </c>
      <c r="NK538" s="3">
        <v>1212.6128755499999</v>
      </c>
      <c r="NL538" s="4">
        <v>652.36207148999995</v>
      </c>
      <c r="NM538" s="3">
        <v>1961.30034581</v>
      </c>
      <c r="NN538" s="3">
        <v>1686.5616003099999</v>
      </c>
      <c r="NO538" s="3">
        <v>2158.7493624899998</v>
      </c>
      <c r="NP538" s="3">
        <v>1425.91428367</v>
      </c>
      <c r="NQ538" s="4">
        <v>750.00974561999999</v>
      </c>
      <c r="NR538" s="3">
        <v>483.46127809000001</v>
      </c>
      <c r="NS538" s="3">
        <v>1394.04732322</v>
      </c>
      <c r="NT538" s="3">
        <v>2225.9554989500002</v>
      </c>
      <c r="NU538" s="3">
        <v>1374.9389529800001</v>
      </c>
      <c r="NV538" s="4">
        <v>1952.28116026</v>
      </c>
      <c r="NW538" s="3">
        <v>1299.05849132</v>
      </c>
      <c r="NX538" s="3">
        <v>1243.3725546600001</v>
      </c>
      <c r="NY538" s="3">
        <v>1455.94944536</v>
      </c>
      <c r="NZ538" s="3">
        <v>1253.26041547</v>
      </c>
      <c r="OA538" s="4">
        <v>1607.4400727300001</v>
      </c>
      <c r="OB538" s="3">
        <v>2187.1422432700001</v>
      </c>
      <c r="OC538" s="3">
        <v>2108.6016966399998</v>
      </c>
      <c r="OD538" s="3">
        <v>2164.1211061399999</v>
      </c>
      <c r="OE538" s="3">
        <v>1390.6434583600001</v>
      </c>
      <c r="OF538" s="4">
        <v>1908.5684021300001</v>
      </c>
      <c r="OG538" s="3">
        <v>1000.37960246</v>
      </c>
      <c r="OH538" s="3">
        <v>2094.26793348</v>
      </c>
      <c r="OI538" s="3">
        <v>1951.77847193</v>
      </c>
      <c r="OJ538" s="3">
        <v>1246.49990987</v>
      </c>
      <c r="OK538" s="4">
        <v>2125.5657190100001</v>
      </c>
      <c r="OL538" s="3">
        <v>896.29018554000004</v>
      </c>
      <c r="OM538" s="3">
        <v>1989.8839871800001</v>
      </c>
      <c r="ON538" s="3">
        <v>1381.78893586</v>
      </c>
      <c r="OO538" s="3">
        <v>422.20973034000002</v>
      </c>
      <c r="OP538" s="4">
        <v>1932.61914935</v>
      </c>
      <c r="OQ538" s="3">
        <v>1982.1038134099999</v>
      </c>
      <c r="OS538" s="3">
        <v>1207.4666892099999</v>
      </c>
      <c r="OT538" s="3">
        <v>1623.7056752200001</v>
      </c>
      <c r="OU538" s="4">
        <v>1234.2446293600001</v>
      </c>
      <c r="OV538" s="3">
        <v>959.18152871999996</v>
      </c>
      <c r="OW538" s="3">
        <v>2202.51742255</v>
      </c>
      <c r="OX538" s="3">
        <v>2182.1930312200002</v>
      </c>
      <c r="OY538" s="3">
        <v>1123.3027440799999</v>
      </c>
      <c r="OZ538" s="4">
        <v>1271.8766606700001</v>
      </c>
      <c r="PA538" s="3">
        <v>457.27798903000001</v>
      </c>
      <c r="PB538" s="3">
        <v>638.01090996999994</v>
      </c>
      <c r="PC538" s="3">
        <v>2170.1800850099999</v>
      </c>
      <c r="PD538" s="3">
        <v>2188.5832003</v>
      </c>
      <c r="PE538" s="4">
        <v>311.16283353</v>
      </c>
      <c r="PF538" s="3">
        <v>1138.1845555800001</v>
      </c>
      <c r="PG538" s="3">
        <v>949.75845267</v>
      </c>
      <c r="PH538" s="3">
        <v>2179.1737943899998</v>
      </c>
      <c r="PI538" s="3">
        <v>1402.92545778</v>
      </c>
      <c r="PJ538" s="4">
        <v>1369.8598746</v>
      </c>
      <c r="PK538" s="3">
        <v>1172.4183143600001</v>
      </c>
      <c r="PL538" s="3">
        <v>927.56746585999997</v>
      </c>
      <c r="PM538" s="3">
        <v>1391.40401524</v>
      </c>
      <c r="PN538" s="3">
        <v>1371.7786651599999</v>
      </c>
      <c r="PO538" s="4">
        <v>1601.9465405599999</v>
      </c>
      <c r="PP538" s="3">
        <v>1516.46901925</v>
      </c>
      <c r="PQ538" s="3">
        <v>1382.0076581000001</v>
      </c>
      <c r="PR538" s="3">
        <v>322.39285353999998</v>
      </c>
      <c r="PS538" s="3">
        <v>750.44656872999997</v>
      </c>
      <c r="PT538" s="4">
        <v>1387.0898433299999</v>
      </c>
      <c r="PU538" s="3">
        <v>1286.6460042000001</v>
      </c>
      <c r="PV538" s="3">
        <v>1092.49149126</v>
      </c>
      <c r="PW538" s="3">
        <v>471.89509691000001</v>
      </c>
      <c r="PX538" s="3">
        <v>938.22644683999999</v>
      </c>
      <c r="PY538" s="4">
        <v>613.70353694000005</v>
      </c>
      <c r="PZ538" s="3">
        <v>1866.7141616700001</v>
      </c>
      <c r="QA538" s="3">
        <v>610.05298818999995</v>
      </c>
      <c r="QB538" s="3">
        <v>1254.36831818</v>
      </c>
      <c r="QC538" s="3">
        <v>454.93169590999997</v>
      </c>
      <c r="QD538" s="4">
        <v>458.74752907999999</v>
      </c>
      <c r="QE538" s="3">
        <v>1416.50177091</v>
      </c>
      <c r="QF538" s="3">
        <v>1961.5308740800001</v>
      </c>
      <c r="QG538" s="3">
        <v>1961.5097475</v>
      </c>
      <c r="QH538" s="3">
        <v>1615.33457858</v>
      </c>
      <c r="QI538" s="4">
        <v>1823.9663911499999</v>
      </c>
      <c r="QJ538" s="3">
        <v>452.19580380000002</v>
      </c>
      <c r="QK538" s="3">
        <v>1653.89742215</v>
      </c>
      <c r="QL538" s="3">
        <v>553.66614617000005</v>
      </c>
      <c r="QM538" s="3">
        <v>787.48643443000003</v>
      </c>
      <c r="QN538" s="4">
        <v>1545.42921084</v>
      </c>
      <c r="QO538" s="3">
        <v>1368.25798274</v>
      </c>
      <c r="QP538" s="3">
        <v>1071.1368684700001</v>
      </c>
      <c r="QQ538" s="3">
        <v>1624.36805564</v>
      </c>
      <c r="QR538" s="3">
        <v>1655.5328679900001</v>
      </c>
      <c r="QS538" s="4">
        <v>1724.5708032099999</v>
      </c>
      <c r="QT538" s="3">
        <v>1052.3379404899999</v>
      </c>
      <c r="QU538" s="3">
        <v>621.31034848000002</v>
      </c>
      <c r="QV538" s="3">
        <v>165.57646389999999</v>
      </c>
      <c r="QW538" s="3">
        <v>2159.88522685</v>
      </c>
      <c r="QX538" s="4">
        <v>2233.51135815</v>
      </c>
      <c r="QY538" s="3">
        <v>2164.2553220599998</v>
      </c>
      <c r="QZ538" s="3">
        <v>2080.65060993</v>
      </c>
      <c r="RA538" s="3">
        <v>1496.6268110399999</v>
      </c>
      <c r="RB538" s="3">
        <v>581.06980591000001</v>
      </c>
      <c r="RC538" s="4">
        <v>2191.2047603300002</v>
      </c>
      <c r="RD538" s="3">
        <v>1505.7149686600001</v>
      </c>
      <c r="RE538" s="3">
        <v>2159.2122831400002</v>
      </c>
      <c r="RF538" s="3">
        <v>2180.7564237800002</v>
      </c>
      <c r="RG538" s="3">
        <v>2046.3217815400001</v>
      </c>
      <c r="RH538" s="4">
        <v>1722.9850669699999</v>
      </c>
      <c r="RI538" s="3">
        <v>39.055589980000001</v>
      </c>
      <c r="RJ538" s="3">
        <v>885.27018858999998</v>
      </c>
      <c r="RK538" s="3">
        <v>2179.28564099</v>
      </c>
      <c r="RL538" s="3">
        <v>1675.7423058700001</v>
      </c>
      <c r="RM538" s="4">
        <v>1388.97073032</v>
      </c>
      <c r="RN538" s="3">
        <v>817.97084662999998</v>
      </c>
      <c r="RO538" s="3">
        <v>2146.9967703100001</v>
      </c>
      <c r="RP538" s="3">
        <v>1346.8393588399999</v>
      </c>
      <c r="RQ538" s="3">
        <v>608.66484761000004</v>
      </c>
      <c r="RR538" s="4">
        <v>1940.9672553</v>
      </c>
      <c r="RS538" s="3">
        <v>1751.1337493399999</v>
      </c>
      <c r="RT538" s="3">
        <v>2121.7604491299999</v>
      </c>
      <c r="RU538" s="3">
        <v>1896.6325058</v>
      </c>
      <c r="RV538" s="3">
        <v>1920.88147005</v>
      </c>
      <c r="RW538" s="4">
        <v>493.89283764999999</v>
      </c>
      <c r="RX538" s="3">
        <v>1600.23528758</v>
      </c>
      <c r="RY538" s="3">
        <v>643.08128916999999</v>
      </c>
      <c r="RZ538" s="3">
        <v>892.95094315999995</v>
      </c>
      <c r="SA538" s="3">
        <v>1455.62074063</v>
      </c>
      <c r="SB538" s="4">
        <v>1648.5946505700001</v>
      </c>
      <c r="SC538" s="3">
        <v>468.97652202</v>
      </c>
      <c r="SD538" s="3">
        <v>1179.50876743</v>
      </c>
      <c r="SE538" s="3">
        <v>1505.5819954799999</v>
      </c>
      <c r="SF538" s="3">
        <v>1863.0990310100001</v>
      </c>
      <c r="SG538" s="4">
        <v>469.91230524000002</v>
      </c>
      <c r="SH538" s="3">
        <v>1361.23960859</v>
      </c>
      <c r="SI538" s="3">
        <v>1399.55887512</v>
      </c>
      <c r="SJ538" s="3">
        <v>1405.7713323800001</v>
      </c>
      <c r="SK538" s="3">
        <v>838.91660795999996</v>
      </c>
      <c r="SL538" s="4">
        <v>839.41246121999995</v>
      </c>
      <c r="SM538" s="3">
        <v>437.72471787000001</v>
      </c>
      <c r="SN538" s="3">
        <v>1989.1961305899999</v>
      </c>
      <c r="SO538" s="3">
        <v>1070.87837855</v>
      </c>
      <c r="SP538" s="3">
        <v>889.97706633999996</v>
      </c>
      <c r="SQ538" s="4">
        <v>2093.2091190000001</v>
      </c>
      <c r="SR538" s="3">
        <v>730.62797258000001</v>
      </c>
      <c r="SS538" s="3">
        <v>2041.8945202899999</v>
      </c>
      <c r="ST538" s="3">
        <v>1419.48683239</v>
      </c>
      <c r="SU538" s="3">
        <v>2201.4766278000002</v>
      </c>
      <c r="SV538" s="4">
        <v>1108.72105429</v>
      </c>
      <c r="SW538" s="3">
        <v>1343.6119630600001</v>
      </c>
      <c r="SX538" s="3">
        <v>799.56462449000003</v>
      </c>
      <c r="SY538" s="3">
        <v>2176.6771297300002</v>
      </c>
      <c r="SZ538" s="3">
        <v>752.21063816000003</v>
      </c>
      <c r="TA538" s="4">
        <v>1088.76762085</v>
      </c>
      <c r="TB538" s="3">
        <v>1589.3383218900001</v>
      </c>
      <c r="TC538" s="3">
        <v>1754.6109358599999</v>
      </c>
      <c r="TD538" s="3">
        <v>1234.8169111300001</v>
      </c>
      <c r="TE538" s="3">
        <v>1599.09258815</v>
      </c>
      <c r="TF538" s="4">
        <v>2178.49277287</v>
      </c>
      <c r="TG538" s="3">
        <v>1358.62115541</v>
      </c>
      <c r="TH538" s="3">
        <v>2153.0041754700001</v>
      </c>
      <c r="TI538" s="3">
        <v>289.12408237</v>
      </c>
      <c r="TJ538" s="3">
        <v>1122.26567755</v>
      </c>
      <c r="TK538" s="4">
        <v>1590.4642443299999</v>
      </c>
      <c r="TL538" s="3">
        <v>1624.7669751799999</v>
      </c>
      <c r="TM538" s="3">
        <v>1377.5282017699999</v>
      </c>
      <c r="TN538" s="3">
        <v>573.31262283000001</v>
      </c>
      <c r="TO538" s="3">
        <v>1427.8952112300001</v>
      </c>
      <c r="TP538" s="4">
        <v>847.97804667000003</v>
      </c>
      <c r="TQ538" s="3">
        <v>2064.7143335400001</v>
      </c>
      <c r="TS538" s="3">
        <v>1913.7587057400001</v>
      </c>
      <c r="TT538" s="3">
        <v>2498.3237178999998</v>
      </c>
      <c r="TU538" s="4">
        <v>1258.54827417</v>
      </c>
      <c r="TV538" s="3">
        <v>1682.90483786</v>
      </c>
      <c r="TW538" s="3">
        <v>2516.4304397000001</v>
      </c>
      <c r="TX538" s="3">
        <v>1375.80762824</v>
      </c>
      <c r="TY538" s="3">
        <v>1984.1064889199999</v>
      </c>
      <c r="TZ538" s="4">
        <v>1370.6937531399999</v>
      </c>
      <c r="UA538" s="3">
        <v>1210.6499677199999</v>
      </c>
      <c r="UB538" s="3">
        <v>945.45608678999997</v>
      </c>
      <c r="UC538" s="3">
        <v>2043.92391471</v>
      </c>
      <c r="UD538" s="3">
        <v>1589.0009179799999</v>
      </c>
      <c r="UE538" s="4">
        <v>1777.8389892</v>
      </c>
      <c r="UF538" s="3">
        <v>962.17901759999995</v>
      </c>
      <c r="UG538" s="3">
        <v>2154.8278964199999</v>
      </c>
      <c r="UH538" s="3">
        <v>847.44242572999997</v>
      </c>
      <c r="UI538" s="3">
        <v>2119.4967982200001</v>
      </c>
      <c r="UJ538" s="4">
        <v>1437.63705009</v>
      </c>
      <c r="UK538" s="3">
        <v>1553.8413178999999</v>
      </c>
      <c r="UL538" s="3">
        <v>2498.9115339199998</v>
      </c>
      <c r="UM538" s="3">
        <v>1378.3030501600001</v>
      </c>
      <c r="UN538" s="3">
        <v>1620.52488219</v>
      </c>
      <c r="UO538" s="4">
        <v>1621.1313393099999</v>
      </c>
      <c r="UP538" s="3">
        <v>1599.7618036399999</v>
      </c>
      <c r="UQ538" s="3">
        <v>1946.2607063299999</v>
      </c>
      <c r="UR538" s="3">
        <v>1949.96904249</v>
      </c>
      <c r="US538" s="3">
        <v>1934.80699312</v>
      </c>
      <c r="UT538" s="4">
        <v>763.19894523999994</v>
      </c>
      <c r="UU538" s="3">
        <v>1444.19001811</v>
      </c>
      <c r="UV538" s="3">
        <v>1725.6321031699999</v>
      </c>
      <c r="UW538" s="3">
        <v>806.45437504999995</v>
      </c>
      <c r="UX538" s="3">
        <v>1410.6490868799999</v>
      </c>
      <c r="UY538" s="4">
        <v>1484.59460236</v>
      </c>
      <c r="UZ538" s="3">
        <v>2126.0727569300002</v>
      </c>
      <c r="VA538" s="3">
        <v>416.6223713</v>
      </c>
      <c r="VB538" s="3">
        <v>31.94152485</v>
      </c>
      <c r="VC538" s="3">
        <v>13.05436233</v>
      </c>
      <c r="VD538" s="4">
        <v>10.23147842</v>
      </c>
      <c r="VE538" s="3">
        <v>509.59796440000002</v>
      </c>
      <c r="VF538" s="3">
        <v>1933.10133247</v>
      </c>
      <c r="VG538" s="3">
        <v>555.70299703000001</v>
      </c>
      <c r="VH538" s="3">
        <v>1991.55422974</v>
      </c>
      <c r="VI538" s="4">
        <v>2185.7217914500002</v>
      </c>
      <c r="VJ538" s="3">
        <v>1180.5706887599999</v>
      </c>
      <c r="VK538" s="3">
        <v>1642.86934739</v>
      </c>
      <c r="VL538" s="3">
        <v>1314.0260518800001</v>
      </c>
      <c r="VM538" s="3">
        <v>2081.43353613</v>
      </c>
      <c r="VN538" s="4">
        <v>1243.28245601</v>
      </c>
      <c r="VO538" s="3">
        <v>2168.0643201600001</v>
      </c>
      <c r="VP538" s="3">
        <v>2168.5340758799998</v>
      </c>
      <c r="VQ538" s="3">
        <v>1289.1345910499999</v>
      </c>
      <c r="VR538" s="3">
        <v>814.91619171000002</v>
      </c>
      <c r="VS538" s="4">
        <v>2139.94173533</v>
      </c>
      <c r="VT538" s="3">
        <v>1367.27746088</v>
      </c>
      <c r="VU538" s="3">
        <v>1433.2259444599999</v>
      </c>
      <c r="VV538" s="3">
        <v>419.96409915999999</v>
      </c>
      <c r="VW538" s="3">
        <v>1368.7904968299999</v>
      </c>
      <c r="VX538" s="4">
        <v>2136.4390726400002</v>
      </c>
      <c r="VY538" s="3">
        <v>670.22024528999998</v>
      </c>
      <c r="VZ538" s="3">
        <v>1043.4765829200001</v>
      </c>
      <c r="WA538" s="3">
        <v>1485.2986145699999</v>
      </c>
      <c r="WB538" s="3">
        <v>2170.0061014100002</v>
      </c>
      <c r="WC538" s="4">
        <v>1565.4149555199999</v>
      </c>
      <c r="WD538" s="3">
        <v>2068.2841041900001</v>
      </c>
      <c r="WE538" s="3">
        <v>441.79717685000003</v>
      </c>
      <c r="WF538" s="3">
        <v>1597.8641396600001</v>
      </c>
      <c r="WG538" s="3">
        <v>1000.50201235</v>
      </c>
      <c r="WH538" s="4">
        <v>2235.75947481</v>
      </c>
      <c r="WI538" s="3">
        <v>1569.08600948</v>
      </c>
      <c r="WJ538" s="3">
        <v>1632.1246173500001</v>
      </c>
      <c r="WK538" s="3">
        <v>1447.64483531</v>
      </c>
      <c r="WL538" s="3">
        <v>1350.3556916699999</v>
      </c>
      <c r="WM538" s="4">
        <v>1419.47254088</v>
      </c>
      <c r="WN538" s="3">
        <v>1626.55154982</v>
      </c>
      <c r="WO538" s="3">
        <v>1373.40603319</v>
      </c>
      <c r="WP538" s="3">
        <v>1375.8436677</v>
      </c>
      <c r="WQ538" s="3">
        <v>1366.4671943999999</v>
      </c>
      <c r="WR538" s="4">
        <v>838.96507482000004</v>
      </c>
      <c r="WS538" s="3">
        <v>2197.64650312</v>
      </c>
      <c r="WT538" s="3">
        <v>1386.5573292399999</v>
      </c>
      <c r="WU538" s="3">
        <v>1580.8410871399999</v>
      </c>
      <c r="WV538" s="3">
        <v>903.25947145999999</v>
      </c>
      <c r="WW538" s="4">
        <v>639.07966637000004</v>
      </c>
      <c r="WX538" s="3">
        <v>1418.7455379800001</v>
      </c>
      <c r="WY538" s="3">
        <v>478.04976676000001</v>
      </c>
      <c r="WZ538" s="3">
        <v>824.07518550999998</v>
      </c>
      <c r="XA538" s="3">
        <v>1365.69731697</v>
      </c>
      <c r="XB538" s="4">
        <v>1423.9265210399999</v>
      </c>
      <c r="XC538" s="3">
        <v>1404.74731462</v>
      </c>
      <c r="XD538" s="3">
        <v>162.62247092000001</v>
      </c>
      <c r="XE538" s="3">
        <v>1894.75907525</v>
      </c>
      <c r="XF538" s="3">
        <v>1067.2564128199999</v>
      </c>
      <c r="XG538" s="4">
        <v>1939.24916725</v>
      </c>
      <c r="XH538" s="3">
        <v>492.36364608000002</v>
      </c>
      <c r="XI538" s="3">
        <v>1806.86628875</v>
      </c>
      <c r="XJ538" s="3">
        <v>1418.2329077300001</v>
      </c>
      <c r="XK538" s="3">
        <v>1379.6880838899999</v>
      </c>
      <c r="XL538" s="4">
        <v>2174.1034151899999</v>
      </c>
      <c r="XM538" s="3">
        <v>1385.9800765099999</v>
      </c>
      <c r="XN538" s="3">
        <v>2086.4268654500002</v>
      </c>
      <c r="XO538" s="3">
        <v>729.98671874000001</v>
      </c>
      <c r="XP538" s="3">
        <v>685.78618515999995</v>
      </c>
      <c r="XQ538" s="4">
        <v>452.81096009999999</v>
      </c>
      <c r="XR538" s="3">
        <v>441.55297844</v>
      </c>
      <c r="XS538" s="3">
        <v>2090.1929890199999</v>
      </c>
      <c r="XT538" s="3">
        <v>1639.3045477000001</v>
      </c>
      <c r="XU538" s="3">
        <v>2221.1839987200001</v>
      </c>
      <c r="XV538" s="4">
        <v>1751.16916743</v>
      </c>
      <c r="XW538" s="3">
        <v>1444.02349095</v>
      </c>
      <c r="XX538" s="3">
        <v>805.74787735999996</v>
      </c>
      <c r="XY538" s="3">
        <v>476.92198021000002</v>
      </c>
      <c r="XZ538" s="3">
        <v>2077.3579703</v>
      </c>
      <c r="YA538" s="4">
        <v>383.77488899000002</v>
      </c>
      <c r="YB538" s="3">
        <v>2130.2794318299998</v>
      </c>
      <c r="YC538" s="3">
        <v>2173.8306337600002</v>
      </c>
      <c r="YD538" s="3">
        <v>1516.6566729900001</v>
      </c>
      <c r="YE538" s="3">
        <v>453.50378764999999</v>
      </c>
      <c r="YF538" s="4">
        <v>1713.72727534</v>
      </c>
      <c r="YG538" s="3">
        <v>287.84965249999999</v>
      </c>
      <c r="YH538" s="3">
        <v>466.66688972999998</v>
      </c>
      <c r="YI538" s="3">
        <v>839.61005688</v>
      </c>
      <c r="YJ538" s="3">
        <v>2212.1940175599998</v>
      </c>
      <c r="YK538" s="4">
        <v>1390.04259357</v>
      </c>
      <c r="YL538" s="3">
        <v>412.72638139999998</v>
      </c>
      <c r="YM538" s="3">
        <v>1781.3683708000001</v>
      </c>
      <c r="YN538" s="3">
        <v>1871.8671830799999</v>
      </c>
      <c r="YO538" s="3">
        <v>1663.56096839</v>
      </c>
      <c r="YP538" s="4">
        <v>2170.33542751</v>
      </c>
      <c r="YQ538" s="3">
        <v>1738.82068142</v>
      </c>
      <c r="YR538" s="3">
        <v>2183.0523859300001</v>
      </c>
      <c r="YS538" s="3">
        <v>2133.7907937</v>
      </c>
      <c r="YT538" s="3">
        <v>2125.3681233500001</v>
      </c>
      <c r="YU538" s="4">
        <v>1903.6073840500001</v>
      </c>
      <c r="YV538" s="3">
        <v>2176.73553851</v>
      </c>
      <c r="YW538" s="3">
        <v>1367.68570097</v>
      </c>
      <c r="YX538" s="3">
        <v>894.69450738</v>
      </c>
      <c r="YY538" s="3">
        <v>827.25846402000002</v>
      </c>
      <c r="YZ538" s="4">
        <v>1337.2211726099999</v>
      </c>
      <c r="ZA538" s="3">
        <v>1636.6848517799999</v>
      </c>
      <c r="ZB538" s="3">
        <v>2156.7727845200002</v>
      </c>
      <c r="ZC538" s="3">
        <v>1827.35410039</v>
      </c>
      <c r="ZD538" s="3">
        <v>1357.58222477</v>
      </c>
      <c r="ZE538" s="4">
        <v>1352.07067287</v>
      </c>
      <c r="ZF538" s="3">
        <v>1549.7340621999999</v>
      </c>
      <c r="ZG538" s="3">
        <v>1604.2648720300001</v>
      </c>
      <c r="ZI538" s="3">
        <v>1658.5359492</v>
      </c>
      <c r="ZJ538" s="4">
        <v>1929.7509054300001</v>
      </c>
      <c r="ZK538" s="3">
        <v>1372.30745103</v>
      </c>
      <c r="ZL538" s="3">
        <v>2520.7657381899999</v>
      </c>
      <c r="ZM538" s="3">
        <v>493.90215819999997</v>
      </c>
      <c r="ZN538" s="3">
        <v>2147.8281633699999</v>
      </c>
      <c r="ZO538" s="4">
        <v>1356.36247546</v>
      </c>
      <c r="ZP538" s="3">
        <v>2087.9641348300001</v>
      </c>
      <c r="ZQ538" s="3">
        <v>1572.91178457</v>
      </c>
      <c r="ZR538" s="3">
        <v>1981.2326526700001</v>
      </c>
      <c r="ZS538" s="3">
        <v>1369.24658241</v>
      </c>
      <c r="ZT538" s="4">
        <v>2506.8706622499999</v>
      </c>
      <c r="ZU538" s="3">
        <v>2168.3650632399999</v>
      </c>
      <c r="ZV538" s="3">
        <v>1708.4909903499999</v>
      </c>
      <c r="ZW538" s="3">
        <v>1749.8120953499999</v>
      </c>
      <c r="ZX538" s="3">
        <v>1354.0857757799999</v>
      </c>
      <c r="ZY538" s="4">
        <v>2071.9439734900002</v>
      </c>
      <c r="ZZ538" s="3">
        <v>967.66571469999997</v>
      </c>
      <c r="AAA538" s="3">
        <v>2160.45626588</v>
      </c>
      <c r="AAB538" s="3">
        <v>1353.9546667100001</v>
      </c>
      <c r="AAC538" s="3">
        <v>1394.2181999699999</v>
      </c>
      <c r="AAD538" s="4">
        <v>1921.9769453599999</v>
      </c>
      <c r="AAE538" s="3">
        <v>2099.22895156</v>
      </c>
      <c r="AAF538" s="3">
        <v>5.1548855199999997</v>
      </c>
      <c r="AAG538" s="3">
        <v>1320.7225563699999</v>
      </c>
      <c r="AAH538" s="3">
        <v>1732.95929821</v>
      </c>
      <c r="AAI538" s="4">
        <v>2146.5605685700002</v>
      </c>
      <c r="AAJ538" s="3">
        <v>1914.55343797</v>
      </c>
      <c r="AAK538" s="3">
        <v>686.52499408999995</v>
      </c>
      <c r="AAL538" s="3">
        <v>1562.94003881</v>
      </c>
      <c r="AAM538" s="3">
        <v>1820.44135914</v>
      </c>
      <c r="AAN538" s="4">
        <v>1700.6002127199999</v>
      </c>
      <c r="AAO538" s="3">
        <v>1837.9571580700001</v>
      </c>
      <c r="AAP538" s="3">
        <v>609.17312827000001</v>
      </c>
      <c r="AAQ538" s="3">
        <v>2231.7926487300001</v>
      </c>
      <c r="AAR538" s="3">
        <v>1971.8425092299999</v>
      </c>
      <c r="AAS538" s="4">
        <v>1686.64237841</v>
      </c>
      <c r="AAT538" s="3">
        <v>1417.03925596</v>
      </c>
      <c r="AAU538" s="3">
        <v>1414.3549375600001</v>
      </c>
      <c r="AAV538" s="3">
        <v>2216.1074058200002</v>
      </c>
      <c r="AAW538" s="3">
        <v>1538.30582516</v>
      </c>
      <c r="AAX538" s="4">
        <v>1522.46710386</v>
      </c>
      <c r="AAY538" s="3">
        <v>994.04535667999994</v>
      </c>
      <c r="AAZ538" s="3">
        <v>1390.7335570099999</v>
      </c>
      <c r="ABA538" s="3">
        <v>1378.67027983</v>
      </c>
      <c r="ABB538" s="3">
        <v>1580.15944425</v>
      </c>
      <c r="ABC538" s="4">
        <v>441.67973791999998</v>
      </c>
      <c r="ABD538" s="3">
        <v>1458.3435839700001</v>
      </c>
      <c r="ABE538" s="3">
        <v>2004.8235860899999</v>
      </c>
      <c r="ABF538" s="3">
        <v>2124.8275314500002</v>
      </c>
      <c r="ABG538" s="3">
        <v>2182.2035945100001</v>
      </c>
      <c r="ABH538" s="4">
        <v>570.64756690000002</v>
      </c>
      <c r="ABI538" s="3">
        <v>1318.0034412499999</v>
      </c>
      <c r="ABJ538" s="3">
        <v>2065.6960981399998</v>
      </c>
      <c r="ABK538" s="3">
        <v>732.82762237999998</v>
      </c>
      <c r="ABL538" s="3">
        <v>2131.3475668599999</v>
      </c>
      <c r="ABM538" s="4">
        <v>1652.8504137</v>
      </c>
      <c r="ABN538" s="3">
        <v>2195.1485957199998</v>
      </c>
      <c r="ABO538" s="3">
        <v>2120.9017157899998</v>
      </c>
      <c r="ABP538" s="3">
        <v>1877.8335778200001</v>
      </c>
      <c r="ABQ538" s="3">
        <v>1655.27562081</v>
      </c>
      <c r="ABR538" s="4">
        <v>1200.0313757900001</v>
      </c>
      <c r="ABS538" s="3">
        <v>1592.53154232</v>
      </c>
      <c r="ABT538" s="3">
        <v>2121.1850605099999</v>
      </c>
      <c r="ABU538" s="3">
        <v>1387.17559239</v>
      </c>
      <c r="ABV538" s="3">
        <v>1831.55083337</v>
      </c>
      <c r="ABW538" s="4">
        <v>1315.6770319699999</v>
      </c>
      <c r="ABX538" s="3">
        <v>2080.9364401299999</v>
      </c>
      <c r="ABY538" s="3">
        <v>1382.24129322</v>
      </c>
      <c r="ABZ538" s="3">
        <v>1321.5545708</v>
      </c>
      <c r="ACA538" s="3">
        <v>2133.8330468600002</v>
      </c>
      <c r="ACB538" s="4">
        <v>1737.28154793</v>
      </c>
      <c r="ACC538" s="3">
        <v>1194.4433953800001</v>
      </c>
      <c r="ACD538" s="3">
        <v>1133.35526794</v>
      </c>
      <c r="ACE538" s="3">
        <v>103.3835406</v>
      </c>
      <c r="ACF538" s="3">
        <v>694.62579477999998</v>
      </c>
      <c r="ACG538" s="4">
        <v>1263.15697546</v>
      </c>
      <c r="ACH538" s="3">
        <v>354.12994766000003</v>
      </c>
      <c r="ACI538" s="3">
        <v>1987.9869445700001</v>
      </c>
      <c r="ACJ538" s="3">
        <v>1199.1658073799999</v>
      </c>
      <c r="ACK538" s="3">
        <v>1491.8888647900001</v>
      </c>
      <c r="ACL538" s="4">
        <v>669.62559420000002</v>
      </c>
      <c r="ACM538" s="3">
        <v>2166.8470563300002</v>
      </c>
      <c r="ACN538" s="3">
        <v>1991.98359641</v>
      </c>
      <c r="ACO538" s="3">
        <v>754.57122278999998</v>
      </c>
      <c r="ACP538" s="3">
        <v>1266.0463459600001</v>
      </c>
      <c r="ACQ538" s="4">
        <v>1935.0542983800001</v>
      </c>
      <c r="ACR538" s="3">
        <v>1566.5812670099999</v>
      </c>
      <c r="ACS538" s="3">
        <v>2155.74814539</v>
      </c>
      <c r="ACT538" s="3">
        <v>1373.8813812400001</v>
      </c>
      <c r="ACU538" s="3">
        <v>749.32623862000003</v>
      </c>
      <c r="ACV538" s="4">
        <v>2008.7357316099999</v>
      </c>
      <c r="ACW538" s="3">
        <v>651.82520781000005</v>
      </c>
      <c r="ACX538" s="3">
        <v>675.05885348000004</v>
      </c>
      <c r="ACY538" s="3">
        <v>752.55487714000003</v>
      </c>
      <c r="ACZ538" s="3">
        <v>53.440926849999997</v>
      </c>
      <c r="ADA538" s="4">
        <v>1779.53470793</v>
      </c>
      <c r="ADB538" s="3">
        <v>438.89351484000002</v>
      </c>
      <c r="ADC538" s="3">
        <v>27.208549560000002</v>
      </c>
      <c r="ADD538" s="3">
        <v>681.28249540000002</v>
      </c>
      <c r="ADE538" s="3">
        <v>2016.9657772600001</v>
      </c>
      <c r="ADF538" s="4">
        <v>625.32626278999999</v>
      </c>
      <c r="ADG538" s="3">
        <v>2190.17017928</v>
      </c>
      <c r="ADH538" s="3">
        <v>1478.5350021199999</v>
      </c>
      <c r="ADI538" s="3">
        <v>1648.2473047399999</v>
      </c>
      <c r="ADJ538" s="3">
        <v>1692.3714098099999</v>
      </c>
      <c r="ADK538" s="4">
        <v>1662.8401791900001</v>
      </c>
      <c r="ADL538" s="3">
        <v>2121.92449081</v>
      </c>
      <c r="ADM538" s="3">
        <v>2199.7647534500002</v>
      </c>
      <c r="ADN538" s="3">
        <v>2233.6542732500002</v>
      </c>
      <c r="ADO538" s="3">
        <v>2096.7391219699998</v>
      </c>
      <c r="ADP538" s="4">
        <v>2160.83033062</v>
      </c>
      <c r="ADQ538" s="3">
        <v>2133.0799464199999</v>
      </c>
      <c r="ADR538" s="3">
        <v>2099.25567047</v>
      </c>
      <c r="ADS538" s="3">
        <v>2351.6064548700001</v>
      </c>
      <c r="ADT538" s="3">
        <v>2202.5944724300002</v>
      </c>
      <c r="ADU538" s="4">
        <v>1614.3577849400001</v>
      </c>
      <c r="ADV538" s="3">
        <v>2113.2837195900001</v>
      </c>
      <c r="ADW538" s="3">
        <v>2092.4765237699999</v>
      </c>
      <c r="ADX538" s="3">
        <v>2097.97564827</v>
      </c>
      <c r="ADY538" s="3">
        <v>2481.7896835699999</v>
      </c>
      <c r="ADZ538" s="4">
        <v>1491.4582553800001</v>
      </c>
      <c r="AEA538" s="3">
        <v>1270.85761387</v>
      </c>
      <c r="AEB538" s="3">
        <v>1724.95853809</v>
      </c>
      <c r="AEC538" s="3">
        <v>2179.82623289</v>
      </c>
      <c r="AED538" s="3">
        <v>2246.3631538599998</v>
      </c>
      <c r="AEE538" s="4">
        <v>2132.9662357100001</v>
      </c>
      <c r="AEF538" s="3">
        <v>2162.8597250399998</v>
      </c>
      <c r="AEG538" s="3">
        <v>2162.9976691799998</v>
      </c>
      <c r="AEH538" s="3">
        <v>1273.9831049700001</v>
      </c>
      <c r="AEI538" s="3">
        <v>2321.4184361600001</v>
      </c>
      <c r="AEJ538" s="4">
        <v>2189.7687742600001</v>
      </c>
      <c r="AEK538" s="3">
        <v>2100.2946011099998</v>
      </c>
      <c r="AEL538" s="3">
        <v>2233.4796682800002</v>
      </c>
      <c r="AEM538" s="3">
        <v>1783.0988862500001</v>
      </c>
      <c r="AEN538" s="3">
        <v>1523.723514</v>
      </c>
      <c r="AEO538" s="4">
        <v>422.99327791000002</v>
      </c>
      <c r="AEP538" s="3">
        <v>1309.15761793</v>
      </c>
      <c r="AEQ538" s="3">
        <v>2507.3547094800001</v>
      </c>
      <c r="AER538" s="3">
        <v>1243.2246686000001</v>
      </c>
      <c r="AES538" s="3">
        <v>1655.48937209</v>
      </c>
      <c r="AET538" s="4">
        <v>466.99248761000001</v>
      </c>
      <c r="AEU538" s="3">
        <v>363.92025338000002</v>
      </c>
      <c r="AEV538" s="3">
        <v>1398.65291766</v>
      </c>
      <c r="AEW538" s="3">
        <v>705.91484493999997</v>
      </c>
      <c r="AEX538" s="3">
        <v>1666.64234222</v>
      </c>
      <c r="AEY538" s="4">
        <v>1293.75820522</v>
      </c>
      <c r="AEZ538" s="3">
        <v>1210.14106569</v>
      </c>
      <c r="AFA538" s="3">
        <v>2186.1592359299998</v>
      </c>
      <c r="AFB538" s="3">
        <v>282.74136972999997</v>
      </c>
      <c r="AFC538" s="3">
        <v>243.68826523000001</v>
      </c>
      <c r="AFD538" s="4">
        <v>491.51982562000001</v>
      </c>
      <c r="AFE538" s="3">
        <v>1266.3880994599999</v>
      </c>
      <c r="AFF538" s="3">
        <v>1031.43381095</v>
      </c>
      <c r="AFG538" s="3">
        <v>1588.00796872</v>
      </c>
      <c r="AFH538" s="3">
        <v>551.26144426999997</v>
      </c>
      <c r="AFI538" s="4">
        <v>2180.79619146</v>
      </c>
      <c r="AFJ538" s="3">
        <v>1671.3454917500001</v>
      </c>
      <c r="AFK538" s="3">
        <v>1493.74303287</v>
      </c>
      <c r="AFL538" s="3">
        <v>1601.85892739</v>
      </c>
      <c r="AFM538" s="3">
        <v>2104.7255905799998</v>
      </c>
      <c r="AFN538" s="4">
        <v>1404.7386154400001</v>
      </c>
      <c r="AFO538" s="3">
        <v>1409.3678219400001</v>
      </c>
      <c r="AFP538" s="3">
        <v>2164.4616169000001</v>
      </c>
      <c r="AFQ538" s="3">
        <v>973.86636593000003</v>
      </c>
      <c r="AFR538" s="3">
        <v>743.41017484999998</v>
      </c>
      <c r="AFS538" s="4">
        <v>1874.1239989200001</v>
      </c>
      <c r="AFT538" s="3">
        <v>1377.6158149400001</v>
      </c>
      <c r="AFU538" s="3">
        <v>1368.1113394199999</v>
      </c>
      <c r="AFV538" s="3">
        <v>1601.57620404</v>
      </c>
      <c r="AFW538" s="3">
        <v>1697.9419918599999</v>
      </c>
      <c r="AFX538" s="4">
        <v>1905.03280683</v>
      </c>
      <c r="AFY538" s="3">
        <v>678.32477419999998</v>
      </c>
      <c r="AFZ538" s="3">
        <v>602.22559030000002</v>
      </c>
      <c r="AGA538" s="3">
        <v>1405.6066693299999</v>
      </c>
      <c r="AGB538" s="3">
        <v>565.41998108999996</v>
      </c>
      <c r="AGC538" s="4">
        <v>2009.5702315200001</v>
      </c>
      <c r="AGD538" s="3">
        <v>772.66303171000004</v>
      </c>
      <c r="AGE538" s="3">
        <v>662.94089573999997</v>
      </c>
      <c r="AGF538" s="3">
        <v>1754.2946585300001</v>
      </c>
      <c r="AGG538" s="3">
        <v>1374.38220546</v>
      </c>
      <c r="AGH538" s="4">
        <v>1393.6943850600001</v>
      </c>
      <c r="AGI538" s="3">
        <v>711.69358594000005</v>
      </c>
      <c r="AGJ538" s="3">
        <v>768.90436457999999</v>
      </c>
      <c r="AGK538" s="3">
        <v>2056.1661464499998</v>
      </c>
      <c r="AGL538" s="3">
        <v>1293.6631356099999</v>
      </c>
      <c r="AGM538" s="4">
        <v>1403.8631051100001</v>
      </c>
      <c r="AGN538" s="3">
        <v>1403.4480299500001</v>
      </c>
      <c r="AGO538" s="3">
        <v>1644.2214485100001</v>
      </c>
      <c r="AGP538" s="3">
        <v>1409.6872061199999</v>
      </c>
      <c r="AGQ538" s="3">
        <v>1372.7560801699999</v>
      </c>
      <c r="AGR538" s="4">
        <v>2135.1590504400001</v>
      </c>
      <c r="AGS538" s="3">
        <v>1922.5834024799999</v>
      </c>
      <c r="AGT538" s="3">
        <v>1892.9229269</v>
      </c>
      <c r="AGU538" s="3">
        <v>2527.5846525699999</v>
      </c>
      <c r="AGV538" s="3">
        <v>1210.3106997</v>
      </c>
      <c r="AGW538" s="4">
        <v>1668.65682376</v>
      </c>
      <c r="AGX538" s="3">
        <v>1489.97566656</v>
      </c>
      <c r="AGY538" s="3">
        <v>1920.4645307799999</v>
      </c>
      <c r="AGZ538" s="3">
        <v>1957.4093268700001</v>
      </c>
      <c r="AHA538" s="3">
        <v>1731.0392649099999</v>
      </c>
      <c r="AHB538" s="4">
        <v>1556.8667684300001</v>
      </c>
      <c r="AHC538" s="3">
        <v>735.20374126000002</v>
      </c>
      <c r="AHD538" s="3">
        <v>1486.07532707</v>
      </c>
      <c r="AHE538" s="3">
        <v>2175.23306585</v>
      </c>
      <c r="AHF538" s="3">
        <v>2501.1832626400001</v>
      </c>
      <c r="AHG538" s="4">
        <v>2501.0707946699999</v>
      </c>
      <c r="AHH538" s="3">
        <v>1519.10238531</v>
      </c>
      <c r="AHI538" s="3">
        <v>668.17904483999996</v>
      </c>
      <c r="AHJ538" s="3">
        <v>1664.2736797800001</v>
      </c>
      <c r="AHK538" s="3">
        <v>1368.2623323299999</v>
      </c>
      <c r="AHL538" s="4">
        <v>1966.2887041700001</v>
      </c>
      <c r="AHM538" s="3">
        <v>1664.7223089199999</v>
      </c>
      <c r="AHN538" s="3">
        <v>1597.36331544</v>
      </c>
      <c r="AHO538" s="3">
        <v>873.08822973999997</v>
      </c>
      <c r="AHP538" s="3">
        <v>2200.12949764</v>
      </c>
      <c r="AHQ538" s="4">
        <v>1980.6324092499999</v>
      </c>
      <c r="AHR538" s="3">
        <v>485.20670641999999</v>
      </c>
      <c r="AHS538" s="3">
        <v>1736.3501143000001</v>
      </c>
      <c r="AHT538" s="3">
        <v>719.04625714999997</v>
      </c>
      <c r="AHU538" s="3">
        <v>1411.5258399500001</v>
      </c>
      <c r="AHV538" s="4">
        <v>512.08592987999998</v>
      </c>
      <c r="AHW538" s="3">
        <v>2191.9118793900002</v>
      </c>
      <c r="AHX538" s="3">
        <v>1731.7277428699999</v>
      </c>
      <c r="AHY538" s="3">
        <v>1224.73704699</v>
      </c>
      <c r="AHZ538" s="3">
        <v>2074.3797438900001</v>
      </c>
      <c r="AIA538" s="4">
        <v>1359.0107544</v>
      </c>
      <c r="AIB538" s="3">
        <v>695.04211267999995</v>
      </c>
      <c r="AIC538" s="3">
        <v>1327.4532362099999</v>
      </c>
      <c r="AID538" s="3">
        <v>2392.6125252800002</v>
      </c>
      <c r="AIE538" s="3">
        <v>2244.99551849</v>
      </c>
      <c r="AIF538" s="4">
        <v>711.89056023000001</v>
      </c>
      <c r="AIG538" s="3">
        <v>2094.8097681200002</v>
      </c>
      <c r="AIH538" s="3">
        <v>1136.2719787200001</v>
      </c>
      <c r="AII538" s="3">
        <v>2175.7618517199999</v>
      </c>
      <c r="AIJ538" s="3">
        <v>1425.53649071</v>
      </c>
      <c r="AIK538" s="4">
        <v>1377.56672671</v>
      </c>
      <c r="AIL538" s="3">
        <v>1351.7450749899999</v>
      </c>
      <c r="AIM538" s="3">
        <v>2115.1242175299999</v>
      </c>
      <c r="AIN538" s="3">
        <v>1382.5215310900001</v>
      </c>
      <c r="AIO538" s="3">
        <v>2131.3898200200001</v>
      </c>
      <c r="AIP538" s="4">
        <v>1279.2585362699999</v>
      </c>
      <c r="AIQ538" s="3">
        <v>2042.8812558499999</v>
      </c>
      <c r="AIR538" s="3">
        <v>1503.45877419</v>
      </c>
      <c r="AIS538" s="3">
        <v>2172.22439231</v>
      </c>
      <c r="AIT538" s="3">
        <v>2068.1759858099999</v>
      </c>
      <c r="AIU538" s="4">
        <v>1976.58729055</v>
      </c>
      <c r="AIV538" s="3">
        <v>2218.6537800800002</v>
      </c>
      <c r="AIW538" s="3">
        <v>1751.76941085</v>
      </c>
      <c r="AIX538" s="3">
        <v>2083.1553524000001</v>
      </c>
      <c r="AIY538" s="3">
        <v>1406.78292274</v>
      </c>
      <c r="AIZ538" s="4">
        <v>1435.92517574</v>
      </c>
      <c r="AJA538" s="3">
        <v>2259.9413310999998</v>
      </c>
      <c r="AJB538" s="3">
        <v>2201.3529751699998</v>
      </c>
      <c r="AJC538" s="3">
        <v>1484.2124598099999</v>
      </c>
      <c r="AJD538" s="3">
        <v>1367.56950478</v>
      </c>
      <c r="AJE538" s="4">
        <v>1242.2658946900001</v>
      </c>
      <c r="AJF538" s="3">
        <v>2086.9053203499998</v>
      </c>
      <c r="AJG538" s="3">
        <v>1581.3642806800001</v>
      </c>
      <c r="AJH538" s="3">
        <v>1376.9857457600001</v>
      </c>
      <c r="AJI538" s="3">
        <v>758.50511626000002</v>
      </c>
      <c r="AJJ538" s="4">
        <v>1544.6531197100001</v>
      </c>
      <c r="AJK538" s="3">
        <v>1363.1391366800001</v>
      </c>
      <c r="AJL538" s="3">
        <v>1216.15033496</v>
      </c>
      <c r="AJM538" s="3">
        <v>1429.5729102299999</v>
      </c>
      <c r="AJN538" s="3">
        <v>678.10480921999999</v>
      </c>
      <c r="AJO538" s="4">
        <v>220.30735487000001</v>
      </c>
      <c r="AJP538" s="3">
        <v>2178.0360659200001</v>
      </c>
      <c r="AJQ538" s="3">
        <v>470.15463954000001</v>
      </c>
      <c r="AJR538" s="3">
        <v>341.79575316</v>
      </c>
      <c r="AJS538" s="3">
        <v>419.49310070000001</v>
      </c>
      <c r="AJT538" s="4">
        <v>1351.39835053</v>
      </c>
      <c r="AJU538" s="3">
        <v>1889.2015419700001</v>
      </c>
      <c r="AJV538" s="3">
        <v>1319.1691313700001</v>
      </c>
      <c r="AJW538" s="3">
        <v>423.95764415000002</v>
      </c>
      <c r="AJX538" s="3">
        <v>742.44953682999994</v>
      </c>
      <c r="AJY538" s="4">
        <v>13.67138274</v>
      </c>
      <c r="AJZ538" s="3">
        <v>2158.7512265999999</v>
      </c>
      <c r="AKA538" s="3">
        <v>263.41303450999999</v>
      </c>
      <c r="AKB538" s="3">
        <v>1687.7651940000001</v>
      </c>
      <c r="AKC538" s="3">
        <v>1456.0873895</v>
      </c>
      <c r="AKD538" s="4">
        <v>1417.8557361400001</v>
      </c>
      <c r="AKE538" s="3">
        <v>1489.88556791</v>
      </c>
      <c r="AKF538" s="3">
        <v>583.31605846000002</v>
      </c>
      <c r="AKG538" s="3">
        <v>1231.2421695200001</v>
      </c>
      <c r="AKH538" s="3">
        <v>1382.5892604200001</v>
      </c>
      <c r="AKI538" s="4">
        <v>1349.6429802800001</v>
      </c>
      <c r="AKJ538" s="3">
        <v>1880.8813976700001</v>
      </c>
      <c r="AKK538" s="3">
        <v>2012.2439866300001</v>
      </c>
      <c r="AKL538" s="3">
        <v>1486.2859715</v>
      </c>
      <c r="AKM538" s="3">
        <v>725.70547943999998</v>
      </c>
      <c r="AKN538" s="4">
        <v>877.19797091999999</v>
      </c>
      <c r="AKO538" s="3">
        <v>2184.8723786599999</v>
      </c>
      <c r="AKP538" s="3">
        <v>1935.0337931700001</v>
      </c>
      <c r="AKQ538" s="3">
        <v>1582.58465136</v>
      </c>
      <c r="AKR538" s="3">
        <v>436.01532900000001</v>
      </c>
      <c r="AKS538" s="4">
        <v>1206.2469398999999</v>
      </c>
      <c r="AKT538" s="3">
        <v>1359.49355889</v>
      </c>
      <c r="AKU538" s="3">
        <v>2163.38105447</v>
      </c>
      <c r="AKV538" s="3">
        <v>653.77133864999996</v>
      </c>
      <c r="AKW538" s="3">
        <v>946.28250889000003</v>
      </c>
      <c r="AKX538" s="4">
        <v>1541.0417172699999</v>
      </c>
      <c r="AKY538" s="3">
        <v>1371.4686015299999</v>
      </c>
      <c r="AKZ538" s="3">
        <v>1475.0186692899999</v>
      </c>
      <c r="ALA538" s="3">
        <v>1201.5468972199999</v>
      </c>
      <c r="ALB538" s="3">
        <v>34.943984690000001</v>
      </c>
      <c r="ALC538" s="4">
        <v>2026.7567043500001</v>
      </c>
      <c r="ALD538" s="3">
        <v>1548.90018366</v>
      </c>
      <c r="ALE538" s="3">
        <v>1376.56383553</v>
      </c>
      <c r="ALF538" s="3">
        <v>637.27458651999996</v>
      </c>
      <c r="ALG538" s="3">
        <v>1899.3323584499999</v>
      </c>
      <c r="ALH538" s="4">
        <v>1364.92557543</v>
      </c>
      <c r="ALI538" s="3">
        <v>2163.0753404299999</v>
      </c>
      <c r="ALJ538" s="3">
        <v>887.57050032999996</v>
      </c>
      <c r="ALK538" s="3">
        <v>1999.7320803099999</v>
      </c>
      <c r="ALL538" s="3">
        <v>2140.3822866599999</v>
      </c>
      <c r="ALM538" s="4">
        <v>2632.5303173500001</v>
      </c>
    </row>
    <row r="539" spans="1:1001" x14ac:dyDescent="0.45">
      <c r="A539" s="1" t="s">
        <v>538</v>
      </c>
      <c r="B539" s="3">
        <v>1530.4865050799999</v>
      </c>
      <c r="C539" s="3">
        <v>2448.5352039099998</v>
      </c>
      <c r="D539" s="3">
        <v>1230.7456948900001</v>
      </c>
      <c r="E539" s="3">
        <v>194.14394965</v>
      </c>
      <c r="F539" s="4">
        <v>3207.1210982699999</v>
      </c>
      <c r="G539" s="3">
        <v>1398.9039511399999</v>
      </c>
      <c r="H539" s="3">
        <v>482.01721421000002</v>
      </c>
      <c r="I539" s="3">
        <v>3656.5219798100002</v>
      </c>
      <c r="J539" s="3">
        <v>2029.78215488</v>
      </c>
      <c r="K539" s="4">
        <v>1013.40848862</v>
      </c>
      <c r="L539" s="3">
        <v>1211.0538582199999</v>
      </c>
      <c r="M539" s="3">
        <v>2465.7309972899998</v>
      </c>
      <c r="N539" s="3">
        <v>2827.4665137500001</v>
      </c>
      <c r="O539" s="3">
        <v>1589.93483709</v>
      </c>
      <c r="P539" s="4">
        <v>2843.0852700700002</v>
      </c>
      <c r="Q539" s="3">
        <v>33.74101237</v>
      </c>
      <c r="R539" s="3">
        <v>1353.32211205</v>
      </c>
      <c r="S539" s="3">
        <v>1205.5205583699999</v>
      </c>
      <c r="T539" s="3">
        <v>3600.1618567</v>
      </c>
      <c r="U539" s="4">
        <v>662.79798063999999</v>
      </c>
      <c r="V539" s="3">
        <v>1827.1676893900001</v>
      </c>
      <c r="W539" s="3">
        <v>1773.6596545800001</v>
      </c>
      <c r="X539" s="3">
        <v>1545.39938508</v>
      </c>
      <c r="Y539" s="3">
        <v>2820.5606075699998</v>
      </c>
      <c r="Z539" s="4">
        <v>5863.3125638499996</v>
      </c>
      <c r="AA539" s="3">
        <v>1269.87833475</v>
      </c>
      <c r="AB539" s="3">
        <v>1752.13415504</v>
      </c>
      <c r="AC539" s="3">
        <v>1492.2430456899999</v>
      </c>
      <c r="AD539" s="3">
        <v>3234.62728406</v>
      </c>
      <c r="AE539" s="4">
        <v>3191.8956691600001</v>
      </c>
      <c r="AF539" s="3">
        <v>777.28788861999999</v>
      </c>
      <c r="AG539" s="3">
        <v>215.55263163000001</v>
      </c>
      <c r="AH539" s="3">
        <v>2804.6988955800002</v>
      </c>
      <c r="AI539" s="3">
        <v>1887.5194933800001</v>
      </c>
      <c r="AJ539" s="4">
        <v>1776.0084331800001</v>
      </c>
      <c r="AK539" s="3">
        <v>2825.96652657</v>
      </c>
      <c r="AL539" s="3">
        <v>3230.1105455299999</v>
      </c>
      <c r="AM539" s="3">
        <v>1370.5974407900001</v>
      </c>
      <c r="AN539" s="3">
        <v>1016.17358512</v>
      </c>
      <c r="AO539" s="4">
        <v>1459.4819338100001</v>
      </c>
      <c r="AP539" s="3">
        <v>2311.7878225300001</v>
      </c>
      <c r="AQ539" s="3">
        <v>744.94744422999997</v>
      </c>
      <c r="AR539" s="3">
        <v>1031.3151292800001</v>
      </c>
      <c r="AS539" s="3">
        <v>1263.27503576</v>
      </c>
      <c r="AT539" s="4">
        <v>1581.1915398199999</v>
      </c>
      <c r="AU539" s="3">
        <v>656.22575014999995</v>
      </c>
      <c r="AV539" s="3">
        <v>638.92680934999998</v>
      </c>
      <c r="AW539" s="3">
        <v>3650.63698454</v>
      </c>
      <c r="AX539" s="3">
        <v>601.79870911</v>
      </c>
      <c r="AY539" s="4">
        <v>2302.4772144499998</v>
      </c>
      <c r="AZ539" s="3">
        <v>1458.93761369</v>
      </c>
      <c r="BA539" s="3">
        <v>1537.81680697</v>
      </c>
      <c r="BB539" s="3">
        <v>2475.1820349899999</v>
      </c>
      <c r="BC539" s="3">
        <v>2817.2592687599999</v>
      </c>
      <c r="BD539" s="4">
        <v>2950.6686504999998</v>
      </c>
      <c r="BE539" s="3">
        <v>2816.48628448</v>
      </c>
      <c r="BF539" s="3">
        <v>1063.3815494999999</v>
      </c>
      <c r="BG539" s="3">
        <v>1540.1264392600001</v>
      </c>
      <c r="BH539" s="3">
        <v>970.15119470000002</v>
      </c>
      <c r="BI539" s="4">
        <v>1036.67941649</v>
      </c>
      <c r="BJ539" s="3">
        <v>1443.77370021</v>
      </c>
      <c r="BK539" s="3">
        <v>1241.3885202500001</v>
      </c>
      <c r="BL539" s="3">
        <v>1267.64140275</v>
      </c>
      <c r="BM539" s="3">
        <v>1605.4765435300001</v>
      </c>
      <c r="BN539" s="4">
        <v>1222.0738551699999</v>
      </c>
      <c r="BO539" s="3">
        <v>1193.53246696</v>
      </c>
      <c r="BP539" s="3">
        <v>3597.2625442799999</v>
      </c>
      <c r="BQ539" s="3">
        <v>1366.65795499</v>
      </c>
      <c r="BR539" s="3">
        <v>1086.0808169699999</v>
      </c>
      <c r="BS539" s="4">
        <v>3645.4715357300001</v>
      </c>
      <c r="BT539" s="3">
        <v>1842.6727350000001</v>
      </c>
      <c r="BU539" s="3">
        <v>2831.23388006</v>
      </c>
      <c r="BV539" s="3">
        <v>3733.7446006700002</v>
      </c>
      <c r="BW539" s="3">
        <v>3519.1482574699999</v>
      </c>
      <c r="BX539" s="4">
        <v>1295.03263509</v>
      </c>
      <c r="BY539" s="3">
        <v>3214.61171362</v>
      </c>
      <c r="BZ539" s="3">
        <v>1430.0283744400001</v>
      </c>
      <c r="CA539" s="3">
        <v>1025.10764298</v>
      </c>
      <c r="CB539" s="3">
        <v>1211.48322489</v>
      </c>
      <c r="CC539" s="4">
        <v>2855.2336749400001</v>
      </c>
      <c r="CD539" s="3">
        <v>745.64027178000003</v>
      </c>
      <c r="CE539" s="3">
        <v>1332.9312341299999</v>
      </c>
      <c r="CF539" s="3">
        <v>734.41646547000005</v>
      </c>
      <c r="CG539" s="3">
        <v>2324.6545311199998</v>
      </c>
      <c r="CH539" s="4">
        <v>1893.87424437</v>
      </c>
      <c r="CI539" s="3">
        <v>1261.0399678700001</v>
      </c>
      <c r="CJ539" s="3">
        <v>1900.4259696500001</v>
      </c>
      <c r="CK539" s="3">
        <v>1224.78116426</v>
      </c>
      <c r="CL539" s="3">
        <v>1406.6704547700001</v>
      </c>
      <c r="CM539" s="4">
        <v>1553.2845703800001</v>
      </c>
      <c r="CN539" s="3">
        <v>15.224807739999999</v>
      </c>
      <c r="CO539" s="3">
        <v>3161.8847409</v>
      </c>
      <c r="CP539" s="3">
        <v>1445.9671363099999</v>
      </c>
      <c r="CQ539" s="3">
        <v>116.3950284</v>
      </c>
      <c r="CR539" s="4">
        <v>1254.3565121500001</v>
      </c>
      <c r="CS539" s="3">
        <v>1087.3850726000001</v>
      </c>
      <c r="CT539" s="3">
        <v>1504.0540466499999</v>
      </c>
      <c r="CU539" s="3">
        <v>2331.28144217</v>
      </c>
      <c r="CV539" s="3">
        <v>1035.20801233</v>
      </c>
      <c r="CW539" s="4">
        <v>980.07198812000001</v>
      </c>
      <c r="CX539" s="3">
        <v>27.949222599999999</v>
      </c>
      <c r="CY539" s="3">
        <v>225.42433682000001</v>
      </c>
      <c r="CZ539" s="3">
        <v>219.93142602</v>
      </c>
      <c r="DA539" s="3">
        <v>1306.8131889199999</v>
      </c>
      <c r="DB539" s="4">
        <v>3182.8764836099999</v>
      </c>
      <c r="DC539" s="3">
        <v>1273.54690323</v>
      </c>
      <c r="DD539" s="3">
        <v>1317.6082499300001</v>
      </c>
      <c r="DE539" s="3">
        <v>1358.3924912499999</v>
      </c>
      <c r="DF539" s="3">
        <v>1489.858849</v>
      </c>
      <c r="DG539" s="4">
        <v>1439.21532989</v>
      </c>
      <c r="DH539" s="3">
        <v>645.11379044</v>
      </c>
      <c r="DI539" s="3">
        <v>1499.73179693</v>
      </c>
      <c r="DJ539" s="3">
        <v>1252.99944007</v>
      </c>
      <c r="DK539" s="3">
        <v>1901.3002372399999</v>
      </c>
      <c r="DL539" s="4">
        <v>2319.8842736299998</v>
      </c>
      <c r="DM539" s="3">
        <v>1929.90749067</v>
      </c>
      <c r="DN539" s="3">
        <v>1288.2795859299999</v>
      </c>
      <c r="DO539" s="3">
        <v>1519.83435917</v>
      </c>
      <c r="DP539" s="3">
        <v>2495.9569195700001</v>
      </c>
      <c r="DQ539" s="4">
        <v>2822.59621569</v>
      </c>
      <c r="DR539" s="3">
        <v>1536.08629152</v>
      </c>
      <c r="DS539" s="3">
        <v>2859.9417954300002</v>
      </c>
      <c r="DT539" s="3">
        <v>3657.40432521</v>
      </c>
      <c r="DU539" s="3">
        <v>788.91309994999995</v>
      </c>
      <c r="DV539" s="4">
        <v>1897.33341116</v>
      </c>
      <c r="DW539" s="3">
        <v>1276.57918883</v>
      </c>
      <c r="DX539" s="3">
        <v>3186.1442684399999</v>
      </c>
      <c r="DY539" s="3">
        <v>2896.0278581799998</v>
      </c>
      <c r="DZ539" s="3">
        <v>1505.17064854</v>
      </c>
      <c r="EA539" s="4">
        <v>1162.33596474</v>
      </c>
      <c r="EB539" s="3">
        <v>1287.0343604499999</v>
      </c>
      <c r="EC539" s="3">
        <v>1503.2698777099999</v>
      </c>
      <c r="ED539" s="3">
        <v>1208.5292319099999</v>
      </c>
      <c r="EE539" s="3">
        <v>139.45469047</v>
      </c>
      <c r="EF539" s="4">
        <v>2794.25552999</v>
      </c>
      <c r="EG539" s="3">
        <v>1251.1154462300001</v>
      </c>
      <c r="EH539" s="3">
        <v>3234.3134922099998</v>
      </c>
      <c r="EI539" s="3">
        <v>24.52236705</v>
      </c>
      <c r="EJ539" s="3">
        <v>1351.4617302700001</v>
      </c>
      <c r="EK539" s="4">
        <v>2845.85471616</v>
      </c>
      <c r="EL539" s="3">
        <v>3291.29622806</v>
      </c>
      <c r="EM539" s="3">
        <v>775.06959772000005</v>
      </c>
      <c r="EN539" s="3">
        <v>2414.9371066399999</v>
      </c>
      <c r="EO539" s="3">
        <v>2354.9873290400001</v>
      </c>
      <c r="EP539" s="4">
        <v>2580.38929654</v>
      </c>
      <c r="EQ539" s="3">
        <v>2274.61436228</v>
      </c>
      <c r="ER539" s="3">
        <v>3195.53379051</v>
      </c>
      <c r="ES539" s="3">
        <v>2351.6045907600001</v>
      </c>
      <c r="ET539" s="3">
        <v>2722.1206866900002</v>
      </c>
      <c r="EU539" s="4">
        <v>1363.1913317599999</v>
      </c>
      <c r="EV539" s="3">
        <v>1525.7914333599999</v>
      </c>
      <c r="EW539" s="3">
        <v>1664.6719779499999</v>
      </c>
      <c r="EX539" s="3">
        <v>2289.6216905199999</v>
      </c>
      <c r="EY539" s="3">
        <v>1012.0998834</v>
      </c>
      <c r="EZ539" s="4">
        <v>3143.6991051099999</v>
      </c>
      <c r="FA539" s="3">
        <v>2833.9952483400002</v>
      </c>
      <c r="FB539" s="3">
        <v>1328.50397288</v>
      </c>
      <c r="FC539" s="3">
        <v>2443.0590701000001</v>
      </c>
      <c r="FD539" s="3">
        <v>795.51329209000005</v>
      </c>
      <c r="FE539" s="4">
        <v>570.62146935999999</v>
      </c>
      <c r="FF539" s="3">
        <v>1007.87394603</v>
      </c>
      <c r="FG539" s="3">
        <v>689.37770376000003</v>
      </c>
      <c r="FH539" s="3">
        <v>982.33874588000003</v>
      </c>
      <c r="FI539" s="3">
        <v>756.30173823999996</v>
      </c>
      <c r="FJ539" s="4">
        <v>1543.6931030600001</v>
      </c>
      <c r="FK539" s="3">
        <v>1167.802778</v>
      </c>
      <c r="FL539" s="3">
        <v>926.08301293</v>
      </c>
      <c r="FM539" s="3">
        <v>1343.88474449</v>
      </c>
      <c r="FN539" s="3">
        <v>2403.5728707100002</v>
      </c>
      <c r="FO539" s="4">
        <v>1423.4300464099999</v>
      </c>
      <c r="FP539" s="3">
        <v>3308.04587778</v>
      </c>
      <c r="FQ539" s="3">
        <v>1406.13856205</v>
      </c>
      <c r="FR539" s="3">
        <v>2798.57964382</v>
      </c>
      <c r="FS539" s="3">
        <v>2804.6933032500001</v>
      </c>
      <c r="FT539" s="4">
        <v>2756.6663732100001</v>
      </c>
      <c r="FU539" s="3">
        <v>1427.59943911</v>
      </c>
      <c r="FV539" s="3">
        <v>1138.3200142400001</v>
      </c>
      <c r="FW539" s="3">
        <v>3235.3723066900002</v>
      </c>
      <c r="FX539" s="3">
        <v>1328.4940309599999</v>
      </c>
      <c r="FY539" s="4">
        <v>3640.4775850400001</v>
      </c>
      <c r="FZ539" s="3">
        <v>961.03880364999998</v>
      </c>
      <c r="GA539" s="3">
        <v>268.72574801000002</v>
      </c>
      <c r="GB539" s="3">
        <v>1283.82871262</v>
      </c>
      <c r="GC539" s="3">
        <v>1265.4113058200001</v>
      </c>
      <c r="GD539" s="4">
        <v>1530.9705523099999</v>
      </c>
      <c r="GE539" s="3">
        <v>3064.8901266399998</v>
      </c>
      <c r="GF539" s="3">
        <v>2.7644751300000001</v>
      </c>
      <c r="GG539" s="3">
        <v>3511.4606678300001</v>
      </c>
      <c r="GH539" s="3">
        <v>1525.1967822700001</v>
      </c>
      <c r="GI539" s="4">
        <v>950.51838817999999</v>
      </c>
      <c r="GJ539" s="3">
        <v>2233.9643368799998</v>
      </c>
      <c r="GK539" s="3">
        <v>2777.7451077199999</v>
      </c>
      <c r="GL539" s="3">
        <v>590.75261462000003</v>
      </c>
      <c r="GM539" s="3">
        <v>1447.0526697</v>
      </c>
      <c r="GN539" s="4">
        <v>1053.46821252</v>
      </c>
      <c r="GO539" s="3">
        <v>1193.4504461199999</v>
      </c>
      <c r="GP539" s="3">
        <v>567.18964285000004</v>
      </c>
      <c r="GQ539" s="3">
        <v>1192.67746184</v>
      </c>
      <c r="GR539" s="3">
        <v>2311.04404264</v>
      </c>
      <c r="GS539" s="4">
        <v>2838.8574685899998</v>
      </c>
      <c r="GT539" s="3">
        <v>3209.7482506299998</v>
      </c>
      <c r="GU539" s="3">
        <v>704.70752302999995</v>
      </c>
      <c r="GV539" s="3">
        <v>1294.1092792699999</v>
      </c>
      <c r="GW539" s="3">
        <v>1537.60740528</v>
      </c>
      <c r="GX539" s="4">
        <v>1192.5277116699999</v>
      </c>
      <c r="GY539" s="3">
        <v>1908.0862190099999</v>
      </c>
      <c r="GZ539" s="3">
        <v>41.550390530000001</v>
      </c>
      <c r="HA539" s="3">
        <v>5.7203322200000004</v>
      </c>
      <c r="HB539" s="3">
        <v>2799.5800495200001</v>
      </c>
      <c r="HC539" s="4">
        <v>1274.35033464</v>
      </c>
      <c r="HD539" s="3">
        <v>1784.30993638</v>
      </c>
      <c r="HE539" s="3">
        <v>3667.46430551</v>
      </c>
      <c r="HF539" s="3">
        <v>2852.24177839</v>
      </c>
      <c r="HG539" s="3">
        <v>1850.0235421</v>
      </c>
      <c r="HH539" s="4">
        <v>29.44486019</v>
      </c>
      <c r="HI539" s="3">
        <v>2813.1936448500001</v>
      </c>
      <c r="HJ539" s="3">
        <v>1459.8361147099999</v>
      </c>
      <c r="HK539" s="3">
        <v>3187.1049064600002</v>
      </c>
      <c r="HL539" s="3">
        <v>1233.4492757600001</v>
      </c>
      <c r="HM539" s="4">
        <v>2838.2994783300001</v>
      </c>
      <c r="HN539" s="3">
        <v>1587.5164650500001</v>
      </c>
      <c r="HO539" s="3">
        <v>1285.30757322</v>
      </c>
      <c r="HP539" s="3">
        <v>993.96830679999994</v>
      </c>
      <c r="HQ539" s="3">
        <v>1339.9247534799999</v>
      </c>
      <c r="HR539" s="4">
        <v>3227.8058842</v>
      </c>
      <c r="HS539" s="3">
        <v>1313.71598825</v>
      </c>
      <c r="HT539" s="3">
        <v>1569.3917235199999</v>
      </c>
      <c r="HU539" s="3">
        <v>15.67219414</v>
      </c>
      <c r="HV539" s="3">
        <v>3235.8594607700002</v>
      </c>
      <c r="HW539" s="4">
        <v>1187.7456481500001</v>
      </c>
      <c r="HX539" s="3">
        <v>227.82344638999999</v>
      </c>
      <c r="HY539" s="3">
        <v>1358.5397559400001</v>
      </c>
      <c r="HZ539" s="3">
        <v>1502.70753786</v>
      </c>
      <c r="IA539" s="3">
        <v>1502.9722414800001</v>
      </c>
      <c r="IB539" s="4">
        <v>1371.2250244899999</v>
      </c>
      <c r="IC539" s="3">
        <v>800.97886260999996</v>
      </c>
      <c r="ID539" s="3">
        <v>2479.6639768</v>
      </c>
      <c r="IE539" s="3">
        <v>11.24306878</v>
      </c>
      <c r="IF539" s="3">
        <v>2980.9902637599998</v>
      </c>
      <c r="IG539" s="4">
        <v>23.471630380000001</v>
      </c>
      <c r="IH539" s="3">
        <v>230.99554024</v>
      </c>
      <c r="II539" s="3">
        <v>1373.8987795999999</v>
      </c>
      <c r="IJ539" s="3">
        <v>2304.78622537</v>
      </c>
      <c r="IK539" s="3">
        <v>1743.38961503</v>
      </c>
      <c r="IL539" s="4">
        <v>1443.8103610400001</v>
      </c>
      <c r="IM539" s="3">
        <v>1507.2404320099999</v>
      </c>
      <c r="IN539" s="3">
        <v>2804.69578873</v>
      </c>
      <c r="IO539" s="3">
        <v>38.821954859999998</v>
      </c>
      <c r="IP539" s="3">
        <v>539.15218571000003</v>
      </c>
      <c r="IQ539" s="4">
        <v>1450.23843369</v>
      </c>
      <c r="IR539" s="3">
        <v>2829.3150894999999</v>
      </c>
      <c r="IS539" s="3">
        <v>2808.9161337700002</v>
      </c>
      <c r="IT539" s="3">
        <v>3186.9880889000001</v>
      </c>
      <c r="IU539" s="3">
        <v>1642.4642141500001</v>
      </c>
      <c r="IV539" s="4">
        <v>1941.9943799099999</v>
      </c>
      <c r="IW539" s="3">
        <v>1064.75291309</v>
      </c>
      <c r="IX539" s="3">
        <v>652.91757627000004</v>
      </c>
      <c r="IY539" s="3">
        <v>791.78445072</v>
      </c>
      <c r="IZ539" s="3">
        <v>1891.32414189</v>
      </c>
      <c r="JA539" s="4">
        <v>1214.3402841499999</v>
      </c>
      <c r="JB539" s="3">
        <v>759.39802495000004</v>
      </c>
      <c r="JC539" s="3">
        <v>1288.2590807199999</v>
      </c>
      <c r="JD539" s="3">
        <v>939.81777540999997</v>
      </c>
      <c r="JE539" s="3">
        <v>1261.2338353099999</v>
      </c>
      <c r="JF539" s="4">
        <v>1379.72474472</v>
      </c>
      <c r="JH539" s="3">
        <v>1560.4508305899999</v>
      </c>
      <c r="JI539" s="3">
        <v>1498.3219084</v>
      </c>
      <c r="JJ539" s="3">
        <v>2827.9679593400001</v>
      </c>
      <c r="JK539" s="4">
        <v>1302.1380010400001</v>
      </c>
      <c r="JL539" s="3">
        <v>1246.7583997900001</v>
      </c>
      <c r="JM539" s="3">
        <v>637.95063707999998</v>
      </c>
      <c r="JN539" s="3">
        <v>1459.0059643899999</v>
      </c>
      <c r="JO539" s="3">
        <v>2794.6184100700002</v>
      </c>
      <c r="JP539" s="4">
        <v>1791.1624047400001</v>
      </c>
      <c r="JQ539" s="3">
        <v>1908.14462779</v>
      </c>
      <c r="JR539" s="3">
        <v>1901.4574438499999</v>
      </c>
      <c r="JS539" s="3">
        <v>1942.1323240500001</v>
      </c>
      <c r="JT539" s="3">
        <v>1219.6014239399999</v>
      </c>
      <c r="JU539" s="4">
        <v>1490.99098514</v>
      </c>
      <c r="JV539" s="3">
        <v>2739.8092264799998</v>
      </c>
      <c r="JW539" s="3">
        <v>2821.9748456900002</v>
      </c>
      <c r="JX539" s="3">
        <v>2027.65520537</v>
      </c>
      <c r="JY539" s="3">
        <v>1464.96738817</v>
      </c>
      <c r="JZ539" s="4">
        <v>1236.3448599599999</v>
      </c>
      <c r="KA539" s="3">
        <v>3208.7963117899999</v>
      </c>
      <c r="KB539" s="3">
        <v>1397.2622916</v>
      </c>
      <c r="KC539" s="3">
        <v>1048.5370201999999</v>
      </c>
      <c r="KD539" s="3">
        <v>1270.2579918199999</v>
      </c>
      <c r="KE539" s="4">
        <v>1448.81425365</v>
      </c>
      <c r="KF539" s="3">
        <v>1269.9056750300001</v>
      </c>
      <c r="KG539" s="3">
        <v>2044.20539532</v>
      </c>
      <c r="KH539" s="3">
        <v>2785.5638064300001</v>
      </c>
      <c r="KI539" s="3">
        <v>1549.8769772999999</v>
      </c>
      <c r="KJ539" s="4">
        <v>2750.9360990700002</v>
      </c>
      <c r="KK539" s="3">
        <v>1424.2794592</v>
      </c>
      <c r="KL539" s="3">
        <v>2786.5865814499998</v>
      </c>
      <c r="KM539" s="3">
        <v>1424.50563788</v>
      </c>
      <c r="KN539" s="3">
        <v>3628.5423100799999</v>
      </c>
      <c r="KO539" s="4">
        <v>1362.2717041599999</v>
      </c>
      <c r="KP539" s="3">
        <v>1437.23937329</v>
      </c>
      <c r="KQ539" s="3">
        <v>1110.9113835400001</v>
      </c>
      <c r="KR539" s="3">
        <v>3672.3725071399999</v>
      </c>
      <c r="KS539" s="3">
        <v>1507.3765120400001</v>
      </c>
      <c r="KT539" s="4">
        <v>3233.20496813</v>
      </c>
      <c r="KU539" s="3">
        <v>1311.95254019</v>
      </c>
      <c r="KV539" s="3">
        <v>1473.6845879</v>
      </c>
      <c r="KW539" s="3">
        <v>2128.6514424299999</v>
      </c>
      <c r="KX539" s="3">
        <v>1518.5555797100001</v>
      </c>
      <c r="KY539" s="4">
        <v>716.09785650000003</v>
      </c>
      <c r="KZ539" s="3">
        <v>1399.8092872300001</v>
      </c>
      <c r="LA539" s="3">
        <v>3655.5576135699998</v>
      </c>
      <c r="LB539" s="3">
        <v>1248.60449006</v>
      </c>
      <c r="LC539" s="3">
        <v>42.921132749999998</v>
      </c>
      <c r="LD539" s="4">
        <v>2380.7294453999998</v>
      </c>
      <c r="LE539" s="3">
        <v>1252.3557007500001</v>
      </c>
      <c r="LF539" s="3">
        <v>1290.7781147000001</v>
      </c>
      <c r="LG539" s="3">
        <v>1545.5938738899999</v>
      </c>
      <c r="LH539" s="3">
        <v>2840.6209166499998</v>
      </c>
      <c r="LI539" s="4">
        <v>3214.4569924900002</v>
      </c>
      <c r="LJ539" s="3">
        <v>1346.4727505400001</v>
      </c>
      <c r="LK539" s="3">
        <v>1363.9208201399999</v>
      </c>
      <c r="LL539" s="3">
        <v>3231.6229601099999</v>
      </c>
      <c r="LM539" s="3">
        <v>2788.3413303299999</v>
      </c>
      <c r="LN539" s="4">
        <v>1259.01057345</v>
      </c>
      <c r="LO539" s="3">
        <v>1271.5796458100001</v>
      </c>
      <c r="LP539" s="3">
        <v>2367.2829986000002</v>
      </c>
      <c r="LQ539" s="3">
        <v>12.767910759999999</v>
      </c>
      <c r="LR539" s="3">
        <v>137.62102759999999</v>
      </c>
      <c r="LS539" s="4">
        <v>1345.31638097</v>
      </c>
      <c r="LT539" s="3">
        <v>1351.91843722</v>
      </c>
      <c r="LU539" s="3">
        <v>1383.57599598</v>
      </c>
      <c r="LV539" s="3">
        <v>2854.01330426</v>
      </c>
      <c r="LW539" s="3">
        <v>43.581649059999997</v>
      </c>
      <c r="LX539" s="4">
        <v>1487.49018656</v>
      </c>
      <c r="LY539" s="3">
        <v>1485.6571450599999</v>
      </c>
      <c r="LZ539" s="3">
        <v>898.91112420000002</v>
      </c>
      <c r="MA539" s="3">
        <v>1063.32749031</v>
      </c>
      <c r="MB539" s="3">
        <v>3196.1557818800002</v>
      </c>
      <c r="MC539" s="4">
        <v>3061.5459132999999</v>
      </c>
      <c r="MD539" s="3">
        <v>1358.79203216</v>
      </c>
      <c r="ME539" s="3">
        <v>2819.9342666100001</v>
      </c>
      <c r="MF539" s="3">
        <v>303.26024987</v>
      </c>
      <c r="MG539" s="3">
        <v>1040.88422728</v>
      </c>
      <c r="MH539" s="4">
        <v>1626.50121885</v>
      </c>
      <c r="MI539" s="3">
        <v>2836.2564137700001</v>
      </c>
      <c r="MJ539" s="3">
        <v>2842.6683308000001</v>
      </c>
      <c r="MK539" s="3">
        <v>1336.26923377</v>
      </c>
      <c r="ML539" s="3">
        <v>1387.09978525</v>
      </c>
      <c r="MM539" s="4">
        <v>690.31907931000001</v>
      </c>
      <c r="MN539" s="3">
        <v>1511.5782159800001</v>
      </c>
      <c r="MO539" s="3">
        <v>1046.1652509099999</v>
      </c>
      <c r="MP539" s="3">
        <v>2449.29078983</v>
      </c>
      <c r="MQ539" s="3">
        <v>3148.3096705100002</v>
      </c>
      <c r="MR539" s="4">
        <v>1052.8922025300001</v>
      </c>
      <c r="MS539" s="3">
        <v>2469.7406979000002</v>
      </c>
      <c r="MT539" s="3">
        <v>2856.9940161499999</v>
      </c>
      <c r="MU539" s="3">
        <v>2815.9164881900001</v>
      </c>
      <c r="MV539" s="3">
        <v>1442.8441306899999</v>
      </c>
      <c r="MW539" s="4">
        <v>2475.84130856</v>
      </c>
      <c r="MX539" s="3">
        <v>2209.4158722900002</v>
      </c>
      <c r="MY539" s="3">
        <v>1882.8579756399999</v>
      </c>
      <c r="MZ539" s="3">
        <v>2543.3071776800002</v>
      </c>
      <c r="NA539" s="3">
        <v>1363.2553328700001</v>
      </c>
      <c r="NB539" s="4">
        <v>1509.0542110399999</v>
      </c>
      <c r="NC539" s="3">
        <v>1359.87073048</v>
      </c>
      <c r="ND539" s="3">
        <v>1293.31765389</v>
      </c>
      <c r="NE539" s="3">
        <v>3393.4196302999999</v>
      </c>
      <c r="NF539" s="3">
        <v>2366.23971837</v>
      </c>
      <c r="NG539" s="4">
        <v>1762.3016323500001</v>
      </c>
      <c r="NH539" s="3">
        <v>1271.15897832</v>
      </c>
      <c r="NI539" s="3">
        <v>770.00543221999999</v>
      </c>
      <c r="NJ539" s="3">
        <v>815.26912987000003</v>
      </c>
      <c r="NK539" s="3">
        <v>690.39612919000001</v>
      </c>
      <c r="NL539" s="4">
        <v>1223.4222280700001</v>
      </c>
      <c r="NM539" s="3">
        <v>3577.5651152800001</v>
      </c>
      <c r="NN539" s="3">
        <v>760.32448762000001</v>
      </c>
      <c r="NO539" s="3">
        <v>2815.1714655599999</v>
      </c>
      <c r="NP539" s="3">
        <v>1343.98043547</v>
      </c>
      <c r="NQ539" s="4">
        <v>1159.11353992</v>
      </c>
      <c r="NR539" s="3">
        <v>1398.34844636</v>
      </c>
      <c r="NS539" s="3">
        <v>939.67299619999994</v>
      </c>
      <c r="NT539" s="3">
        <v>3030.8011470699998</v>
      </c>
      <c r="NU539" s="3">
        <v>1259.73509087</v>
      </c>
      <c r="NV539" s="4">
        <v>1905.4752222699999</v>
      </c>
      <c r="NW539" s="3">
        <v>1140.7626197100001</v>
      </c>
      <c r="NX539" s="3">
        <v>971.72388217000002</v>
      </c>
      <c r="NY539" s="3">
        <v>1374.01559716</v>
      </c>
      <c r="NZ539" s="3">
        <v>821.77176692</v>
      </c>
      <c r="OA539" s="4">
        <v>1525.5068458999999</v>
      </c>
      <c r="OB539" s="3">
        <v>2843.5643463400002</v>
      </c>
      <c r="OC539" s="3">
        <v>3196.5118268900001</v>
      </c>
      <c r="OD539" s="3">
        <v>2768.9589359199999</v>
      </c>
      <c r="OE539" s="3">
        <v>1283.6174468199999</v>
      </c>
      <c r="OF539" s="4">
        <v>2734.72766262</v>
      </c>
      <c r="OG539" s="3">
        <v>933.18465065999999</v>
      </c>
      <c r="OH539" s="3">
        <v>2813.64600221</v>
      </c>
      <c r="OI539" s="3">
        <v>38.599504400000001</v>
      </c>
      <c r="OJ539" s="3">
        <v>760.08463879999999</v>
      </c>
      <c r="OK539" s="4">
        <v>2775.0595465800002</v>
      </c>
      <c r="OL539" s="3">
        <v>2292.0369557099998</v>
      </c>
      <c r="OM539" s="3">
        <v>3606.1481352800001</v>
      </c>
      <c r="ON539" s="3">
        <v>1246.1152818400001</v>
      </c>
      <c r="OO539" s="3">
        <v>1455.1491208</v>
      </c>
      <c r="OP539" s="4">
        <v>19.697429</v>
      </c>
      <c r="OQ539" s="3">
        <v>68.924845880000007</v>
      </c>
      <c r="OS539" s="3">
        <v>725.36248320000004</v>
      </c>
      <c r="OT539" s="3">
        <v>1576.89973723</v>
      </c>
      <c r="OU539" s="4">
        <v>700.80407668999999</v>
      </c>
      <c r="OV539" s="3">
        <v>1154.45326492</v>
      </c>
      <c r="OW539" s="3">
        <v>2858.93952562</v>
      </c>
      <c r="OX539" s="3">
        <v>2838.6151342899998</v>
      </c>
      <c r="OY539" s="3">
        <v>793.53050041999995</v>
      </c>
      <c r="OZ539" s="4">
        <v>3035.35454643</v>
      </c>
      <c r="PA539" s="3">
        <v>1562.7791039799999</v>
      </c>
      <c r="PB539" s="3">
        <v>1234.2545712799999</v>
      </c>
      <c r="PC539" s="3">
        <v>2706.4255018600002</v>
      </c>
      <c r="PD539" s="3">
        <v>2845.0053033700001</v>
      </c>
      <c r="PE539" s="4">
        <v>1623.85915361</v>
      </c>
      <c r="PF539" s="3">
        <v>1419.22585699</v>
      </c>
      <c r="PG539" s="3">
        <v>1145.0301888700001</v>
      </c>
      <c r="PH539" s="3">
        <v>2835.5958974599998</v>
      </c>
      <c r="PI539" s="3">
        <v>1356.1188984200001</v>
      </c>
      <c r="PJ539" s="4">
        <v>1242.70831013</v>
      </c>
      <c r="PK539" s="3">
        <v>873.78043591999995</v>
      </c>
      <c r="PL539" s="3">
        <v>963.57834284</v>
      </c>
      <c r="PM539" s="3">
        <v>1174.0102643</v>
      </c>
      <c r="PN539" s="3">
        <v>1264.74768266</v>
      </c>
      <c r="PO539" s="4">
        <v>313.29661811</v>
      </c>
      <c r="PP539" s="3">
        <v>823.48674812000002</v>
      </c>
      <c r="PQ539" s="3">
        <v>1274.9816465599999</v>
      </c>
      <c r="PR539" s="3">
        <v>1578.75887627</v>
      </c>
      <c r="PS539" s="3">
        <v>1123.38849314</v>
      </c>
      <c r="PT539" s="4">
        <v>1248.4199431699999</v>
      </c>
      <c r="PU539" s="3">
        <v>663.22983279000005</v>
      </c>
      <c r="PV539" s="3">
        <v>811.76770992000002</v>
      </c>
      <c r="PW539" s="3">
        <v>1430.33595259</v>
      </c>
      <c r="PX539" s="3">
        <v>1039.1493622400001</v>
      </c>
      <c r="PY539" s="4">
        <v>1527.46105455</v>
      </c>
      <c r="PZ539" s="3">
        <v>54.504090920000003</v>
      </c>
      <c r="QA539" s="3">
        <v>1468.1233264</v>
      </c>
      <c r="QB539" s="3">
        <v>715.84185205999995</v>
      </c>
      <c r="QC539" s="3">
        <v>1670.7471124399999</v>
      </c>
      <c r="QD539" s="4">
        <v>1670.36745537</v>
      </c>
      <c r="QE539" s="3">
        <v>1369.6958329199999</v>
      </c>
      <c r="QF539" s="3">
        <v>48.351906550000002</v>
      </c>
      <c r="QG539" s="3">
        <v>48.330779970000002</v>
      </c>
      <c r="QH539" s="3">
        <v>842.60754575999999</v>
      </c>
      <c r="QI539" s="4">
        <v>3440.2311606200001</v>
      </c>
      <c r="QJ539" s="3">
        <v>1482.3794183099999</v>
      </c>
      <c r="QK539" s="3">
        <v>3649.0674039199998</v>
      </c>
      <c r="QL539" s="3">
        <v>1500.19098936</v>
      </c>
      <c r="QM539" s="3">
        <v>1184.5064463399999</v>
      </c>
      <c r="QN539" s="4">
        <v>1498.6232728499999</v>
      </c>
      <c r="QO539" s="3">
        <v>1262.7195309799999</v>
      </c>
      <c r="QP539" s="3">
        <v>836.21675530999994</v>
      </c>
      <c r="QQ539" s="3">
        <v>1577.56149628</v>
      </c>
      <c r="QR539" s="3">
        <v>3650.7028497599999</v>
      </c>
      <c r="QS539" s="4">
        <v>184.58292946</v>
      </c>
      <c r="QT539" s="3">
        <v>850.65055903999996</v>
      </c>
      <c r="QU539" s="3">
        <v>1287.9918916199999</v>
      </c>
      <c r="QV539" s="3">
        <v>1755.33110369</v>
      </c>
      <c r="QW539" s="3">
        <v>2816.30732992</v>
      </c>
      <c r="QX539" s="4">
        <v>2746.95808833</v>
      </c>
      <c r="QY539" s="3">
        <v>2820.6774251299998</v>
      </c>
      <c r="QZ539" s="3">
        <v>3696.91475803</v>
      </c>
      <c r="RA539" s="3">
        <v>1092.76675817</v>
      </c>
      <c r="RB539" s="3">
        <v>1297.23352763</v>
      </c>
      <c r="RC539" s="4">
        <v>2847.6268633999998</v>
      </c>
      <c r="RD539" s="3">
        <v>1165.0482447899999</v>
      </c>
      <c r="RE539" s="3">
        <v>2794.59044842</v>
      </c>
      <c r="RF539" s="3">
        <v>2837.1785268499998</v>
      </c>
      <c r="RG539" s="3">
        <v>2652.8621651200001</v>
      </c>
      <c r="RH539" s="4">
        <v>203.57075391999999</v>
      </c>
      <c r="RI539" s="3">
        <v>1878.68485472</v>
      </c>
      <c r="RJ539" s="3">
        <v>2307.41710595</v>
      </c>
      <c r="RK539" s="3">
        <v>2835.7077440600001</v>
      </c>
      <c r="RL539" s="3">
        <v>3670.9122876400002</v>
      </c>
      <c r="RM539" s="4">
        <v>1213.6095530299999</v>
      </c>
      <c r="RN539" s="3">
        <v>1277.3801347599999</v>
      </c>
      <c r="RO539" s="3">
        <v>2909.93660426</v>
      </c>
      <c r="RP539" s="3">
        <v>1140.5525966499999</v>
      </c>
      <c r="RQ539" s="3">
        <v>1499.20984613</v>
      </c>
      <c r="RR539" s="4">
        <v>1894.1606959400001</v>
      </c>
      <c r="RS539" s="3">
        <v>263.23159447</v>
      </c>
      <c r="RT539" s="3">
        <v>2074.9545111399998</v>
      </c>
      <c r="RU539" s="3">
        <v>2747.8578320900001</v>
      </c>
      <c r="RV539" s="3">
        <v>10.657116869999999</v>
      </c>
      <c r="RW539" s="4">
        <v>1654.0502791700001</v>
      </c>
      <c r="RX539" s="3">
        <v>1518.3014393799999</v>
      </c>
      <c r="RY539" s="3">
        <v>1239.39516529</v>
      </c>
      <c r="RZ539" s="3">
        <v>1536.2142937399999</v>
      </c>
      <c r="SA539" s="3">
        <v>2846.87189885</v>
      </c>
      <c r="SB539" s="4">
        <v>1601.7880912099999</v>
      </c>
      <c r="SC539" s="3">
        <v>1614.4031449500001</v>
      </c>
      <c r="SD539" s="3">
        <v>1036.2245736499999</v>
      </c>
      <c r="SE539" s="3">
        <v>2796.90070208</v>
      </c>
      <c r="SF539" s="3">
        <v>122.03582526</v>
      </c>
      <c r="SG539" s="4">
        <v>1658.2600609199999</v>
      </c>
      <c r="SH539" s="3">
        <v>1187.45608973</v>
      </c>
      <c r="SI539" s="3">
        <v>1292.5328635799999</v>
      </c>
      <c r="SJ539" s="3">
        <v>1358.96539439</v>
      </c>
      <c r="SK539" s="3">
        <v>1068.86513975</v>
      </c>
      <c r="SL539" s="4">
        <v>1066.18952053</v>
      </c>
      <c r="SM539" s="3">
        <v>1839.0246717299999</v>
      </c>
      <c r="SN539" s="3">
        <v>3249.5606692699998</v>
      </c>
      <c r="SO539" s="3">
        <v>1163.6700461299999</v>
      </c>
      <c r="SP539" s="3">
        <v>2299.22309976</v>
      </c>
      <c r="SQ539" s="4">
        <v>3179.3582866699999</v>
      </c>
      <c r="SR539" s="3">
        <v>1508.50740544</v>
      </c>
      <c r="SS539" s="3">
        <v>3187.9164156799998</v>
      </c>
      <c r="ST539" s="3">
        <v>2903.3140428000002</v>
      </c>
      <c r="SU539" s="3">
        <v>2857.8987308699998</v>
      </c>
      <c r="SV539" s="4">
        <v>2336.7463913199999</v>
      </c>
      <c r="SW539" s="3">
        <v>1151.1767809099999</v>
      </c>
      <c r="SX539" s="3">
        <v>1287.39848327</v>
      </c>
      <c r="SY539" s="3">
        <v>2833.0992328000002</v>
      </c>
      <c r="SZ539" s="3">
        <v>1121.8046210099999</v>
      </c>
      <c r="TA539" s="4">
        <v>2353.9117375699998</v>
      </c>
      <c r="TB539" s="3">
        <v>1507.40447369</v>
      </c>
      <c r="TC539" s="3">
        <v>1707.8049978700001</v>
      </c>
      <c r="TD539" s="3">
        <v>884.11071216999994</v>
      </c>
      <c r="TE539" s="3">
        <v>1517.15936132</v>
      </c>
      <c r="TF539" s="4">
        <v>2834.91487594</v>
      </c>
      <c r="TG539" s="3">
        <v>557.20049873000005</v>
      </c>
      <c r="TH539" s="3">
        <v>3082.14246469</v>
      </c>
      <c r="TI539" s="3">
        <v>1615.60673864</v>
      </c>
      <c r="TJ539" s="3">
        <v>802.62238625999998</v>
      </c>
      <c r="TK539" s="4">
        <v>1508.5303961300001</v>
      </c>
      <c r="TL539" s="3">
        <v>1542.8331269800001</v>
      </c>
      <c r="TM539" s="3">
        <v>1262.0664711100001</v>
      </c>
      <c r="TN539" s="3">
        <v>1706.9686338500001</v>
      </c>
      <c r="TO539" s="3">
        <v>1381.0886518699999</v>
      </c>
      <c r="TP539" s="4">
        <v>1245.0608169499999</v>
      </c>
      <c r="TQ539" s="3">
        <v>3164.5951568400001</v>
      </c>
      <c r="TR539" s="3">
        <v>1908.8846794599999</v>
      </c>
      <c r="TT539" s="3">
        <v>2451.5177799100002</v>
      </c>
      <c r="TU539" s="4">
        <v>657.9873341</v>
      </c>
      <c r="TV539" s="3">
        <v>3678.0748196300001</v>
      </c>
      <c r="TW539" s="3">
        <v>2469.62450171</v>
      </c>
      <c r="TX539" s="3">
        <v>1268.77664574</v>
      </c>
      <c r="TY539" s="3">
        <v>1937.3005509300001</v>
      </c>
      <c r="TZ539" s="4">
        <v>1323.8878151500001</v>
      </c>
      <c r="UA539" s="3">
        <v>1025.6271082999999</v>
      </c>
      <c r="UB539" s="3">
        <v>1140.72782299</v>
      </c>
      <c r="UC539" s="3">
        <v>3557.1170713199999</v>
      </c>
      <c r="UD539" s="3">
        <v>1507.0670697800001</v>
      </c>
      <c r="UE539" s="4">
        <v>141.45860872</v>
      </c>
      <c r="UF539" s="3">
        <v>968.20319974999995</v>
      </c>
      <c r="UG539" s="3">
        <v>2776.35323892</v>
      </c>
      <c r="UH539" s="3">
        <v>1414.63455406</v>
      </c>
      <c r="UI539" s="3">
        <v>3115.71943538</v>
      </c>
      <c r="UJ539" s="4">
        <v>1355.7032018899999</v>
      </c>
      <c r="UK539" s="3">
        <v>3170.105466</v>
      </c>
      <c r="UL539" s="3">
        <v>2452.1055959300002</v>
      </c>
      <c r="UM539" s="3">
        <v>1331.49711217</v>
      </c>
      <c r="UN539" s="3">
        <v>835.01005477000001</v>
      </c>
      <c r="UO539" s="4">
        <v>837.00092425000003</v>
      </c>
      <c r="UP539" s="3">
        <v>1517.82857681</v>
      </c>
      <c r="UQ539" s="3">
        <v>35.757979390000003</v>
      </c>
      <c r="UR539" s="3">
        <v>39.466315549999997</v>
      </c>
      <c r="US539" s="3">
        <v>24.304266179999999</v>
      </c>
      <c r="UT539" s="4">
        <v>1177.38989573</v>
      </c>
      <c r="UU539" s="3">
        <v>1362.2561699099999</v>
      </c>
      <c r="UV539" s="3">
        <v>1678.8261651800001</v>
      </c>
      <c r="UW539" s="3">
        <v>1470.0781564199999</v>
      </c>
      <c r="UX539" s="3">
        <v>1328.7152386800001</v>
      </c>
      <c r="UY539" s="4">
        <v>2819.9193537299998</v>
      </c>
      <c r="UZ539" s="3">
        <v>3186.2051627000001</v>
      </c>
      <c r="VA539" s="3">
        <v>1638.1525277200001</v>
      </c>
      <c r="VB539" s="3">
        <v>1882.5727668100001</v>
      </c>
      <c r="VC539" s="3">
        <v>1910.63756423</v>
      </c>
      <c r="VD539" s="4">
        <v>1909.7173152600001</v>
      </c>
      <c r="VE539" s="3">
        <v>2405.27107492</v>
      </c>
      <c r="VF539" s="3">
        <v>22.59860553</v>
      </c>
      <c r="VG539" s="3">
        <v>1406.3989160799999</v>
      </c>
      <c r="VH539" s="3">
        <v>1944.7482917499999</v>
      </c>
      <c r="VI539" s="4">
        <v>2842.1438945199998</v>
      </c>
      <c r="VJ539" s="3">
        <v>3347.1424781800001</v>
      </c>
      <c r="VK539" s="3">
        <v>1596.0634094</v>
      </c>
      <c r="VL539" s="3">
        <v>687.92431933</v>
      </c>
      <c r="VM539" s="3">
        <v>3147.5882599400002</v>
      </c>
      <c r="VN539" s="4">
        <v>990.74463923999997</v>
      </c>
      <c r="VO539" s="3">
        <v>2824.4864232300001</v>
      </c>
      <c r="VP539" s="3">
        <v>2824.9561789499999</v>
      </c>
      <c r="VQ539" s="3">
        <v>642.72275867999997</v>
      </c>
      <c r="VR539" s="3">
        <v>1475.43871541</v>
      </c>
      <c r="VS539" s="4">
        <v>2769.1012296499998</v>
      </c>
      <c r="VT539" s="3">
        <v>1260.2464783800001</v>
      </c>
      <c r="VU539" s="3">
        <v>573.69973633999996</v>
      </c>
      <c r="VV539" s="3">
        <v>1462.1333196</v>
      </c>
      <c r="VW539" s="3">
        <v>1268.17578095</v>
      </c>
      <c r="VX539" s="4">
        <v>3191.88821272</v>
      </c>
      <c r="VY539" s="3">
        <v>1290.23193047</v>
      </c>
      <c r="VZ539" s="3">
        <v>870.49898095000003</v>
      </c>
      <c r="WA539" s="3">
        <v>2817.79551107</v>
      </c>
      <c r="WB539" s="3">
        <v>2784.10110145</v>
      </c>
      <c r="WC539" s="4">
        <v>3181.6791036200002</v>
      </c>
      <c r="WD539" s="3">
        <v>3237.8173976399999</v>
      </c>
      <c r="WE539" s="3">
        <v>1459.59253767</v>
      </c>
      <c r="WF539" s="3">
        <v>1515.93029146</v>
      </c>
      <c r="WG539" s="3">
        <v>921.63648921000004</v>
      </c>
      <c r="WH539" s="4">
        <v>2756.88447408</v>
      </c>
      <c r="WI539" s="3">
        <v>1487.15216128</v>
      </c>
      <c r="WJ539" s="3">
        <v>1585.31867936</v>
      </c>
      <c r="WK539" s="3">
        <v>1365.7109871099999</v>
      </c>
      <c r="WL539" s="3">
        <v>1222.56970843</v>
      </c>
      <c r="WM539" s="4">
        <v>1337.5386926799999</v>
      </c>
      <c r="WN539" s="3">
        <v>831.61488909000002</v>
      </c>
      <c r="WO539" s="3">
        <v>1269.94730682</v>
      </c>
      <c r="WP539" s="3">
        <v>1247.4245084300001</v>
      </c>
      <c r="WQ539" s="3">
        <v>1242.14410617</v>
      </c>
      <c r="WR539" s="4">
        <v>1193.30504554</v>
      </c>
      <c r="WS539" s="3">
        <v>2854.0686061900001</v>
      </c>
      <c r="WT539" s="3">
        <v>933.06907583999998</v>
      </c>
      <c r="WU539" s="3">
        <v>1498.9072389400001</v>
      </c>
      <c r="WV539" s="3">
        <v>1556.4908395800001</v>
      </c>
      <c r="WW539" s="4">
        <v>1254.87473473</v>
      </c>
      <c r="WX539" s="3">
        <v>924.56252054000004</v>
      </c>
      <c r="WY539" s="3">
        <v>1408.9104936199999</v>
      </c>
      <c r="WZ539" s="3">
        <v>1524.0640247599999</v>
      </c>
      <c r="XA539" s="3">
        <v>1248.2764067000001</v>
      </c>
      <c r="XB539" s="4">
        <v>564.40031292000003</v>
      </c>
      <c r="XC539" s="3">
        <v>1409.2249068399999</v>
      </c>
      <c r="XD539" s="3">
        <v>1752.7368839400001</v>
      </c>
      <c r="XE539" s="3">
        <v>2748.8377325800002</v>
      </c>
      <c r="XF539" s="3">
        <v>1164.5107597399999</v>
      </c>
      <c r="XG539" s="4">
        <v>27.536632919999999</v>
      </c>
      <c r="XH539" s="3">
        <v>1444.0937057599999</v>
      </c>
      <c r="XI539" s="3">
        <v>181.39405862000001</v>
      </c>
      <c r="XJ539" s="3">
        <v>1371.4263483699999</v>
      </c>
      <c r="XK539" s="3">
        <v>1297.7542356900001</v>
      </c>
      <c r="XL539" s="4">
        <v>2830.5255182599999</v>
      </c>
      <c r="XM539" s="3">
        <v>1304.0462283100001</v>
      </c>
      <c r="XN539" s="3">
        <v>3241.9184396400001</v>
      </c>
      <c r="XO539" s="3">
        <v>1516.0396525799999</v>
      </c>
      <c r="XP539" s="3">
        <v>1361.42042726</v>
      </c>
      <c r="XQ539" s="4">
        <v>1417.5189536</v>
      </c>
      <c r="XR539" s="3">
        <v>1431.8707364899999</v>
      </c>
      <c r="XS539" s="3">
        <v>3209.54195579</v>
      </c>
      <c r="XT539" s="3">
        <v>270.85145477999998</v>
      </c>
      <c r="XU539" s="3">
        <v>2797.4524786400002</v>
      </c>
      <c r="XV539" s="4">
        <v>1704.3632294399999</v>
      </c>
      <c r="XW539" s="3">
        <v>2860.2133341200001</v>
      </c>
      <c r="XX539" s="3">
        <v>1477.57622821</v>
      </c>
      <c r="XY539" s="3">
        <v>1658.7068259499999</v>
      </c>
      <c r="XZ539" s="3">
        <v>3693.62273977</v>
      </c>
      <c r="YA539" s="4">
        <v>1853.37024092</v>
      </c>
      <c r="YB539" s="3">
        <v>2799.3321228899999</v>
      </c>
      <c r="YC539" s="3">
        <v>2830.2527368299998</v>
      </c>
      <c r="YD539" s="3">
        <v>2786.4349671700002</v>
      </c>
      <c r="YE539" s="3">
        <v>1421.24903771</v>
      </c>
      <c r="YF539" s="4">
        <v>201.94400726000001</v>
      </c>
      <c r="YG539" s="3">
        <v>1698.9063581</v>
      </c>
      <c r="YH539" s="3">
        <v>1657.8841320700001</v>
      </c>
      <c r="YI539" s="3">
        <v>1125.5396760799999</v>
      </c>
      <c r="YJ539" s="3">
        <v>2905.5161780799999</v>
      </c>
      <c r="YK539" s="4">
        <v>1283.0165820300001</v>
      </c>
      <c r="YL539" s="3">
        <v>1458.6033166300001</v>
      </c>
      <c r="YM539" s="3">
        <v>139.25336659000001</v>
      </c>
      <c r="YN539" s="3">
        <v>47.893335489999998</v>
      </c>
      <c r="YO539" s="3">
        <v>253.82715952000001</v>
      </c>
      <c r="YP539" s="4">
        <v>2715.6130786799999</v>
      </c>
      <c r="YQ539" s="3">
        <v>273.64451293000002</v>
      </c>
      <c r="YR539" s="3">
        <v>2727.5701015899999</v>
      </c>
      <c r="YS539" s="3">
        <v>2901.0205661300001</v>
      </c>
      <c r="YT539" s="3">
        <v>3197.0163793299998</v>
      </c>
      <c r="YU539" s="4">
        <v>2748.8420821700001</v>
      </c>
      <c r="YV539" s="3">
        <v>2833.15764158</v>
      </c>
      <c r="YW539" s="3">
        <v>1260.6596894300001</v>
      </c>
      <c r="YX539" s="3">
        <v>2292.7198413400001</v>
      </c>
      <c r="YY539" s="3">
        <v>1275.8956818300001</v>
      </c>
      <c r="YZ539" s="4">
        <v>1276.13739476</v>
      </c>
      <c r="ZA539" s="3">
        <v>1589.8789137900001</v>
      </c>
      <c r="ZB539" s="3">
        <v>2832.0161848900002</v>
      </c>
      <c r="ZC539" s="3">
        <v>3443.6188698599999</v>
      </c>
      <c r="ZD539" s="3">
        <v>1252.4544985800001</v>
      </c>
      <c r="ZE539" s="4">
        <v>1261.0859492500001</v>
      </c>
      <c r="ZF539" s="3">
        <v>1467.8002140000001</v>
      </c>
      <c r="ZG539" s="3">
        <v>1522.33102383</v>
      </c>
      <c r="ZI539" s="3">
        <v>1611.7300112099999</v>
      </c>
      <c r="ZJ539" s="4">
        <v>19.248178490000001</v>
      </c>
      <c r="ZK539" s="3">
        <v>641.46013484000002</v>
      </c>
      <c r="ZL539" s="3">
        <v>2473.9598001999998</v>
      </c>
      <c r="ZM539" s="3">
        <v>1442.06990367</v>
      </c>
      <c r="ZN539" s="3">
        <v>2778.0091899700001</v>
      </c>
      <c r="ZO539" s="4">
        <v>1236.6890989399999</v>
      </c>
      <c r="ZP539" s="3">
        <v>3252.8533088999998</v>
      </c>
      <c r="ZQ539" s="3">
        <v>1526.1058465799999</v>
      </c>
      <c r="ZR539" s="3">
        <v>1934.4260933099999</v>
      </c>
      <c r="ZS539" s="3">
        <v>1158.73015463</v>
      </c>
      <c r="ZT539" s="4">
        <v>2460.0647242599998</v>
      </c>
      <c r="ZU539" s="3">
        <v>2824.78716631</v>
      </c>
      <c r="ZV539" s="3">
        <v>203.64345420999999</v>
      </c>
      <c r="ZW539" s="3">
        <v>254.79649671999999</v>
      </c>
      <c r="ZX539" s="3">
        <v>1218.0846597699999</v>
      </c>
      <c r="ZY539" s="4">
        <v>3196.9716406900002</v>
      </c>
      <c r="ZZ539" s="3">
        <v>1246.00654209</v>
      </c>
      <c r="AAA539" s="3">
        <v>2816.8783689500001</v>
      </c>
      <c r="AAB539" s="3">
        <v>1239.57287711</v>
      </c>
      <c r="AAC539" s="3">
        <v>1347.41226198</v>
      </c>
      <c r="AAD539" s="4">
        <v>11.47421842</v>
      </c>
      <c r="AAE539" s="3">
        <v>3185.3774978599999</v>
      </c>
      <c r="AAF539" s="3">
        <v>1893.4908590800001</v>
      </c>
      <c r="AAG539" s="3">
        <v>2986.5297773100001</v>
      </c>
      <c r="AAH539" s="3">
        <v>196.27400600999999</v>
      </c>
      <c r="AAI539" s="4">
        <v>2802.9832930100001</v>
      </c>
      <c r="AAJ539" s="3">
        <v>5.7986248399999996</v>
      </c>
      <c r="AAK539" s="3">
        <v>1556.9077788500001</v>
      </c>
      <c r="AAL539" s="3">
        <v>1222.2733149400001</v>
      </c>
      <c r="AAM539" s="3">
        <v>167.98675813</v>
      </c>
      <c r="AAN539" s="4">
        <v>220.50867875</v>
      </c>
      <c r="AAO539" s="3">
        <v>81.631241009999997</v>
      </c>
      <c r="AAP539" s="3">
        <v>1460.6296041999999</v>
      </c>
      <c r="AAQ539" s="3">
        <v>2999.8152892799999</v>
      </c>
      <c r="AAR539" s="3">
        <v>3588.10665733</v>
      </c>
      <c r="AAS539" s="4">
        <v>1604.7085302099999</v>
      </c>
      <c r="AAT539" s="3">
        <v>922.85623852000003</v>
      </c>
      <c r="AAU539" s="3">
        <v>920.17192011999998</v>
      </c>
      <c r="AAV539" s="3">
        <v>2750.1649788999998</v>
      </c>
      <c r="AAW539" s="3">
        <v>1456.37197696</v>
      </c>
      <c r="AAX539" s="4">
        <v>2781.3217134400002</v>
      </c>
      <c r="AAY539" s="3">
        <v>2191.4054628399999</v>
      </c>
      <c r="AAZ539" s="3">
        <v>1283.7081668400001</v>
      </c>
      <c r="ABA539" s="3">
        <v>1271.6442682899999</v>
      </c>
      <c r="ABB539" s="3">
        <v>1498.2255960499999</v>
      </c>
      <c r="ABC539" s="4">
        <v>1493.11420643</v>
      </c>
      <c r="ABD539" s="3">
        <v>765.36131283999998</v>
      </c>
      <c r="ABE539" s="3">
        <v>3221.8332757600001</v>
      </c>
      <c r="ABF539" s="3">
        <v>2797.0454812900002</v>
      </c>
      <c r="ABG539" s="3">
        <v>2838.6256975800002</v>
      </c>
      <c r="ABH539" s="4">
        <v>2690.9850787300002</v>
      </c>
      <c r="ABI539" s="3">
        <v>1170.6343610900001</v>
      </c>
      <c r="ABJ539" s="3">
        <v>3384.0642835799999</v>
      </c>
      <c r="ABK539" s="3">
        <v>1513.2242251099999</v>
      </c>
      <c r="ABL539" s="3">
        <v>2769.1894641899999</v>
      </c>
      <c r="ABM539" s="4">
        <v>3648.02039547</v>
      </c>
      <c r="ABN539" s="3">
        <v>2851.5713201600001</v>
      </c>
      <c r="ABO539" s="3">
        <v>3201.94384343</v>
      </c>
      <c r="ABP539" s="3">
        <v>3292.22517621</v>
      </c>
      <c r="ABQ539" s="3">
        <v>3650.44560258</v>
      </c>
      <c r="ABR539" s="4">
        <v>1025.4537460700001</v>
      </c>
      <c r="ABS539" s="3">
        <v>1510.5976941199999</v>
      </c>
      <c r="ABT539" s="3">
        <v>2782.9422463999999</v>
      </c>
      <c r="ABU539" s="3">
        <v>1340.3696543999999</v>
      </c>
      <c r="ABV539" s="3">
        <v>3447.81498147</v>
      </c>
      <c r="ABW539" s="4">
        <v>913.85196584999994</v>
      </c>
      <c r="ABX539" s="3">
        <v>3221.3448789399999</v>
      </c>
      <c r="ABY539" s="3">
        <v>1275.21590305</v>
      </c>
      <c r="ABZ539" s="3">
        <v>2038.8224670100001</v>
      </c>
      <c r="ACA539" s="3">
        <v>2780.37101734</v>
      </c>
      <c r="ACB539" s="4">
        <v>227.48169289000001</v>
      </c>
      <c r="ACC539" s="3">
        <v>862.96859791999998</v>
      </c>
      <c r="ACD539" s="3">
        <v>1414.3965693499999</v>
      </c>
      <c r="ACE539" s="3">
        <v>1821.22366397</v>
      </c>
      <c r="ACF539" s="3">
        <v>1531.87961662</v>
      </c>
      <c r="ACG539" s="4">
        <v>665.52020260999996</v>
      </c>
      <c r="ACH539" s="3">
        <v>1551.1103967500001</v>
      </c>
      <c r="ACI539" s="3">
        <v>3241.1044449400001</v>
      </c>
      <c r="ACJ539" s="3">
        <v>1036.1785922700001</v>
      </c>
      <c r="ACK539" s="3">
        <v>798.90659366</v>
      </c>
      <c r="ACL539" s="4">
        <v>1420.48164576</v>
      </c>
      <c r="ACM539" s="3">
        <v>2823.2691593999998</v>
      </c>
      <c r="ACN539" s="3">
        <v>3237.8553012100001</v>
      </c>
      <c r="ACO539" s="3">
        <v>1523.26245746</v>
      </c>
      <c r="ACP539" s="3">
        <v>658.63231615999996</v>
      </c>
      <c r="ACQ539" s="4">
        <v>1888.2477390199999</v>
      </c>
      <c r="ACR539" s="3">
        <v>1519.7753290200001</v>
      </c>
      <c r="ACS539" s="3">
        <v>2812.17024846</v>
      </c>
      <c r="ACT539" s="3">
        <v>1327.07544325</v>
      </c>
      <c r="ACU539" s="3">
        <v>1520.1841904800001</v>
      </c>
      <c r="ACV539" s="4">
        <v>3223.1443664600001</v>
      </c>
      <c r="ACW539" s="3">
        <v>1579.8413028099999</v>
      </c>
      <c r="ACX539" s="3">
        <v>1350.6930955800001</v>
      </c>
      <c r="ACY539" s="3">
        <v>1523.3457210399999</v>
      </c>
      <c r="ACZ539" s="3">
        <v>1949.7751750499999</v>
      </c>
      <c r="ADA539" s="4">
        <v>2555.1678882400001</v>
      </c>
      <c r="ADB539" s="3">
        <v>1702.79178471</v>
      </c>
      <c r="ADC539" s="3">
        <v>1885.8828048</v>
      </c>
      <c r="ADD539" s="3">
        <v>1356.91735887</v>
      </c>
      <c r="ADE539" s="3">
        <v>3633.2305467299998</v>
      </c>
      <c r="ADF539" s="4">
        <v>1696.40534385</v>
      </c>
      <c r="ADG539" s="3">
        <v>3143.5493549399998</v>
      </c>
      <c r="ADH539" s="3">
        <v>2824.79710823</v>
      </c>
      <c r="ADI539" s="3">
        <v>3643.4172865099999</v>
      </c>
      <c r="ADJ539" s="3">
        <v>1645.5654718200001</v>
      </c>
      <c r="ADK539" s="4">
        <v>1616.0336198299999</v>
      </c>
      <c r="ADL539" s="3">
        <v>2778.7921161700001</v>
      </c>
      <c r="ADM539" s="3">
        <v>2818.3963758599998</v>
      </c>
      <c r="ADN539" s="3">
        <v>2755.6522973699998</v>
      </c>
      <c r="ADO539" s="3">
        <v>3221.8804998800001</v>
      </c>
      <c r="ADP539" s="4">
        <v>2765.6681604</v>
      </c>
      <c r="ADQ539" s="3">
        <v>3179.33529598</v>
      </c>
      <c r="ADR539" s="3">
        <v>3200.2885137500002</v>
      </c>
      <c r="ADS539" s="3">
        <v>3044.9286153899998</v>
      </c>
      <c r="ADT539" s="3">
        <v>2790.6807883800002</v>
      </c>
      <c r="ADU539" s="4">
        <v>1567.55184695</v>
      </c>
      <c r="ADV539" s="3">
        <v>3213.7741068599998</v>
      </c>
      <c r="ADW539" s="3">
        <v>3231.6714269700001</v>
      </c>
      <c r="ADX539" s="3">
        <v>3192.6114874</v>
      </c>
      <c r="ADY539" s="3">
        <v>2434.9837455799998</v>
      </c>
      <c r="ADZ539" s="4">
        <v>2813.47947505</v>
      </c>
      <c r="AEA539" s="3">
        <v>652.09985334999999</v>
      </c>
      <c r="AEB539" s="3">
        <v>219.47285496000001</v>
      </c>
      <c r="AEC539" s="3">
        <v>2836.2483359600001</v>
      </c>
      <c r="AED539" s="3">
        <v>2939.6853143799999</v>
      </c>
      <c r="AEE539" s="4">
        <v>3183.42701743</v>
      </c>
      <c r="AEF539" s="3">
        <v>2872.0429761800001</v>
      </c>
      <c r="AEG539" s="3">
        <v>3182.4409032399999</v>
      </c>
      <c r="AEH539" s="3">
        <v>2022.13184744</v>
      </c>
      <c r="AEI539" s="3">
        <v>3014.7405966800002</v>
      </c>
      <c r="AEJ539" s="4">
        <v>2846.1908773300001</v>
      </c>
      <c r="AEK539" s="3">
        <v>3268.0197078599999</v>
      </c>
      <c r="AEL539" s="3">
        <v>2753.2270902599998</v>
      </c>
      <c r="AEM539" s="3">
        <v>213.39399225</v>
      </c>
      <c r="AEN539" s="3">
        <v>449.09081791</v>
      </c>
      <c r="AEO539" s="4">
        <v>1455.9326683700001</v>
      </c>
      <c r="AEP539" s="3">
        <v>1413.1010128999999</v>
      </c>
      <c r="AEQ539" s="3">
        <v>2460.54877149</v>
      </c>
      <c r="AER539" s="3">
        <v>1273.69789614</v>
      </c>
      <c r="AES539" s="3">
        <v>3650.6599752299999</v>
      </c>
      <c r="AET539" s="4">
        <v>1664.4439351599999</v>
      </c>
      <c r="AEU539" s="3">
        <v>1699.2039943299999</v>
      </c>
      <c r="AEV539" s="3">
        <v>1291.6275274899999</v>
      </c>
      <c r="AEW539" s="3">
        <v>1536.9655300700001</v>
      </c>
      <c r="AEX539" s="3">
        <v>3661.8123239900001</v>
      </c>
      <c r="AEY539" s="4">
        <v>1088.87822471</v>
      </c>
      <c r="AEZ539" s="3">
        <v>1023.9494093</v>
      </c>
      <c r="AFA539" s="3">
        <v>2879.4813964499999</v>
      </c>
      <c r="AFB539" s="3">
        <v>1937.1893256999999</v>
      </c>
      <c r="AFC539" s="3">
        <v>2023.0999419</v>
      </c>
      <c r="AFD539" s="4">
        <v>1438.84747885</v>
      </c>
      <c r="AFE539" s="3">
        <v>653.21148428000004</v>
      </c>
      <c r="AFF539" s="3">
        <v>882.25405861000002</v>
      </c>
      <c r="AFG539" s="3">
        <v>1506.07412052</v>
      </c>
      <c r="AFH539" s="3">
        <v>1445.3668928899999</v>
      </c>
      <c r="AFI539" s="4">
        <v>2837.2182945300001</v>
      </c>
      <c r="AFJ539" s="3">
        <v>3666.5154735199999</v>
      </c>
      <c r="AFK539" s="3">
        <v>2811.34444773</v>
      </c>
      <c r="AFL539" s="3">
        <v>1519.9250791899999</v>
      </c>
      <c r="AFM539" s="3">
        <v>3217.0282215500001</v>
      </c>
      <c r="AFN539" s="4">
        <v>904.24620702000004</v>
      </c>
      <c r="AFO539" s="3">
        <v>1167.30630337</v>
      </c>
      <c r="AFP539" s="3">
        <v>2820.8837199700001</v>
      </c>
      <c r="AFQ539" s="3">
        <v>961.81924436999998</v>
      </c>
      <c r="AFR539" s="3">
        <v>1513.9506066399999</v>
      </c>
      <c r="AFS539" s="4">
        <v>3288.51559731</v>
      </c>
      <c r="AFT539" s="3">
        <v>3544.18760436</v>
      </c>
      <c r="AFU539" s="3">
        <v>3534.6831288399999</v>
      </c>
      <c r="AFV539" s="3">
        <v>1554.7702660499999</v>
      </c>
      <c r="AFW539" s="3">
        <v>271.18388772999998</v>
      </c>
      <c r="AFX539" s="4">
        <v>2754.5854050799999</v>
      </c>
      <c r="AFY539" s="3">
        <v>1409.58530144</v>
      </c>
      <c r="AFZ539" s="3">
        <v>1481.4914805799999</v>
      </c>
      <c r="AGA539" s="3">
        <v>1402.4780713800001</v>
      </c>
      <c r="AGB539" s="3">
        <v>1409.22739232</v>
      </c>
      <c r="AGC539" s="4">
        <v>3625.8343796200002</v>
      </c>
      <c r="AGD539" s="3">
        <v>1204.88489686</v>
      </c>
      <c r="AGE539" s="3">
        <v>1333.6290326400001</v>
      </c>
      <c r="AGF539" s="3">
        <v>247.26362821000001</v>
      </c>
      <c r="AGG539" s="3">
        <v>1292.44835726</v>
      </c>
      <c r="AGH539" s="4">
        <v>1245.3174427599999</v>
      </c>
      <c r="AGI539" s="3">
        <v>1528.8355249900001</v>
      </c>
      <c r="AGJ539" s="3">
        <v>1495.6413182199999</v>
      </c>
      <c r="AGK539" s="3">
        <v>3176.3576909399999</v>
      </c>
      <c r="AGL539" s="3">
        <v>638.49247172000003</v>
      </c>
      <c r="AGM539" s="4">
        <v>1321.92925691</v>
      </c>
      <c r="AGN539" s="3">
        <v>903.10599306999995</v>
      </c>
      <c r="AGO539" s="3">
        <v>1597.41551052</v>
      </c>
      <c r="AGP539" s="3">
        <v>546.12271437000004</v>
      </c>
      <c r="AGQ539" s="3">
        <v>1265.7257190400001</v>
      </c>
      <c r="AGR539" s="4">
        <v>3188.99014304</v>
      </c>
      <c r="AGS539" s="3">
        <v>13.791928520000001</v>
      </c>
      <c r="AGT539" s="3">
        <v>2749.2211178699999</v>
      </c>
      <c r="AGU539" s="3">
        <v>2480.7787145799998</v>
      </c>
      <c r="AGV539" s="3">
        <v>1404.8175294299999</v>
      </c>
      <c r="AGW539" s="4">
        <v>3663.82680553</v>
      </c>
      <c r="AGX539" s="3">
        <v>448.13142262999997</v>
      </c>
      <c r="AGY539" s="3">
        <v>5.6190489100000001</v>
      </c>
      <c r="AGZ539" s="3">
        <v>44.23035934</v>
      </c>
      <c r="AHA539" s="3">
        <v>231.22979673</v>
      </c>
      <c r="AHB539" s="4">
        <v>1474.93292023</v>
      </c>
      <c r="AHC539" s="3">
        <v>1496.1862597100001</v>
      </c>
      <c r="AHD539" s="3">
        <v>2819.79321562</v>
      </c>
      <c r="AHE539" s="3">
        <v>2777.4108106600002</v>
      </c>
      <c r="AHF539" s="3">
        <v>2454.37732465</v>
      </c>
      <c r="AHG539" s="4">
        <v>2454.2648566799999</v>
      </c>
      <c r="AHH539" s="3">
        <v>1472.29644732</v>
      </c>
      <c r="AHI539" s="3">
        <v>1227.9638213999999</v>
      </c>
      <c r="AHJ539" s="3">
        <v>1617.46774179</v>
      </c>
      <c r="AHK539" s="3">
        <v>1261.23632079</v>
      </c>
      <c r="AHL539" s="4">
        <v>53.109736640000001</v>
      </c>
      <c r="AHM539" s="3">
        <v>252.85968643000001</v>
      </c>
      <c r="AHN539" s="3">
        <v>1550.5573774500001</v>
      </c>
      <c r="AHO539" s="3">
        <v>2313.8470427100001</v>
      </c>
      <c r="AHP539" s="3">
        <v>2875.4045878799998</v>
      </c>
      <c r="AHQ539" s="4">
        <v>3596.8971787199998</v>
      </c>
      <c r="AHR539" s="3">
        <v>1414.7662845</v>
      </c>
      <c r="AHS539" s="3">
        <v>182.82258825</v>
      </c>
      <c r="AHT539" s="3">
        <v>1447.6659618900001</v>
      </c>
      <c r="AHU539" s="3">
        <v>1210.3380399800001</v>
      </c>
      <c r="AHV539" s="4">
        <v>1653.5854944099999</v>
      </c>
      <c r="AHW539" s="3">
        <v>2848.3339824599998</v>
      </c>
      <c r="AHX539" s="3">
        <v>244.19841</v>
      </c>
      <c r="AHY539" s="3">
        <v>1067.66403154</v>
      </c>
      <c r="AHZ539" s="3">
        <v>3165.2842561699999</v>
      </c>
      <c r="AIA539" s="4">
        <v>1194.42537565</v>
      </c>
      <c r="AIB539" s="3">
        <v>1528.2116695100001</v>
      </c>
      <c r="AIC539" s="3">
        <v>1405.1617684099999</v>
      </c>
      <c r="AID539" s="3">
        <v>2345.8065872900002</v>
      </c>
      <c r="AIE539" s="3">
        <v>3013.0181590399998</v>
      </c>
      <c r="AIF539" s="4">
        <v>1435.6368600599999</v>
      </c>
      <c r="AIG539" s="3">
        <v>3134.7364642299999</v>
      </c>
      <c r="AIH539" s="3">
        <v>744.67528416999994</v>
      </c>
      <c r="AII539" s="3">
        <v>2832.1839547899999</v>
      </c>
      <c r="AIJ539" s="3">
        <v>3041.8012601800001</v>
      </c>
      <c r="AIK539" s="4">
        <v>1185.1315445600001</v>
      </c>
      <c r="AIL539" s="3">
        <v>1248.1701524299999</v>
      </c>
      <c r="AIM539" s="3">
        <v>3200.8719801799998</v>
      </c>
      <c r="AIN539" s="3">
        <v>1246.6894277199999</v>
      </c>
      <c r="AIO539" s="3">
        <v>2799.7558972299998</v>
      </c>
      <c r="AIP539" s="4">
        <v>1426.5058279100001</v>
      </c>
      <c r="AIQ539" s="3">
        <v>3240.4899100100001</v>
      </c>
      <c r="AIR539" s="3">
        <v>407.05575878000002</v>
      </c>
      <c r="AIS539" s="3">
        <v>2875.8376827699999</v>
      </c>
      <c r="AIT539" s="3">
        <v>3223.3345056799999</v>
      </c>
      <c r="AIU539" s="4">
        <v>3592.8514386500001</v>
      </c>
      <c r="AIV539" s="3">
        <v>2911.97531923</v>
      </c>
      <c r="AIW539" s="3">
        <v>1704.96285149</v>
      </c>
      <c r="AIX539" s="3">
        <v>2819.0885820399999</v>
      </c>
      <c r="AIY539" s="3">
        <v>1164.7207828000001</v>
      </c>
      <c r="AIZ539" s="4">
        <v>941.74215830000003</v>
      </c>
      <c r="AJA539" s="3">
        <v>3027.9639716500001</v>
      </c>
      <c r="AJB539" s="3">
        <v>2797.1915032400002</v>
      </c>
      <c r="AJC539" s="3">
        <v>1437.40590045</v>
      </c>
      <c r="AJD539" s="3">
        <v>1265.79469111</v>
      </c>
      <c r="AJE539" s="4">
        <v>1004.51730529</v>
      </c>
      <c r="AJF539" s="3">
        <v>3203.1151258800001</v>
      </c>
      <c r="AJG539" s="3">
        <v>1499.4310538499999</v>
      </c>
      <c r="AJH539" s="3">
        <v>541.61218954000003</v>
      </c>
      <c r="AJI539" s="3">
        <v>1523.3550415899999</v>
      </c>
      <c r="AJJ539" s="4">
        <v>1462.71927151</v>
      </c>
      <c r="AJK539" s="3">
        <v>1256.25790435</v>
      </c>
      <c r="AJL539" s="3">
        <v>1017.25663303</v>
      </c>
      <c r="AJM539" s="3">
        <v>1347.6390620300001</v>
      </c>
      <c r="AJN539" s="3">
        <v>1551.9828002300001</v>
      </c>
      <c r="AJO539" s="4">
        <v>1715.2117282700001</v>
      </c>
      <c r="AJP539" s="3">
        <v>3165.06801941</v>
      </c>
      <c r="AJQ539" s="3">
        <v>1465.1221092999999</v>
      </c>
      <c r="AJR539" s="3">
        <v>1625.26096433</v>
      </c>
      <c r="AJS539" s="3">
        <v>1636.7631444000001</v>
      </c>
      <c r="AJT539" s="4">
        <v>1267.74827839</v>
      </c>
      <c r="AJU539" s="3">
        <v>38.312431459999999</v>
      </c>
      <c r="AJV539" s="3">
        <v>1403.35606719</v>
      </c>
      <c r="AJW539" s="3">
        <v>1630.98129655</v>
      </c>
      <c r="AJX539" s="3">
        <v>1522.6957680200001</v>
      </c>
      <c r="AJY539" s="4">
        <v>1900.4936989800001</v>
      </c>
      <c r="AJZ539" s="3">
        <v>2815.1733296699999</v>
      </c>
      <c r="AKA539" s="3">
        <v>1746.8960059399999</v>
      </c>
      <c r="AKB539" s="3">
        <v>759.30730492999999</v>
      </c>
      <c r="AKC539" s="3">
        <v>1374.1535412999999</v>
      </c>
      <c r="AKD539" s="4">
        <v>1335.92188794</v>
      </c>
      <c r="AKE539" s="3">
        <v>2815.2466513300001</v>
      </c>
      <c r="AKF539" s="3">
        <v>1299.4804015499999</v>
      </c>
      <c r="AKG539" s="3">
        <v>880.54404837000004</v>
      </c>
      <c r="AKH539" s="3">
        <v>1248.34351466</v>
      </c>
      <c r="AKI539" s="4">
        <v>1249.8609002000001</v>
      </c>
      <c r="AKJ539" s="3">
        <v>42.155604910000001</v>
      </c>
      <c r="AKK539" s="3">
        <v>3224.0789069399998</v>
      </c>
      <c r="AKL539" s="3">
        <v>2825.0854239099999</v>
      </c>
      <c r="AKM539" s="3">
        <v>1503.6563698499999</v>
      </c>
      <c r="AKN539" s="4">
        <v>2313.6475829400001</v>
      </c>
      <c r="AKO539" s="3">
        <v>2841.2951030999998</v>
      </c>
      <c r="AKP539" s="3">
        <v>21.854825640000001</v>
      </c>
      <c r="AKQ539" s="3">
        <v>1500.65142453</v>
      </c>
      <c r="AKR539" s="3">
        <v>1453.7616015900001</v>
      </c>
      <c r="AKS539" s="4">
        <v>1027.51731584</v>
      </c>
      <c r="AKT539" s="3">
        <v>1277.55971069</v>
      </c>
      <c r="AKU539" s="3">
        <v>2819.80315754</v>
      </c>
      <c r="AKV539" s="3">
        <v>1609.30853232</v>
      </c>
      <c r="AKW539" s="3">
        <v>1484.1236039</v>
      </c>
      <c r="AKX539" s="4">
        <v>848.05944613999998</v>
      </c>
      <c r="AKY539" s="3">
        <v>1130.7504848999999</v>
      </c>
      <c r="AKZ539" s="3">
        <v>782.03701952999995</v>
      </c>
      <c r="ALA539" s="3">
        <v>797.10399929000005</v>
      </c>
      <c r="ALB539" s="3">
        <v>1868.1402058199999</v>
      </c>
      <c r="ALC539" s="4">
        <v>3241.7798741299998</v>
      </c>
      <c r="ALD539" s="3">
        <v>1466.96633546</v>
      </c>
      <c r="ALE539" s="3">
        <v>1329.7572761700001</v>
      </c>
      <c r="ALF539" s="3">
        <v>1531.38003514</v>
      </c>
      <c r="ALG539" s="3">
        <v>3515.5971279199998</v>
      </c>
      <c r="ALH539" s="4">
        <v>1263.4061448299999</v>
      </c>
      <c r="ALI539" s="3">
        <v>2819.4974434999999</v>
      </c>
      <c r="ALJ539" s="3">
        <v>1321.1071844000001</v>
      </c>
      <c r="ALK539" s="3">
        <v>3264.2921092299998</v>
      </c>
      <c r="ALL539" s="3">
        <v>2764.02215127</v>
      </c>
      <c r="ALM539" s="4">
        <v>2585.7237579900002</v>
      </c>
    </row>
    <row r="540" spans="1:1001" x14ac:dyDescent="0.45">
      <c r="A540" s="1" t="s">
        <v>539</v>
      </c>
      <c r="B540" s="3">
        <v>928.69711652000001</v>
      </c>
      <c r="C540" s="3">
        <v>21.72744479</v>
      </c>
      <c r="D540" s="3">
        <v>2419.4861564100001</v>
      </c>
      <c r="E540" s="3">
        <v>2306.6907244200002</v>
      </c>
      <c r="F540" s="4">
        <v>780.31271777999996</v>
      </c>
      <c r="G540" s="3">
        <v>2903.4880263999999</v>
      </c>
      <c r="H540" s="3">
        <v>2010.79992275</v>
      </c>
      <c r="I540" s="3">
        <v>1432.70896462</v>
      </c>
      <c r="J540" s="3">
        <v>554.51866581000002</v>
      </c>
      <c r="K540" s="4">
        <v>2516.70011428</v>
      </c>
      <c r="L540" s="3">
        <v>1513.0210371200001</v>
      </c>
      <c r="M540" s="3">
        <v>38.9226168</v>
      </c>
      <c r="N540" s="3">
        <v>400.65813326</v>
      </c>
      <c r="O540" s="3">
        <v>1349.4895018899999</v>
      </c>
      <c r="P540" s="4">
        <v>416.27751095000002</v>
      </c>
      <c r="Q540" s="3">
        <v>2515.9874028899999</v>
      </c>
      <c r="R540" s="3">
        <v>1132.8059768600001</v>
      </c>
      <c r="S540" s="3">
        <v>2649.7515868999999</v>
      </c>
      <c r="T540" s="3">
        <v>1376.34822014</v>
      </c>
      <c r="U540" s="4">
        <v>2027.2221104800001</v>
      </c>
      <c r="V540" s="3">
        <v>840.59306421999997</v>
      </c>
      <c r="W540" s="3">
        <v>1658.04693101</v>
      </c>
      <c r="X540" s="3">
        <v>2629.9522532199999</v>
      </c>
      <c r="Y540" s="3">
        <v>393.75284844999999</v>
      </c>
      <c r="Z540" s="4">
        <v>3729.5211487800002</v>
      </c>
      <c r="AA540" s="3">
        <v>2122.52659834</v>
      </c>
      <c r="AB540" s="3">
        <v>1638.8981717199999</v>
      </c>
      <c r="AC540" s="3">
        <v>2344.8913092799999</v>
      </c>
      <c r="AD540" s="3">
        <v>807.81890356999997</v>
      </c>
      <c r="AE540" s="4">
        <v>765.08728867000002</v>
      </c>
      <c r="AF540" s="3">
        <v>2488.3867688599998</v>
      </c>
      <c r="AG540" s="3">
        <v>2294.2689167499998</v>
      </c>
      <c r="AH540" s="3">
        <v>377.89051509000001</v>
      </c>
      <c r="AI540" s="3">
        <v>1852.5046725100001</v>
      </c>
      <c r="AJ540" s="4">
        <v>2396.7862675699998</v>
      </c>
      <c r="AK540" s="3">
        <v>399.15876745000003</v>
      </c>
      <c r="AL540" s="3">
        <v>803.30216503999998</v>
      </c>
      <c r="AM540" s="3">
        <v>1092.02981335</v>
      </c>
      <c r="AN540" s="3">
        <v>2511.8552923900002</v>
      </c>
      <c r="AO540" s="4">
        <v>2123.9992452400002</v>
      </c>
      <c r="AP540" s="3">
        <v>1008.7879813</v>
      </c>
      <c r="AQ540" s="3">
        <v>2196.4130836700001</v>
      </c>
      <c r="AR540" s="3">
        <v>2525.3452350900002</v>
      </c>
      <c r="AS540" s="3">
        <v>2762.6930408399999</v>
      </c>
      <c r="AT540" s="4">
        <v>1340.7462046200001</v>
      </c>
      <c r="AU540" s="3">
        <v>2073.0698959299998</v>
      </c>
      <c r="AV540" s="3">
        <v>2004.2115366400001</v>
      </c>
      <c r="AW540" s="3">
        <v>1426.82396935</v>
      </c>
      <c r="AX540" s="3">
        <v>1911.01349308</v>
      </c>
      <c r="AY540" s="4">
        <v>999.47737322</v>
      </c>
      <c r="AZ540" s="3">
        <v>2098.9052177899998</v>
      </c>
      <c r="BA540" s="3">
        <v>1016.4326964099999</v>
      </c>
      <c r="BB540" s="3">
        <v>48.373654500000001</v>
      </c>
      <c r="BC540" s="3">
        <v>390.45150963999998</v>
      </c>
      <c r="BD540" s="4">
        <v>523.86027001000002</v>
      </c>
      <c r="BE540" s="3">
        <v>389.67852535999998</v>
      </c>
      <c r="BF540" s="3">
        <v>2557.5067249200001</v>
      </c>
      <c r="BG540" s="3">
        <v>3203.3276344199999</v>
      </c>
      <c r="BH540" s="3">
        <v>1658.3451886099999</v>
      </c>
      <c r="BI540" s="4">
        <v>1650.8744571</v>
      </c>
      <c r="BJ540" s="3">
        <v>2296.4219638</v>
      </c>
      <c r="BK540" s="3">
        <v>2740.8059039599998</v>
      </c>
      <c r="BL540" s="3">
        <v>2767.0587864600002</v>
      </c>
      <c r="BM540" s="3">
        <v>1365.03120833</v>
      </c>
      <c r="BN540" s="4">
        <v>1414.9558023500001</v>
      </c>
      <c r="BO540" s="3">
        <v>2179.8156696000001</v>
      </c>
      <c r="BP540" s="3">
        <v>1373.4495290899999</v>
      </c>
      <c r="BQ540" s="3">
        <v>1089.7263947599999</v>
      </c>
      <c r="BR540" s="3">
        <v>2586.1257843799999</v>
      </c>
      <c r="BS540" s="4">
        <v>1421.6578991700001</v>
      </c>
      <c r="BT540" s="3">
        <v>1498.3467631999999</v>
      </c>
      <c r="BU540" s="3">
        <v>404.42549957</v>
      </c>
      <c r="BV540" s="3">
        <v>1509.9309641100001</v>
      </c>
      <c r="BW540" s="3">
        <v>1295.33462091</v>
      </c>
      <c r="BX540" s="4">
        <v>2794.45064017</v>
      </c>
      <c r="BY540" s="3">
        <v>787.80395450000003</v>
      </c>
      <c r="BZ540" s="3">
        <v>2097.32818073</v>
      </c>
      <c r="CA540" s="3">
        <v>2517.2164727499999</v>
      </c>
      <c r="CB540" s="3">
        <v>2655.7142534200002</v>
      </c>
      <c r="CC540" s="4">
        <v>1552.2332123399999</v>
      </c>
      <c r="CD540" s="3">
        <v>1806.0926830999999</v>
      </c>
      <c r="CE540" s="3">
        <v>2766.9519108200002</v>
      </c>
      <c r="CF540" s="3">
        <v>1852.47733223</v>
      </c>
      <c r="CG540" s="3">
        <v>1955.0127027799999</v>
      </c>
      <c r="CH540" s="4">
        <v>2374.4815700499998</v>
      </c>
      <c r="CI540" s="3">
        <v>2772.68032085</v>
      </c>
      <c r="CJ540" s="3">
        <v>1873.8568098200001</v>
      </c>
      <c r="CK540" s="3">
        <v>2077.4294278500001</v>
      </c>
      <c r="CL540" s="3">
        <v>2037.77483719</v>
      </c>
      <c r="CM540" s="4">
        <v>1666.7604025200001</v>
      </c>
      <c r="CN540" s="3">
        <v>2481.5902237999999</v>
      </c>
      <c r="CO540" s="3">
        <v>938.07172571000001</v>
      </c>
      <c r="CP540" s="3">
        <v>2106.66053676</v>
      </c>
      <c r="CQ540" s="3">
        <v>2456.29673658</v>
      </c>
      <c r="CR540" s="4">
        <v>2753.7738958599998</v>
      </c>
      <c r="CS540" s="3">
        <v>1397.90975914</v>
      </c>
      <c r="CT540" s="3">
        <v>3167.2552418099999</v>
      </c>
      <c r="CU540" s="3">
        <v>1028.2816009400001</v>
      </c>
      <c r="CV540" s="3">
        <v>2535.6699190099998</v>
      </c>
      <c r="CW540" s="4">
        <v>1905.2509077</v>
      </c>
      <c r="CX540" s="3">
        <v>2464.9337795800002</v>
      </c>
      <c r="CY540" s="3">
        <v>2330.7886957599999</v>
      </c>
      <c r="CZ540" s="3">
        <v>2315.3644282499999</v>
      </c>
      <c r="DA540" s="3">
        <v>2806.2305726300001</v>
      </c>
      <c r="DB540" s="4">
        <v>756.06872449000002</v>
      </c>
      <c r="DC540" s="3">
        <v>2772.9649083099998</v>
      </c>
      <c r="DD540" s="3">
        <v>2980.8094450899998</v>
      </c>
      <c r="DE540" s="3">
        <v>3021.5936864099999</v>
      </c>
      <c r="DF540" s="3">
        <v>3153.06004416</v>
      </c>
      <c r="DG540" s="4">
        <v>1426.76307509</v>
      </c>
      <c r="DH540" s="3">
        <v>2013.0374761200001</v>
      </c>
      <c r="DI540" s="3">
        <v>3162.93299209</v>
      </c>
      <c r="DJ540" s="3">
        <v>2752.41682378</v>
      </c>
      <c r="DK540" s="3">
        <v>2368.00938013</v>
      </c>
      <c r="DL540" s="4">
        <v>1016.8844324</v>
      </c>
      <c r="DM540" s="3">
        <v>1263.19922862</v>
      </c>
      <c r="DN540" s="3">
        <v>2787.6969696400001</v>
      </c>
      <c r="DO540" s="3">
        <v>1279.3890239699999</v>
      </c>
      <c r="DP540" s="3">
        <v>69.149160449999997</v>
      </c>
      <c r="DQ540" s="4">
        <v>395.78783520000002</v>
      </c>
      <c r="DR540" s="3">
        <v>2620.6391596600001</v>
      </c>
      <c r="DS540" s="3">
        <v>433.13341494000002</v>
      </c>
      <c r="DT540" s="3">
        <v>1433.59131002</v>
      </c>
      <c r="DU540" s="3">
        <v>2429.7561597700001</v>
      </c>
      <c r="DV540" s="4">
        <v>1852.80603696</v>
      </c>
      <c r="DW540" s="3">
        <v>2775.9965725400002</v>
      </c>
      <c r="DX540" s="3">
        <v>962.33063187999994</v>
      </c>
      <c r="DY540" s="3">
        <v>469.22009906</v>
      </c>
      <c r="DZ540" s="3">
        <v>3168.3718437000002</v>
      </c>
      <c r="EA540" s="4">
        <v>2680.1359585300002</v>
      </c>
      <c r="EB540" s="3">
        <v>2786.45236553</v>
      </c>
      <c r="EC540" s="3">
        <v>2355.9181413000001</v>
      </c>
      <c r="ED540" s="3">
        <v>2397.1988572499999</v>
      </c>
      <c r="EE540" s="3">
        <v>2436.7012122599999</v>
      </c>
      <c r="EF540" s="4">
        <v>379.80309195000001</v>
      </c>
      <c r="EG540" s="3">
        <v>2103.7637098199998</v>
      </c>
      <c r="EH540" s="3">
        <v>807.50511171999995</v>
      </c>
      <c r="EI540" s="3">
        <v>2506.7687575700002</v>
      </c>
      <c r="EJ540" s="3">
        <v>1118.5275156299999</v>
      </c>
      <c r="EK540" s="4">
        <v>419.04695704</v>
      </c>
      <c r="EL540" s="3">
        <v>749.32499587999996</v>
      </c>
      <c r="EM540" s="3">
        <v>2478.6070264300001</v>
      </c>
      <c r="EN540" s="3">
        <v>21.711910540000002</v>
      </c>
      <c r="EO540" s="3">
        <v>99.687631839999995</v>
      </c>
      <c r="EP540" s="4">
        <v>1277.3894553099999</v>
      </c>
      <c r="EQ540" s="3">
        <v>971.61389968000003</v>
      </c>
      <c r="ER540" s="3">
        <v>768.72603139</v>
      </c>
      <c r="ES540" s="3">
        <v>107.4907963</v>
      </c>
      <c r="ET540" s="3">
        <v>295.31292757</v>
      </c>
      <c r="EU540" s="4">
        <v>1111.7253782400001</v>
      </c>
      <c r="EV540" s="3">
        <v>1040.59777571</v>
      </c>
      <c r="EW540" s="3">
        <v>2125.8285585200001</v>
      </c>
      <c r="EX540" s="3">
        <v>986.62122792000002</v>
      </c>
      <c r="EY540" s="3">
        <v>2493.0743841399999</v>
      </c>
      <c r="EZ540" s="4">
        <v>716.89134598999999</v>
      </c>
      <c r="FA540" s="3">
        <v>407.18686785</v>
      </c>
      <c r="FB540" s="3">
        <v>1959.6083553000001</v>
      </c>
      <c r="FC540" s="3">
        <v>26.446128569999999</v>
      </c>
      <c r="FD540" s="3">
        <v>2458.3447720999998</v>
      </c>
      <c r="FE540" s="4">
        <v>2291.4447900999999</v>
      </c>
      <c r="FF540" s="3">
        <v>2183.37984792</v>
      </c>
      <c r="FG540" s="3">
        <v>2247.71836183</v>
      </c>
      <c r="FH540" s="3">
        <v>2425.0679231200002</v>
      </c>
      <c r="FI540" s="3">
        <v>1999.7799258</v>
      </c>
      <c r="FJ540" s="4">
        <v>2628.2465925699998</v>
      </c>
      <c r="FK540" s="3">
        <v>2686.7349079300002</v>
      </c>
      <c r="FL540" s="3">
        <v>2596.9860892400002</v>
      </c>
      <c r="FM540" s="3">
        <v>1805.22214373</v>
      </c>
      <c r="FN540" s="3">
        <v>1100.5730294800001</v>
      </c>
      <c r="FO540" s="4">
        <v>2090.7298526999998</v>
      </c>
      <c r="FP540" s="3">
        <v>881.23811865999994</v>
      </c>
      <c r="FQ540" s="3">
        <v>2985.4777979</v>
      </c>
      <c r="FR540" s="3">
        <v>371.77188469999999</v>
      </c>
      <c r="FS540" s="3">
        <v>377.88492275999999</v>
      </c>
      <c r="FT540" s="4">
        <v>342.21455653999999</v>
      </c>
      <c r="FU540" s="3">
        <v>2094.8986240300001</v>
      </c>
      <c r="FV540" s="3">
        <v>2096.7863460899998</v>
      </c>
      <c r="FW540" s="3">
        <v>808.56454756999995</v>
      </c>
      <c r="FX540" s="3">
        <v>2991.6952261199999</v>
      </c>
      <c r="FY540" s="4">
        <v>1416.66394848</v>
      </c>
      <c r="FZ540" s="3">
        <v>1820.9104934899999</v>
      </c>
      <c r="GA540" s="3">
        <v>2299.8332851</v>
      </c>
      <c r="GB540" s="3">
        <v>2407.20291425</v>
      </c>
      <c r="GC540" s="3">
        <v>2768.6010268</v>
      </c>
      <c r="GD540" s="4">
        <v>2383.6188158999998</v>
      </c>
      <c r="GE540" s="3">
        <v>638.08174614999996</v>
      </c>
      <c r="GF540" s="3">
        <v>2484.3074748099998</v>
      </c>
      <c r="GG540" s="3">
        <v>1377.6692527600001</v>
      </c>
      <c r="GH540" s="3">
        <v>1284.7520684399999</v>
      </c>
      <c r="GI540" s="4">
        <v>1673.6768719900001</v>
      </c>
      <c r="GJ540" s="3">
        <v>930.96449565</v>
      </c>
      <c r="GK540" s="3">
        <v>350.93734860000001</v>
      </c>
      <c r="GL540" s="3">
        <v>2225.1576598699999</v>
      </c>
      <c r="GM540" s="3">
        <v>1850.6654173100001</v>
      </c>
      <c r="GN540" s="4">
        <v>2549.1480556800002</v>
      </c>
      <c r="GO540" s="3">
        <v>2286.9361293799998</v>
      </c>
      <c r="GP540" s="3">
        <v>1944.0076187100001</v>
      </c>
      <c r="GQ540" s="3">
        <v>2045.3257254299999</v>
      </c>
      <c r="GR540" s="3">
        <v>1008.0435800400001</v>
      </c>
      <c r="GS540" s="4">
        <v>412.04908810000001</v>
      </c>
      <c r="GT540" s="3">
        <v>782.94049151000002</v>
      </c>
      <c r="GU540" s="3">
        <v>2436.1935529699999</v>
      </c>
      <c r="GV540" s="3">
        <v>2793.5272843500002</v>
      </c>
      <c r="GW540" s="3">
        <v>1297.1620700799999</v>
      </c>
      <c r="GX540" s="4">
        <v>1482.3259804899999</v>
      </c>
      <c r="GY540" s="3">
        <v>2370.91925584</v>
      </c>
      <c r="GZ540" s="3">
        <v>2523.7961596800001</v>
      </c>
      <c r="HA540" s="3">
        <v>2487.55786128</v>
      </c>
      <c r="HB540" s="3">
        <v>372.77166903</v>
      </c>
      <c r="HC540" s="4">
        <v>2773.76771835</v>
      </c>
      <c r="HD540" s="3">
        <v>1125.84539012</v>
      </c>
      <c r="HE540" s="3">
        <v>1443.65066895</v>
      </c>
      <c r="HF540" s="3">
        <v>425.43401927000002</v>
      </c>
      <c r="HG540" s="3">
        <v>1497.9180179</v>
      </c>
      <c r="HH540" s="4">
        <v>2511.6912507100001</v>
      </c>
      <c r="HI540" s="3">
        <v>386.38588572999998</v>
      </c>
      <c r="HJ540" s="3">
        <v>3123.0373098700002</v>
      </c>
      <c r="HK540" s="3">
        <v>760.29652596999995</v>
      </c>
      <c r="HL540" s="3">
        <v>2425.8881315200001</v>
      </c>
      <c r="HM540" s="4">
        <v>411.49171920999999</v>
      </c>
      <c r="HN540" s="3">
        <v>1347.07112985</v>
      </c>
      <c r="HO540" s="3">
        <v>2784.7255783000001</v>
      </c>
      <c r="HP540" s="3">
        <v>2523.9167054599998</v>
      </c>
      <c r="HQ540" s="3">
        <v>1128.4576296</v>
      </c>
      <c r="HR540" s="4">
        <v>800.99750371000005</v>
      </c>
      <c r="HS540" s="3">
        <v>2948.0731880100002</v>
      </c>
      <c r="HT540" s="3">
        <v>2209.3593276199999</v>
      </c>
      <c r="HU540" s="3">
        <v>2497.9185846599999</v>
      </c>
      <c r="HV540" s="3">
        <v>809.05108027999995</v>
      </c>
      <c r="HW540" s="4">
        <v>2172.0653215900002</v>
      </c>
      <c r="HX540" s="3">
        <v>2289.8503546799998</v>
      </c>
      <c r="HY540" s="3">
        <v>1116.9896248800001</v>
      </c>
      <c r="HZ540" s="3">
        <v>2355.3558014499999</v>
      </c>
      <c r="IA540" s="3">
        <v>2355.62050507</v>
      </c>
      <c r="IB540" s="4">
        <v>2002.3300282800001</v>
      </c>
      <c r="IC540" s="3">
        <v>1929.7241865200001</v>
      </c>
      <c r="ID540" s="3">
        <v>52.85621768</v>
      </c>
      <c r="IE540" s="3">
        <v>2482.1910885900002</v>
      </c>
      <c r="IF540" s="3">
        <v>554.18250464000005</v>
      </c>
      <c r="IG540" s="4">
        <v>2470.1905697799998</v>
      </c>
      <c r="IH540" s="3">
        <v>2288.66353798</v>
      </c>
      <c r="II540" s="3">
        <v>1114.3394818300001</v>
      </c>
      <c r="IJ540" s="3">
        <v>1001.78576277</v>
      </c>
      <c r="IK540" s="3">
        <v>1624.1897224500001</v>
      </c>
      <c r="IL540" s="4">
        <v>2121.5106583900001</v>
      </c>
      <c r="IM540" s="3">
        <v>2359.8886956000001</v>
      </c>
      <c r="IN540" s="3">
        <v>377.88740824000001</v>
      </c>
      <c r="IO540" s="3">
        <v>2523.7445859700001</v>
      </c>
      <c r="IP540" s="3">
        <v>1947.04673938</v>
      </c>
      <c r="IQ540" s="4">
        <v>2110.9318341399999</v>
      </c>
      <c r="IR540" s="3">
        <v>402.50670901000001</v>
      </c>
      <c r="IS540" s="3">
        <v>675.12471870000002</v>
      </c>
      <c r="IT540" s="3">
        <v>760.18032977999997</v>
      </c>
      <c r="IU540" s="3">
        <v>2263.2420485399998</v>
      </c>
      <c r="IV540" s="4">
        <v>2414.2156960699999</v>
      </c>
      <c r="IW540" s="3">
        <v>2564.76805474</v>
      </c>
      <c r="IX540" s="3">
        <v>2017.3100162400001</v>
      </c>
      <c r="IY540" s="3">
        <v>2461.5939158299998</v>
      </c>
      <c r="IZ540" s="3">
        <v>1857.5539251299999</v>
      </c>
      <c r="JA540" s="4">
        <v>2722.1859305399998</v>
      </c>
      <c r="JB540" s="3">
        <v>2004.4818325900001</v>
      </c>
      <c r="JC540" s="3">
        <v>2787.6770858</v>
      </c>
      <c r="JD540" s="3">
        <v>2571.3812956500001</v>
      </c>
      <c r="JE540" s="3">
        <v>2760.6512190200001</v>
      </c>
      <c r="JF540" s="4">
        <v>3042.92593988</v>
      </c>
      <c r="JH540" s="3">
        <v>1668.73698049</v>
      </c>
      <c r="JI540" s="3">
        <v>2350.9701719899999</v>
      </c>
      <c r="JJ540" s="3">
        <v>401.15957885</v>
      </c>
      <c r="JK540" s="4">
        <v>2965.3391962000001</v>
      </c>
      <c r="JL540" s="3">
        <v>2781.2328575299998</v>
      </c>
      <c r="JM540" s="3">
        <v>1895.6538480500001</v>
      </c>
      <c r="JN540" s="3">
        <v>3122.2071595500001</v>
      </c>
      <c r="JO540" s="3">
        <v>367.81065095000002</v>
      </c>
      <c r="JP540" s="4">
        <v>2411.94023913</v>
      </c>
      <c r="JQ540" s="3">
        <v>1863.86828707</v>
      </c>
      <c r="JR540" s="3">
        <v>1871.27998843</v>
      </c>
      <c r="JS540" s="3">
        <v>1206.7949882400001</v>
      </c>
      <c r="JT540" s="3">
        <v>2715.42791042</v>
      </c>
      <c r="JU540" s="4">
        <v>1286.7845697099999</v>
      </c>
      <c r="JV540" s="3">
        <v>325.35740980999998</v>
      </c>
      <c r="JW540" s="3">
        <v>395.1664652</v>
      </c>
      <c r="JX540" s="3">
        <v>421.23542218</v>
      </c>
      <c r="JY540" s="3">
        <v>2129.4846996000001</v>
      </c>
      <c r="JZ540" s="4">
        <v>2735.7622436699999</v>
      </c>
      <c r="KA540" s="3">
        <v>781.98855266999999</v>
      </c>
      <c r="KB540" s="3">
        <v>2178.52135589</v>
      </c>
      <c r="KC540" s="3">
        <v>2549.2139209000002</v>
      </c>
      <c r="KD540" s="3">
        <v>2769.6753755300001</v>
      </c>
      <c r="KE540" s="4">
        <v>2109.5076540999999</v>
      </c>
      <c r="KF540" s="3">
        <v>2382.4680386599998</v>
      </c>
      <c r="KG540" s="3">
        <v>575.42776631000004</v>
      </c>
      <c r="KH540" s="3">
        <v>371.11136839</v>
      </c>
      <c r="KI540" s="3">
        <v>1328.51205069</v>
      </c>
      <c r="KJ540" s="4">
        <v>324.12771858000002</v>
      </c>
      <c r="KK540" s="3">
        <v>2508.8323273400001</v>
      </c>
      <c r="KL540" s="3">
        <v>372.13476478000001</v>
      </c>
      <c r="KM540" s="3">
        <v>2417.6978535500002</v>
      </c>
      <c r="KN540" s="3">
        <v>1268.1658390299999</v>
      </c>
      <c r="KO540" s="4">
        <v>1092.7655154300001</v>
      </c>
      <c r="KP540" s="3">
        <v>2104.5385582099998</v>
      </c>
      <c r="KQ540" s="3">
        <v>1885.37825236</v>
      </c>
      <c r="KR540" s="3">
        <v>1448.5588705800001</v>
      </c>
      <c r="KS540" s="3">
        <v>3170.5777072000001</v>
      </c>
      <c r="KT540" s="4">
        <v>806.39720900999998</v>
      </c>
      <c r="KU540" s="3">
        <v>2975.1537353499998</v>
      </c>
      <c r="KV540" s="3">
        <v>3136.88578306</v>
      </c>
      <c r="KW540" s="3">
        <v>2144.6803029500002</v>
      </c>
      <c r="KX540" s="3">
        <v>2371.2038432999998</v>
      </c>
      <c r="KY540" s="4">
        <v>2585.8001865000001</v>
      </c>
      <c r="KZ540" s="3">
        <v>1493.11420643</v>
      </c>
      <c r="LA540" s="3">
        <v>1431.74397701</v>
      </c>
      <c r="LB540" s="3">
        <v>2101.2527536500002</v>
      </c>
      <c r="LC540" s="3">
        <v>2527.8437638599999</v>
      </c>
      <c r="LD540" s="4">
        <v>177.45892241000001</v>
      </c>
      <c r="LE540" s="3">
        <v>2751.7730844600001</v>
      </c>
      <c r="LF540" s="3">
        <v>2790.1954984099998</v>
      </c>
      <c r="LG540" s="3">
        <v>2398.2421374800001</v>
      </c>
      <c r="LH540" s="3">
        <v>413.81315753000001</v>
      </c>
      <c r="LI540" s="4">
        <v>787.64861199999996</v>
      </c>
      <c r="LJ540" s="3">
        <v>1808.3383142800001</v>
      </c>
      <c r="LK540" s="3">
        <v>1106.37103295</v>
      </c>
      <c r="LL540" s="3">
        <v>804.81520098999999</v>
      </c>
      <c r="LM540" s="3">
        <v>361.53357120999999</v>
      </c>
      <c r="LN540" s="4">
        <v>2758.4285785299999</v>
      </c>
      <c r="LO540" s="3">
        <v>2770.9976508899999</v>
      </c>
      <c r="LP540" s="3">
        <v>1064.28315737</v>
      </c>
      <c r="LQ540" s="3">
        <v>2493.2371830799998</v>
      </c>
      <c r="LR540" s="3">
        <v>2436.0096274500002</v>
      </c>
      <c r="LS540" s="4">
        <v>1443.8196815900001</v>
      </c>
      <c r="LT540" s="3">
        <v>2204.5667008099999</v>
      </c>
      <c r="LU540" s="3">
        <v>1076.48872828</v>
      </c>
      <c r="LV540" s="3">
        <v>427.20492376999999</v>
      </c>
      <c r="LW540" s="3">
        <v>2528.5036587999998</v>
      </c>
      <c r="LX540" s="4">
        <v>3150.6913817200002</v>
      </c>
      <c r="LY540" s="3">
        <v>3148.8583402200002</v>
      </c>
      <c r="LZ540" s="3">
        <v>1881.011264</v>
      </c>
      <c r="MA540" s="3">
        <v>2512.5729747400001</v>
      </c>
      <c r="MB540" s="3">
        <v>769.34802276000005</v>
      </c>
      <c r="MC540" s="4">
        <v>634.73815418000004</v>
      </c>
      <c r="MD540" s="3">
        <v>1121.6536281000001</v>
      </c>
      <c r="ME540" s="3">
        <v>393.12650748999999</v>
      </c>
      <c r="MF540" s="3">
        <v>2187.5430269200001</v>
      </c>
      <c r="MG540" s="3">
        <v>2532.5313791399999</v>
      </c>
      <c r="MH540" s="4">
        <v>1386.0558836499999</v>
      </c>
      <c r="MI540" s="3">
        <v>409.44865464999998</v>
      </c>
      <c r="MJ540" s="3">
        <v>415.85995030999999</v>
      </c>
      <c r="MK540" s="3">
        <v>1133.10423446</v>
      </c>
      <c r="ML540" s="3">
        <v>2101.0240894899998</v>
      </c>
      <c r="MM540" s="4">
        <v>2224.8326833599999</v>
      </c>
      <c r="MN540" s="3">
        <v>1040.4324912899999</v>
      </c>
      <c r="MO540" s="3">
        <v>2529.78119552</v>
      </c>
      <c r="MP540" s="3">
        <v>32.677848300000001</v>
      </c>
      <c r="MQ540" s="3">
        <v>721.50129001999994</v>
      </c>
      <c r="MR540" s="4">
        <v>2553.3547305799998</v>
      </c>
      <c r="MS540" s="3">
        <v>42.932938780000001</v>
      </c>
      <c r="MT540" s="3">
        <v>430.18625702999998</v>
      </c>
      <c r="MU540" s="3">
        <v>389.10810770000001</v>
      </c>
      <c r="MV540" s="3">
        <v>2110.14393698</v>
      </c>
      <c r="MW540" s="4">
        <v>49.032928069999997</v>
      </c>
      <c r="MX540" s="3">
        <v>2221.2865247700001</v>
      </c>
      <c r="MY540" s="3">
        <v>1358.4359871500001</v>
      </c>
      <c r="MZ540" s="3">
        <v>596.49034519999998</v>
      </c>
      <c r="NA540" s="3">
        <v>1098.2093379999999</v>
      </c>
      <c r="NB540" s="4">
        <v>2254.4210800199999</v>
      </c>
      <c r="NC540" s="3">
        <v>1096.2507797599999</v>
      </c>
      <c r="ND540" s="3">
        <v>2792.7350375999999</v>
      </c>
      <c r="NE540" s="3">
        <v>1259.62821523</v>
      </c>
      <c r="NF540" s="3">
        <v>1063.2398771400001</v>
      </c>
      <c r="NG540" s="4">
        <v>2383.07946674</v>
      </c>
      <c r="NH540" s="3">
        <v>2770.5769833999998</v>
      </c>
      <c r="NI540" s="3">
        <v>2410.8484920400001</v>
      </c>
      <c r="NJ540" s="3">
        <v>2684.9714598700002</v>
      </c>
      <c r="NK540" s="3">
        <v>2148.0468856100001</v>
      </c>
      <c r="NL540" s="4">
        <v>2076.0698702899999</v>
      </c>
      <c r="NM540" s="3">
        <v>1353.75147872</v>
      </c>
      <c r="NN540" s="3">
        <v>1790.85855481</v>
      </c>
      <c r="NO540" s="3">
        <v>388.36308507000001</v>
      </c>
      <c r="NP540" s="3">
        <v>3007.1816306300002</v>
      </c>
      <c r="NQ540" s="4">
        <v>2137.1089095000002</v>
      </c>
      <c r="NR540" s="3">
        <v>2095.8120379299999</v>
      </c>
      <c r="NS540" s="3">
        <v>2570.76738209</v>
      </c>
      <c r="NT540" s="3">
        <v>603.99338794999994</v>
      </c>
      <c r="NU540" s="3">
        <v>2759.1530959500001</v>
      </c>
      <c r="NV540" s="4">
        <v>1238.76633885</v>
      </c>
      <c r="NW540" s="3">
        <v>2558.8892731699998</v>
      </c>
      <c r="NX540" s="3">
        <v>2420.0926135300001</v>
      </c>
      <c r="NY540" s="3">
        <v>3037.21679232</v>
      </c>
      <c r="NZ540" s="3">
        <v>1739.16926999</v>
      </c>
      <c r="OA540" s="4">
        <v>3188.7080410600001</v>
      </c>
      <c r="OB540" s="3">
        <v>416.75658721999997</v>
      </c>
      <c r="OC540" s="3">
        <v>769.70406776999994</v>
      </c>
      <c r="OD540" s="3">
        <v>342.15055543</v>
      </c>
      <c r="OE540" s="3">
        <v>2783.0354519000002</v>
      </c>
      <c r="OF540" s="4">
        <v>307.91928213</v>
      </c>
      <c r="OG540" s="3">
        <v>1880.48496361</v>
      </c>
      <c r="OH540" s="3">
        <v>386.83762172000002</v>
      </c>
      <c r="OI540" s="3">
        <v>2523.5221355100002</v>
      </c>
      <c r="OJ540" s="3">
        <v>2423.2199687399998</v>
      </c>
      <c r="OK540" s="4">
        <v>348.25116609000003</v>
      </c>
      <c r="OL540" s="3">
        <v>989.03649311000004</v>
      </c>
      <c r="OM540" s="3">
        <v>1382.3351200899999</v>
      </c>
      <c r="ON540" s="3">
        <v>2745.5332869200001</v>
      </c>
      <c r="OO540" s="3">
        <v>2119.6664322299998</v>
      </c>
      <c r="OP540" s="4">
        <v>2504.3621915600002</v>
      </c>
      <c r="OQ540" s="3">
        <v>2553.8474769899999</v>
      </c>
      <c r="OS540" s="3">
        <v>1859.9530347</v>
      </c>
      <c r="OT540" s="3">
        <v>1336.45440203</v>
      </c>
      <c r="OU540" s="4">
        <v>2410.9646882299999</v>
      </c>
      <c r="OV540" s="3">
        <v>2135.90158759</v>
      </c>
      <c r="OW540" s="3">
        <v>432.13114512999999</v>
      </c>
      <c r="OX540" s="3">
        <v>411.80737517</v>
      </c>
      <c r="OY540" s="3">
        <v>1947.92411382</v>
      </c>
      <c r="OZ540" s="4">
        <v>901.56313135999994</v>
      </c>
      <c r="PA540" s="3">
        <v>1665.3082608300001</v>
      </c>
      <c r="PB540" s="3">
        <v>2086.9028348699999</v>
      </c>
      <c r="PC540" s="3">
        <v>279.61774273999998</v>
      </c>
      <c r="PD540" s="3">
        <v>418.19692287999999</v>
      </c>
      <c r="PE540" s="4">
        <v>2098.76478817</v>
      </c>
      <c r="PF540" s="3">
        <v>2719.4525239099999</v>
      </c>
      <c r="PG540" s="3">
        <v>2126.47851154</v>
      </c>
      <c r="PH540" s="3">
        <v>408.78751697000001</v>
      </c>
      <c r="PI540" s="3">
        <v>1108.45883615</v>
      </c>
      <c r="PJ540" s="4">
        <v>2742.12631521</v>
      </c>
      <c r="PK540" s="3">
        <v>1613.8171930399999</v>
      </c>
      <c r="PL540" s="3">
        <v>1733.00776507</v>
      </c>
      <c r="PM540" s="3">
        <v>2702.4108302899999</v>
      </c>
      <c r="PN540" s="3">
        <v>2764.1656877400001</v>
      </c>
      <c r="PO540" s="4">
        <v>2202.07749259</v>
      </c>
      <c r="PP540" s="3">
        <v>2693.18907812</v>
      </c>
      <c r="PQ540" s="3">
        <v>2774.3996516399998</v>
      </c>
      <c r="PR540" s="3">
        <v>2199.5367106600002</v>
      </c>
      <c r="PS540" s="3">
        <v>1976.03675673</v>
      </c>
      <c r="PT540" s="4">
        <v>2747.83794825</v>
      </c>
      <c r="PU540" s="3">
        <v>2029.3962841099999</v>
      </c>
      <c r="PV540" s="3">
        <v>2269.21155013</v>
      </c>
      <c r="PW540" s="3">
        <v>2069.8605198800001</v>
      </c>
      <c r="PX540" s="3">
        <v>1580.0991713599999</v>
      </c>
      <c r="PY540" s="4">
        <v>1515.0094211200001</v>
      </c>
      <c r="PZ540" s="3">
        <v>2438.4572038800002</v>
      </c>
      <c r="QA540" s="3">
        <v>2222.4037480299999</v>
      </c>
      <c r="QB540" s="3">
        <v>2431.08837705</v>
      </c>
      <c r="QC540" s="3">
        <v>1658.2948576399999</v>
      </c>
      <c r="QD540" s="4">
        <v>1657.9158219399999</v>
      </c>
      <c r="QE540" s="3">
        <v>1091.24812989</v>
      </c>
      <c r="QF540" s="3">
        <v>2533.2739162900002</v>
      </c>
      <c r="QG540" s="3">
        <v>2533.2534110800002</v>
      </c>
      <c r="QH540" s="3">
        <v>1719.6315330800001</v>
      </c>
      <c r="QI540" s="4">
        <v>1216.41752406</v>
      </c>
      <c r="QJ540" s="3">
        <v>2149.6786032300001</v>
      </c>
      <c r="QK540" s="3">
        <v>1425.2543887300001</v>
      </c>
      <c r="QL540" s="3">
        <v>2252.5843103000002</v>
      </c>
      <c r="QM540" s="3">
        <v>2174.58559831</v>
      </c>
      <c r="QN540" s="4">
        <v>1178.24614359</v>
      </c>
      <c r="QO540" s="3">
        <v>2762.13753606</v>
      </c>
      <c r="QP540" s="3">
        <v>2247.8569273399999</v>
      </c>
      <c r="QQ540" s="3">
        <v>1337.1167824500001</v>
      </c>
      <c r="QR540" s="3">
        <v>1426.8898345699999</v>
      </c>
      <c r="QS540" s="4">
        <v>2306.0960733299999</v>
      </c>
      <c r="QT540" s="3">
        <v>2125.2792674399998</v>
      </c>
      <c r="QU540" s="3">
        <v>2140.6401552100001</v>
      </c>
      <c r="QV540" s="3">
        <v>2376.1089380799999</v>
      </c>
      <c r="QW540" s="3">
        <v>389.49894942999998</v>
      </c>
      <c r="QX540" s="4">
        <v>332.50627165999998</v>
      </c>
      <c r="QY540" s="3">
        <v>393.86904464000003</v>
      </c>
      <c r="QZ540" s="3">
        <v>1473.10174284</v>
      </c>
      <c r="RA540" s="3">
        <v>1600.92376554</v>
      </c>
      <c r="RB540" s="3">
        <v>2084.0793295899998</v>
      </c>
      <c r="RC540" s="4">
        <v>420.81848291</v>
      </c>
      <c r="RD540" s="3">
        <v>1474.08537155</v>
      </c>
      <c r="RE540" s="3">
        <v>363.02485920999999</v>
      </c>
      <c r="RF540" s="3">
        <v>410.37014635999998</v>
      </c>
      <c r="RG540" s="3">
        <v>226.054406</v>
      </c>
      <c r="RH540" s="4">
        <v>2304.5103370900001</v>
      </c>
      <c r="RI540" s="3">
        <v>1846.0759784899999</v>
      </c>
      <c r="RJ540" s="3">
        <v>1004.41726472</v>
      </c>
      <c r="RK540" s="3">
        <v>408.89998494000002</v>
      </c>
      <c r="RL540" s="3">
        <v>1447.0992724499999</v>
      </c>
      <c r="RM540" s="4">
        <v>2730.9447620599999</v>
      </c>
      <c r="RN540" s="3">
        <v>2399.2381935899998</v>
      </c>
      <c r="RO540" s="3">
        <v>483.12884514000001</v>
      </c>
      <c r="RP540" s="3">
        <v>2594.4701621099998</v>
      </c>
      <c r="RQ540" s="3">
        <v>2351.8581097199999</v>
      </c>
      <c r="RR540" s="4">
        <v>1133.68210856</v>
      </c>
      <c r="RS540" s="3">
        <v>2304.8794308699999</v>
      </c>
      <c r="RT540" s="3">
        <v>379.46817351999999</v>
      </c>
      <c r="RU540" s="3">
        <v>321.05007296999997</v>
      </c>
      <c r="RV540" s="3">
        <v>2492.6251336300002</v>
      </c>
      <c r="RW540" s="4">
        <v>1589.5004994599999</v>
      </c>
      <c r="RX540" s="3">
        <v>3181.5026345400001</v>
      </c>
      <c r="RY540" s="3">
        <v>2092.0434288800002</v>
      </c>
      <c r="RZ540" s="3">
        <v>1185.1961670400001</v>
      </c>
      <c r="SA540" s="3">
        <v>713.08048378000001</v>
      </c>
      <c r="SB540" s="4">
        <v>1361.34337738</v>
      </c>
      <c r="SC540" s="3">
        <v>1658.4663557599999</v>
      </c>
      <c r="SD540" s="3">
        <v>2485.4557665699999</v>
      </c>
      <c r="SE540" s="3">
        <v>663.10928701</v>
      </c>
      <c r="SF540" s="3">
        <v>2444.6243011299998</v>
      </c>
      <c r="SG540" s="4">
        <v>1645.8078061199999</v>
      </c>
      <c r="SH540" s="3">
        <v>2692.40180233</v>
      </c>
      <c r="SI540" s="3">
        <v>2791.9508686600002</v>
      </c>
      <c r="SJ540" s="3">
        <v>1107.60072418</v>
      </c>
      <c r="SK540" s="3">
        <v>2015.6372882000001</v>
      </c>
      <c r="SL540" s="4">
        <v>2016.1325200900001</v>
      </c>
      <c r="SM540" s="3">
        <v>1440.35492247</v>
      </c>
      <c r="SN540" s="3">
        <v>822.75291015000005</v>
      </c>
      <c r="SO540" s="3">
        <v>1453.46893632</v>
      </c>
      <c r="SP540" s="3">
        <v>996.22263715999998</v>
      </c>
      <c r="SQ540" s="4">
        <v>752.54990617999999</v>
      </c>
      <c r="SR540" s="3">
        <v>2361.1556690299999</v>
      </c>
      <c r="SS540" s="3">
        <v>761.10803519000001</v>
      </c>
      <c r="ST540" s="3">
        <v>769.52324910000004</v>
      </c>
      <c r="SU540" s="3">
        <v>431.09035038000002</v>
      </c>
      <c r="SV540" s="4">
        <v>1033.74655009</v>
      </c>
      <c r="SW540" s="3">
        <v>1250.8171886299999</v>
      </c>
      <c r="SX540" s="3">
        <v>2380.8319714499999</v>
      </c>
      <c r="SY540" s="3">
        <v>406.29147368000002</v>
      </c>
      <c r="SZ540" s="3">
        <v>1974.4528846000001</v>
      </c>
      <c r="TA540" s="4">
        <v>1050.9118963400001</v>
      </c>
      <c r="TB540" s="3">
        <v>3170.6056688499998</v>
      </c>
      <c r="TC540" s="3">
        <v>761.75115314000004</v>
      </c>
      <c r="TD540" s="3">
        <v>2411.5369700000001</v>
      </c>
      <c r="TE540" s="3">
        <v>3180.36055648</v>
      </c>
      <c r="TF540" s="4">
        <v>408.10711681999999</v>
      </c>
      <c r="TG540" s="3">
        <v>2040.6331391900001</v>
      </c>
      <c r="TH540" s="3">
        <v>655.33408420000001</v>
      </c>
      <c r="TI540" s="3">
        <v>2236.3851943999998</v>
      </c>
      <c r="TJ540" s="3">
        <v>1941.2599205700001</v>
      </c>
      <c r="TK540" s="4">
        <v>3171.7315912899999</v>
      </c>
      <c r="TL540" s="3">
        <v>3206.0343221399999</v>
      </c>
      <c r="TM540" s="3">
        <v>2761.48385482</v>
      </c>
      <c r="TN540" s="3">
        <v>1256.4691701500001</v>
      </c>
      <c r="TO540" s="3">
        <v>1092.89538176</v>
      </c>
      <c r="TP540" s="4">
        <v>2349.1483151500001</v>
      </c>
      <c r="TQ540" s="3">
        <v>737.78677634999997</v>
      </c>
      <c r="TR540" s="3">
        <v>2365.2641674699998</v>
      </c>
      <c r="TS540" s="3">
        <v>2485.5017479500002</v>
      </c>
      <c r="TU540" s="4">
        <v>2010.6545221700001</v>
      </c>
      <c r="TV540" s="3">
        <v>1454.2618044400001</v>
      </c>
      <c r="TW540" s="3">
        <v>42.816121219999999</v>
      </c>
      <c r="TX540" s="3">
        <v>2768.1946508199999</v>
      </c>
      <c r="TY540" s="3">
        <v>1270.59166751</v>
      </c>
      <c r="TZ540" s="4">
        <v>1131.9223887200001</v>
      </c>
      <c r="UA540" s="3">
        <v>2509.82962619</v>
      </c>
      <c r="UB540" s="3">
        <v>2122.1761456600002</v>
      </c>
      <c r="UC540" s="3">
        <v>1104.5466906300001</v>
      </c>
      <c r="UD540" s="3">
        <v>3170.2682649399999</v>
      </c>
      <c r="UE540" s="4">
        <v>2356.8688373999998</v>
      </c>
      <c r="UF540" s="3">
        <v>1646.2141821</v>
      </c>
      <c r="UG540" s="3">
        <v>349.54485842999998</v>
      </c>
      <c r="UH540" s="3">
        <v>2428.71039406</v>
      </c>
      <c r="UI540" s="3">
        <v>688.91105488999995</v>
      </c>
      <c r="UJ540" s="4">
        <v>3018.9043970500002</v>
      </c>
      <c r="UK540" s="3">
        <v>946.29245080999999</v>
      </c>
      <c r="UL540" s="3">
        <v>35.492654399999999</v>
      </c>
      <c r="UM540" s="3">
        <v>1138.5965238900001</v>
      </c>
      <c r="UN540" s="3">
        <v>1724.8218366900001</v>
      </c>
      <c r="UO540" s="4">
        <v>1725.42829381</v>
      </c>
      <c r="UP540" s="3">
        <v>3181.0291505999999</v>
      </c>
      <c r="UQ540" s="3">
        <v>2518.0037485399998</v>
      </c>
      <c r="UR540" s="3">
        <v>2521.71270607</v>
      </c>
      <c r="US540" s="3">
        <v>2506.5506567000002</v>
      </c>
      <c r="UT540" s="4">
        <v>2150.2974877500001</v>
      </c>
      <c r="UU540" s="3">
        <v>3025.4573650699999</v>
      </c>
      <c r="UV540" s="3">
        <v>775.64125811999997</v>
      </c>
      <c r="UW540" s="3">
        <v>1276.19207532</v>
      </c>
      <c r="UX540" s="3">
        <v>2991.9164338400001</v>
      </c>
      <c r="UY540" s="4">
        <v>686.12793866000004</v>
      </c>
      <c r="UZ540" s="3">
        <v>759.39740357999995</v>
      </c>
      <c r="VA540" s="3">
        <v>2258.9309834800001</v>
      </c>
      <c r="VB540" s="3">
        <v>2387.9006765700001</v>
      </c>
      <c r="VC540" s="3">
        <v>1866.26118294</v>
      </c>
      <c r="VD540" s="4">
        <v>2377.7251214500002</v>
      </c>
      <c r="VE540" s="3">
        <v>2024.2420199600001</v>
      </c>
      <c r="VF540" s="3">
        <v>2504.8443746799999</v>
      </c>
      <c r="VG540" s="3">
        <v>2168.0537568700001</v>
      </c>
      <c r="VH540" s="3">
        <v>1278.03940833</v>
      </c>
      <c r="VI540" s="4">
        <v>415.33551403000001</v>
      </c>
      <c r="VJ540" s="3">
        <v>1213.35106311</v>
      </c>
      <c r="VK540" s="3">
        <v>1355.6180741999999</v>
      </c>
      <c r="VL540" s="3">
        <v>1835.18709061</v>
      </c>
      <c r="VM540" s="3">
        <v>720.78050082000004</v>
      </c>
      <c r="VN540" s="4">
        <v>1494.68192294</v>
      </c>
      <c r="VO540" s="3">
        <v>397.67866411</v>
      </c>
      <c r="VP540" s="3">
        <v>398.14841983000002</v>
      </c>
      <c r="VQ540" s="3">
        <v>1857.8789016400001</v>
      </c>
      <c r="VR540" s="3">
        <v>1271.69211378</v>
      </c>
      <c r="VS540" s="4">
        <v>342.29347052999998</v>
      </c>
      <c r="VT540" s="3">
        <v>2759.6644834600002</v>
      </c>
      <c r="VU540" s="3">
        <v>2294.5230570799999</v>
      </c>
      <c r="VV540" s="3">
        <v>2126.6512524</v>
      </c>
      <c r="VW540" s="3">
        <v>2767.5931646600002</v>
      </c>
      <c r="VX540" s="4">
        <v>765.07983222999997</v>
      </c>
      <c r="VY540" s="3">
        <v>2142.8801940600001</v>
      </c>
      <c r="VZ540" s="3">
        <v>1895.11574163</v>
      </c>
      <c r="WA540" s="3">
        <v>684.004096</v>
      </c>
      <c r="WB540" s="3">
        <v>369.64928478000002</v>
      </c>
      <c r="WC540" s="4">
        <v>957.86608842999999</v>
      </c>
      <c r="WD540" s="3">
        <v>811.00901714999998</v>
      </c>
      <c r="WE540" s="3">
        <v>2099.56014177</v>
      </c>
      <c r="WF540" s="3">
        <v>3179.13148662</v>
      </c>
      <c r="WG540" s="3">
        <v>1862.3757563300001</v>
      </c>
      <c r="WH540" s="4">
        <v>342.43203604000001</v>
      </c>
      <c r="WI540" s="3">
        <v>3150.35335644</v>
      </c>
      <c r="WJ540" s="3">
        <v>989.58392007999998</v>
      </c>
      <c r="WK540" s="3">
        <v>3028.9121822699999</v>
      </c>
      <c r="WL540" s="3">
        <v>2716.3966262499998</v>
      </c>
      <c r="WM540" s="4">
        <v>3000.7398878399999</v>
      </c>
      <c r="WN540" s="3">
        <v>1730.8485043200001</v>
      </c>
      <c r="WO540" s="3">
        <v>2769.3646905300002</v>
      </c>
      <c r="WP540" s="3">
        <v>2746.8425135100001</v>
      </c>
      <c r="WQ540" s="3">
        <v>2741.5621112499998</v>
      </c>
      <c r="WR540" s="4">
        <v>2286.79135017</v>
      </c>
      <c r="WS540" s="3">
        <v>427.26022569999998</v>
      </c>
      <c r="WT540" s="3">
        <v>2563.27800948</v>
      </c>
      <c r="WU540" s="3">
        <v>3162.1084341000001</v>
      </c>
      <c r="WV540" s="3">
        <v>2641.0437077199999</v>
      </c>
      <c r="WW540" s="4">
        <v>2107.5229983200002</v>
      </c>
      <c r="WX540" s="3">
        <v>2595.4655968500001</v>
      </c>
      <c r="WY540" s="3">
        <v>2040.01487604</v>
      </c>
      <c r="WZ540" s="3">
        <v>1265.7325541099999</v>
      </c>
      <c r="XA540" s="3">
        <v>2747.69379041</v>
      </c>
      <c r="XB540" s="4">
        <v>2285.2236336599999</v>
      </c>
      <c r="XC540" s="3">
        <v>2986.0146615799999</v>
      </c>
      <c r="XD540" s="3">
        <v>2373.5147183300001</v>
      </c>
      <c r="XE540" s="3">
        <v>322.02997346000001</v>
      </c>
      <c r="XF540" s="3">
        <v>1454.30964993</v>
      </c>
      <c r="XG540" s="4">
        <v>2510.99283083</v>
      </c>
      <c r="XH540" s="3">
        <v>2075.1987095499999</v>
      </c>
      <c r="XI540" s="3">
        <v>2388.39218024</v>
      </c>
      <c r="XJ540" s="3">
        <v>1085.0195170100001</v>
      </c>
      <c r="XK540" s="3">
        <v>2960.9554308500001</v>
      </c>
      <c r="XL540" s="4">
        <v>403.71775914</v>
      </c>
      <c r="XM540" s="3">
        <v>2967.2474234699998</v>
      </c>
      <c r="XN540" s="3">
        <v>815.11068051999996</v>
      </c>
      <c r="XO540" s="3">
        <v>2368.6879161699999</v>
      </c>
      <c r="XP540" s="3">
        <v>1820.9639313099999</v>
      </c>
      <c r="XQ540" s="4">
        <v>2085.8117091499998</v>
      </c>
      <c r="XR540" s="3">
        <v>2099.1705427799998</v>
      </c>
      <c r="XS540" s="3">
        <v>782.73357529999998</v>
      </c>
      <c r="XT540" s="3">
        <v>2220.8298178199998</v>
      </c>
      <c r="XU540" s="3">
        <v>383.00004059999998</v>
      </c>
      <c r="XV540" s="4">
        <v>751.46064457</v>
      </c>
      <c r="XW540" s="3">
        <v>726.42254042000002</v>
      </c>
      <c r="XX540" s="3">
        <v>1271.69397789</v>
      </c>
      <c r="XY540" s="3">
        <v>1602.1180386799999</v>
      </c>
      <c r="XZ540" s="3">
        <v>1469.8091032100001</v>
      </c>
      <c r="YA540" s="4">
        <v>1492.4014950400001</v>
      </c>
      <c r="YB540" s="3">
        <v>372.5237424</v>
      </c>
      <c r="YC540" s="3">
        <v>403.44497770999999</v>
      </c>
      <c r="YD540" s="3">
        <v>652.64417346999994</v>
      </c>
      <c r="YE540" s="3">
        <v>2070.5402986600002</v>
      </c>
      <c r="YF540" s="4">
        <v>2295.2531668299998</v>
      </c>
      <c r="YG540" s="3">
        <v>2319.68419249</v>
      </c>
      <c r="YH540" s="3">
        <v>1645.4318772700001</v>
      </c>
      <c r="YI540" s="3">
        <v>1900.00716627</v>
      </c>
      <c r="YJ540" s="3">
        <v>478.70841896000002</v>
      </c>
      <c r="YK540" s="4">
        <v>2782.4345871099999</v>
      </c>
      <c r="YL540" s="3">
        <v>2123.1212494299998</v>
      </c>
      <c r="YM540" s="3">
        <v>2359.08774967</v>
      </c>
      <c r="YN540" s="3">
        <v>2443.61022529</v>
      </c>
      <c r="YO540" s="3">
        <v>2262.6157075800002</v>
      </c>
      <c r="YP540" s="4">
        <v>288.80469819000001</v>
      </c>
      <c r="YQ540" s="3">
        <v>2292.56636295</v>
      </c>
      <c r="YR540" s="3">
        <v>300.76172109999999</v>
      </c>
      <c r="YS540" s="3">
        <v>474.21218563999997</v>
      </c>
      <c r="YT540" s="3">
        <v>770.20862021000005</v>
      </c>
      <c r="YU540" s="4">
        <v>322.03370167999998</v>
      </c>
      <c r="YV540" s="3">
        <v>406.34926109000003</v>
      </c>
      <c r="YW540" s="3">
        <v>2760.0776945100001</v>
      </c>
      <c r="YX540" s="3">
        <v>989.71937874000002</v>
      </c>
      <c r="YY540" s="3">
        <v>2408.5258109800002</v>
      </c>
      <c r="YZ540" s="4">
        <v>2751.0050711399999</v>
      </c>
      <c r="ZA540" s="3">
        <v>1349.43357859</v>
      </c>
      <c r="ZB540" s="3">
        <v>405.20780439999999</v>
      </c>
      <c r="ZC540" s="3">
        <v>1219.8052333000001</v>
      </c>
      <c r="ZD540" s="3">
        <v>2771.3661232999998</v>
      </c>
      <c r="ZE540" s="4">
        <v>2765.8545714000002</v>
      </c>
      <c r="ZF540" s="3">
        <v>3131.0014091600001</v>
      </c>
      <c r="ZG540" s="3">
        <v>3185.5322189899998</v>
      </c>
      <c r="ZI540" s="3">
        <v>1371.2846760100001</v>
      </c>
      <c r="ZJ540" s="4">
        <v>2501.4945690099999</v>
      </c>
      <c r="ZK540" s="3">
        <v>1893.4678683899999</v>
      </c>
      <c r="ZL540" s="3">
        <v>47.151419709999999</v>
      </c>
      <c r="ZM540" s="3">
        <v>2073.1742860899999</v>
      </c>
      <c r="ZN540" s="3">
        <v>351.20080947999998</v>
      </c>
      <c r="ZO540" s="4">
        <v>2722.4034100399999</v>
      </c>
      <c r="ZP540" s="3">
        <v>826.04554977999999</v>
      </c>
      <c r="ZQ540" s="3">
        <v>1032.76416412</v>
      </c>
      <c r="ZR540" s="3">
        <v>1267.7178312599999</v>
      </c>
      <c r="ZS540" s="3">
        <v>2675.7851257900002</v>
      </c>
      <c r="ZT540" s="4">
        <v>33.256343770000001</v>
      </c>
      <c r="ZU540" s="3">
        <v>397.97878581999998</v>
      </c>
      <c r="ZV540" s="3">
        <v>2290.0162604699999</v>
      </c>
      <c r="ZW540" s="3">
        <v>2303.55715551</v>
      </c>
      <c r="ZX540" s="3">
        <v>2720.1273317300002</v>
      </c>
      <c r="ZY540" s="4">
        <v>770.16388156999994</v>
      </c>
      <c r="ZZ540" s="3">
        <v>2416.34264558</v>
      </c>
      <c r="AAA540" s="3">
        <v>390.07060983000002</v>
      </c>
      <c r="AAB540" s="3">
        <v>2714.1149556099999</v>
      </c>
      <c r="AAC540" s="3">
        <v>1130.4509845600001</v>
      </c>
      <c r="AAD540" s="4">
        <v>2493.7206089400001</v>
      </c>
      <c r="AAE540" s="3">
        <v>758.56973874000005</v>
      </c>
      <c r="AAF540" s="3">
        <v>2372.63113019</v>
      </c>
      <c r="AAG540" s="3">
        <v>852.73836224000001</v>
      </c>
      <c r="AAH540" s="3">
        <v>2314.4851896999999</v>
      </c>
      <c r="AAI540" s="4">
        <v>376.17491252000002</v>
      </c>
      <c r="AAJ540" s="3">
        <v>2486.2971015500002</v>
      </c>
      <c r="AAK540" s="3">
        <v>2409.5560424400001</v>
      </c>
      <c r="AAL540" s="3">
        <v>1432.2696560300001</v>
      </c>
      <c r="AAM540" s="3">
        <v>2401.9672506299999</v>
      </c>
      <c r="AAN540" s="4">
        <v>2299.6555732800002</v>
      </c>
      <c r="AAO540" s="3">
        <v>2410.1593927099998</v>
      </c>
      <c r="AAP540" s="3">
        <v>2313.2772464200002</v>
      </c>
      <c r="AAQ540" s="3">
        <v>573.00690879000001</v>
      </c>
      <c r="AAR540" s="3">
        <v>1364.29364214</v>
      </c>
      <c r="AAS540" s="4">
        <v>3267.9097253700002</v>
      </c>
      <c r="AAT540" s="3">
        <v>2593.7593148300002</v>
      </c>
      <c r="AAU540" s="3">
        <v>2591.0749964299998</v>
      </c>
      <c r="AAV540" s="3">
        <v>335.71316223000002</v>
      </c>
      <c r="AAW540" s="3">
        <v>3119.57317212</v>
      </c>
      <c r="AAX540" s="4">
        <v>647.53029836999997</v>
      </c>
      <c r="AAY540" s="3">
        <v>888.40562161000003</v>
      </c>
      <c r="AAZ540" s="3">
        <v>2783.1255505499998</v>
      </c>
      <c r="ABA540" s="3">
        <v>2771.0622733700002</v>
      </c>
      <c r="ABB540" s="3">
        <v>3161.4267912099999</v>
      </c>
      <c r="ABC540" s="4">
        <v>2160.4140127199998</v>
      </c>
      <c r="ABD540" s="3">
        <v>2635.0636428399998</v>
      </c>
      <c r="ABE540" s="3">
        <v>795.02551663999998</v>
      </c>
      <c r="ABF540" s="3">
        <v>370.23772216999998</v>
      </c>
      <c r="ABG540" s="3">
        <v>411.81793845999999</v>
      </c>
      <c r="ABH540" s="4">
        <v>1387.9852375</v>
      </c>
      <c r="ABI540" s="3">
        <v>2614.8660109900002</v>
      </c>
      <c r="ABJ540" s="3">
        <v>957.25590308999995</v>
      </c>
      <c r="ABK540" s="3">
        <v>2365.8724886999998</v>
      </c>
      <c r="ABL540" s="3">
        <v>342.38170507000001</v>
      </c>
      <c r="ABM540" s="4">
        <v>1424.2073802800001</v>
      </c>
      <c r="ABN540" s="3">
        <v>424.76293966999998</v>
      </c>
      <c r="ABO540" s="3">
        <v>775.13608431</v>
      </c>
      <c r="ABP540" s="3">
        <v>757.24746338</v>
      </c>
      <c r="ABQ540" s="3">
        <v>1426.63258739</v>
      </c>
      <c r="ABR540" s="4">
        <v>2506.3325558299998</v>
      </c>
      <c r="ABS540" s="3">
        <v>3173.7988892799999</v>
      </c>
      <c r="ABT540" s="3">
        <v>356.13448727999997</v>
      </c>
      <c r="ABU540" s="3">
        <v>1125.5583171799999</v>
      </c>
      <c r="ABV540" s="3">
        <v>1224.00196628</v>
      </c>
      <c r="ABW540" s="4">
        <v>2492.3970908400001</v>
      </c>
      <c r="ABX540" s="3">
        <v>794.53711982000004</v>
      </c>
      <c r="ABY540" s="3">
        <v>2774.6332867599999</v>
      </c>
      <c r="ABZ540" s="3">
        <v>570.04483800000003</v>
      </c>
      <c r="ACA540" s="3">
        <v>353.56325822000002</v>
      </c>
      <c r="ACB540" s="4">
        <v>2318.8074394199998</v>
      </c>
      <c r="ACC540" s="3">
        <v>2371.1634542500001</v>
      </c>
      <c r="ACD540" s="3">
        <v>2714.6226148999999</v>
      </c>
      <c r="ACE540" s="3">
        <v>2442.0014983599999</v>
      </c>
      <c r="ACF540" s="3">
        <v>2384.5278802100001</v>
      </c>
      <c r="ACG540" s="4">
        <v>2238.9769286699998</v>
      </c>
      <c r="ACH540" s="3">
        <v>2171.8882311399998</v>
      </c>
      <c r="ACI540" s="3">
        <v>814.29668581999999</v>
      </c>
      <c r="ACJ540" s="3">
        <v>2520.8893908199998</v>
      </c>
      <c r="ACK540" s="3">
        <v>2668.6089236600001</v>
      </c>
      <c r="ACL540" s="4">
        <v>1512.4071235599999</v>
      </c>
      <c r="ACM540" s="3">
        <v>396.46077890999999</v>
      </c>
      <c r="ACN540" s="3">
        <v>811.04692072</v>
      </c>
      <c r="ACO540" s="3">
        <v>2375.9107210500001</v>
      </c>
      <c r="ACP540" s="3">
        <v>2023.6088439299999</v>
      </c>
      <c r="ACQ540" s="4">
        <v>562.81084845999999</v>
      </c>
      <c r="ACR540" s="3">
        <v>1034.3399584399999</v>
      </c>
      <c r="ACS540" s="3">
        <v>385.36248934000002</v>
      </c>
      <c r="ACT540" s="3">
        <v>1153.7846708</v>
      </c>
      <c r="ACU540" s="3">
        <v>2372.83245407</v>
      </c>
      <c r="ACV540" s="4">
        <v>796.33660734</v>
      </c>
      <c r="ACW540" s="3">
        <v>2366.6883475099999</v>
      </c>
      <c r="ACX540" s="3">
        <v>1810.23659963</v>
      </c>
      <c r="ACY540" s="3">
        <v>2375.9939846299999</v>
      </c>
      <c r="ACZ540" s="3">
        <v>2314.5467053299999</v>
      </c>
      <c r="ADA540" s="4">
        <v>438.27649443000001</v>
      </c>
      <c r="ADB540" s="3">
        <v>1641.7409394700001</v>
      </c>
      <c r="ADC540" s="3">
        <v>2390.7210749999999</v>
      </c>
      <c r="ADD540" s="3">
        <v>1816.46086292</v>
      </c>
      <c r="ADE540" s="3">
        <v>1409.4169101699999</v>
      </c>
      <c r="ADF540" s="4">
        <v>1194.8075182</v>
      </c>
      <c r="ADG540" s="3">
        <v>716.74159582000004</v>
      </c>
      <c r="ADH540" s="3">
        <v>691.00631452999994</v>
      </c>
      <c r="ADI540" s="3">
        <v>1419.60427132</v>
      </c>
      <c r="ADJ540" s="3">
        <v>856.24226767000005</v>
      </c>
      <c r="ADK540" s="4">
        <v>979.11818516999995</v>
      </c>
      <c r="ADL540" s="3">
        <v>351.98435705000003</v>
      </c>
      <c r="ADM540" s="3">
        <v>403.94393781999997</v>
      </c>
      <c r="ADN540" s="3">
        <v>341.20048070000001</v>
      </c>
      <c r="ADO540" s="3">
        <v>795.07211939000001</v>
      </c>
      <c r="ADP540" s="4">
        <v>338.86040128000002</v>
      </c>
      <c r="ADQ540" s="3">
        <v>752.52691548999996</v>
      </c>
      <c r="ADR540" s="3">
        <v>773.48075462999998</v>
      </c>
      <c r="ADS540" s="3">
        <v>618.12085626999999</v>
      </c>
      <c r="ADT540" s="3">
        <v>376.22835034000002</v>
      </c>
      <c r="ADU540" s="4">
        <v>1008.67178511</v>
      </c>
      <c r="ADV540" s="3">
        <v>786.96634773999995</v>
      </c>
      <c r="ADW540" s="3">
        <v>804.86304647999998</v>
      </c>
      <c r="ADX540" s="3">
        <v>765.80372827999997</v>
      </c>
      <c r="ADY540" s="3">
        <v>40.469828100000001</v>
      </c>
      <c r="ADZ540" s="4">
        <v>679.68805998000005</v>
      </c>
      <c r="AEA540" s="3">
        <v>2013.60727241</v>
      </c>
      <c r="AEB540" s="3">
        <v>2298.28793791</v>
      </c>
      <c r="AEC540" s="3">
        <v>409.43995546999997</v>
      </c>
      <c r="AED540" s="3">
        <v>512.87755526000001</v>
      </c>
      <c r="AEE540" s="4">
        <v>756.61863693999999</v>
      </c>
      <c r="AEF540" s="3">
        <v>445.23459568999999</v>
      </c>
      <c r="AEG540" s="3">
        <v>755.63314412</v>
      </c>
      <c r="AEH540" s="3">
        <v>615.07862875000001</v>
      </c>
      <c r="AEI540" s="3">
        <v>587.93283755999994</v>
      </c>
      <c r="AEJ540" s="4">
        <v>419.38311821000002</v>
      </c>
      <c r="AEK540" s="3">
        <v>841.21194874000003</v>
      </c>
      <c r="AEL540" s="3">
        <v>338.77527358999998</v>
      </c>
      <c r="AEM540" s="3">
        <v>2342.5934830199999</v>
      </c>
      <c r="AEN540" s="3">
        <v>2214.5782142500002</v>
      </c>
      <c r="AEO540" s="4">
        <v>2120.45060117</v>
      </c>
      <c r="AEP540" s="3">
        <v>2890.42496489</v>
      </c>
      <c r="AEQ540" s="3">
        <v>37.663099809999999</v>
      </c>
      <c r="AER540" s="3">
        <v>2824.4926369300001</v>
      </c>
      <c r="AES540" s="3">
        <v>1426.84633867</v>
      </c>
      <c r="AET540" s="4">
        <v>1651.9916803599999</v>
      </c>
      <c r="AEU540" s="3">
        <v>2319.9818287200001</v>
      </c>
      <c r="AEV540" s="3">
        <v>2791.0449112000001</v>
      </c>
      <c r="AEW540" s="3">
        <v>2389.6137936599998</v>
      </c>
      <c r="AEX540" s="3">
        <v>1437.9993088000001</v>
      </c>
      <c r="AEY540" s="4">
        <v>1398.0551597199999</v>
      </c>
      <c r="AEZ540" s="3">
        <v>2520.8421666999998</v>
      </c>
      <c r="AFA540" s="3">
        <v>452.67301595999999</v>
      </c>
      <c r="AFB540" s="3">
        <v>1539.8654638600001</v>
      </c>
      <c r="AFC540" s="3">
        <v>1637.5442064900001</v>
      </c>
      <c r="AFD540" s="4">
        <v>2106.1472851399999</v>
      </c>
      <c r="AFE540" s="3">
        <v>2007.2755121099999</v>
      </c>
      <c r="AFF540" s="3">
        <v>1883.0729696599999</v>
      </c>
      <c r="AFG540" s="3">
        <v>3169.2753156799999</v>
      </c>
      <c r="AFH540" s="3">
        <v>2163.6122041100002</v>
      </c>
      <c r="AFI540" s="4">
        <v>410.41053541000002</v>
      </c>
      <c r="AFJ540" s="3">
        <v>1442.7024583299999</v>
      </c>
      <c r="AFK540" s="3">
        <v>677.55303265999999</v>
      </c>
      <c r="AFL540" s="3">
        <v>3183.1262743500001</v>
      </c>
      <c r="AFM540" s="3">
        <v>790.22046243</v>
      </c>
      <c r="AFN540" s="4">
        <v>2581.4586743099999</v>
      </c>
      <c r="AFO540" s="3">
        <v>2667.35127078</v>
      </c>
      <c r="AFP540" s="3">
        <v>394.07533948000003</v>
      </c>
      <c r="AFQ540" s="3">
        <v>1657.9015304300001</v>
      </c>
      <c r="AFR540" s="3">
        <v>2366.5982488599998</v>
      </c>
      <c r="AFS540" s="4">
        <v>753.53726311000003</v>
      </c>
      <c r="AFT540" s="3">
        <v>1410.3961892899999</v>
      </c>
      <c r="AFU540" s="3">
        <v>1400.89171377</v>
      </c>
      <c r="AFV540" s="3">
        <v>1314.3249308500001</v>
      </c>
      <c r="AFW540" s="3">
        <v>2251.68705202</v>
      </c>
      <c r="AFX540" s="4">
        <v>327.77702459</v>
      </c>
      <c r="AFY540" s="3">
        <v>1503.8521014</v>
      </c>
      <c r="AFZ540" s="3">
        <v>1771.2897493999999</v>
      </c>
      <c r="AGA540" s="3">
        <v>2986.8740162899999</v>
      </c>
      <c r="AGB540" s="3">
        <v>2040.3317747399999</v>
      </c>
      <c r="AGC540" s="4">
        <v>1266.18615421</v>
      </c>
      <c r="AGD540" s="3">
        <v>2199.7454909799999</v>
      </c>
      <c r="AGE540" s="3">
        <v>1799.8994883099999</v>
      </c>
      <c r="AGF540" s="3">
        <v>2308.03971869</v>
      </c>
      <c r="AGG540" s="3">
        <v>2955.64955242</v>
      </c>
      <c r="AGH540" s="4">
        <v>2731.0311324899999</v>
      </c>
      <c r="AGI540" s="3">
        <v>2381.4837885799998</v>
      </c>
      <c r="AGJ540" s="3">
        <v>1337.6623453100001</v>
      </c>
      <c r="AGK540" s="3">
        <v>749.54993181999998</v>
      </c>
      <c r="AGL540" s="3">
        <v>2021.2022779199999</v>
      </c>
      <c r="AGM540" s="4">
        <v>2985.13045207</v>
      </c>
      <c r="AGN540" s="3">
        <v>2580.1687101900002</v>
      </c>
      <c r="AGO540" s="3">
        <v>1356.97017532</v>
      </c>
      <c r="AGP540" s="3">
        <v>2268.1620561999998</v>
      </c>
      <c r="AGQ540" s="3">
        <v>2765.1431027499998</v>
      </c>
      <c r="AGR540" s="4">
        <v>762.18176255000003</v>
      </c>
      <c r="AGS540" s="3">
        <v>2494.3264446899998</v>
      </c>
      <c r="AGT540" s="3">
        <v>322.41273738000001</v>
      </c>
      <c r="AGU540" s="3">
        <v>53.970334090000001</v>
      </c>
      <c r="AGV540" s="3">
        <v>2791.5780466599999</v>
      </c>
      <c r="AGW540" s="4">
        <v>1440.01379034</v>
      </c>
      <c r="AGX540" s="3">
        <v>2043.45229488</v>
      </c>
      <c r="AGY540" s="3">
        <v>2492.2075729899998</v>
      </c>
      <c r="AGZ540" s="3">
        <v>2529.1529904499998</v>
      </c>
      <c r="AHA540" s="3">
        <v>2295.2171273700001</v>
      </c>
      <c r="AHB540" s="4">
        <v>3138.1341153899998</v>
      </c>
      <c r="AHC540" s="3">
        <v>2348.8345233</v>
      </c>
      <c r="AHD540" s="3">
        <v>686.00180054999998</v>
      </c>
      <c r="AHE540" s="3">
        <v>362.95899399000001</v>
      </c>
      <c r="AHF540" s="3">
        <v>29.286410839999999</v>
      </c>
      <c r="AHG540" s="4">
        <v>27.457097560000001</v>
      </c>
      <c r="AHH540" s="3">
        <v>1140.2754656300001</v>
      </c>
      <c r="AHI540" s="3">
        <v>1950.0690830599999</v>
      </c>
      <c r="AHJ540" s="3">
        <v>1377.0224065899999</v>
      </c>
      <c r="AHK540" s="3">
        <v>2760.6543258699999</v>
      </c>
      <c r="AHL540" s="4">
        <v>2538.03236775</v>
      </c>
      <c r="AHM540" s="3">
        <v>2246.2482004100002</v>
      </c>
      <c r="AHN540" s="3">
        <v>1310.1120422500001</v>
      </c>
      <c r="AHO540" s="3">
        <v>1010.84720148</v>
      </c>
      <c r="AHP540" s="3">
        <v>448.59620739000002</v>
      </c>
      <c r="AHQ540" s="4">
        <v>1373.08354216</v>
      </c>
      <c r="AHR540" s="3">
        <v>2071.3747985700002</v>
      </c>
      <c r="AHS540" s="3">
        <v>2335.4048534899998</v>
      </c>
      <c r="AHT540" s="3">
        <v>2300.31422548</v>
      </c>
      <c r="AHU540" s="3">
        <v>2733.6613917</v>
      </c>
      <c r="AHV540" s="4">
        <v>1566.4538861599999</v>
      </c>
      <c r="AHW540" s="3">
        <v>421.52622334</v>
      </c>
      <c r="AHX540" s="3">
        <v>2285.4728030299998</v>
      </c>
      <c r="AHY540" s="3">
        <v>2563.1885321999998</v>
      </c>
      <c r="AHZ540" s="3">
        <v>738.47649705000003</v>
      </c>
      <c r="AIA540" s="4">
        <v>2697.6374659500002</v>
      </c>
      <c r="AIB540" s="3">
        <v>2380.8599331</v>
      </c>
      <c r="AIC540" s="3">
        <v>2908.7212045400001</v>
      </c>
      <c r="AID540" s="3">
        <v>107.87480296</v>
      </c>
      <c r="AIE540" s="3">
        <v>586.20977855000001</v>
      </c>
      <c r="AIF540" s="4">
        <v>1423.1846052599999</v>
      </c>
      <c r="AIG540" s="3">
        <v>707.92870511000001</v>
      </c>
      <c r="AIH540" s="3">
        <v>1795.87301071</v>
      </c>
      <c r="AII540" s="3">
        <v>405.37619567000002</v>
      </c>
      <c r="AIJ540" s="3">
        <v>814.01769068999999</v>
      </c>
      <c r="AIK540" s="4">
        <v>1216.6803635700001</v>
      </c>
      <c r="AIL540" s="3">
        <v>2747.5875361399999</v>
      </c>
      <c r="AIM540" s="3">
        <v>774.06422106000002</v>
      </c>
      <c r="AIN540" s="3">
        <v>2746.1074328</v>
      </c>
      <c r="AIO540" s="3">
        <v>372.94813811</v>
      </c>
      <c r="AIP540" s="4">
        <v>2860.5258832300001</v>
      </c>
      <c r="AIQ540" s="3">
        <v>813.68152952000003</v>
      </c>
      <c r="AIR540" s="3">
        <v>2084.74419549</v>
      </c>
      <c r="AIS540" s="3">
        <v>449.02992365</v>
      </c>
      <c r="AIT540" s="3">
        <v>796.52612519000002</v>
      </c>
      <c r="AIU540" s="4">
        <v>1369.0384234600001</v>
      </c>
      <c r="AIV540" s="3">
        <v>485.16756011000001</v>
      </c>
      <c r="AIW540" s="3">
        <v>1093.8000964800001</v>
      </c>
      <c r="AIX540" s="3">
        <v>392.28020155000002</v>
      </c>
      <c r="AIY540" s="3">
        <v>2664.7657502100001</v>
      </c>
      <c r="AIZ540" s="4">
        <v>2612.64523461</v>
      </c>
      <c r="AJA540" s="3">
        <v>601.15621252999995</v>
      </c>
      <c r="AJB540" s="3">
        <v>382.73968657</v>
      </c>
      <c r="AJC540" s="3">
        <v>1121.42807079</v>
      </c>
      <c r="AJD540" s="3">
        <v>2765.2126961899999</v>
      </c>
      <c r="AJE540" s="4">
        <v>2540.3811463500001</v>
      </c>
      <c r="AJF540" s="3">
        <v>776.30736676000004</v>
      </c>
      <c r="AJG540" s="3">
        <v>3162.6322490100001</v>
      </c>
      <c r="AJH540" s="3">
        <v>2030.9254756800001</v>
      </c>
      <c r="AJI540" s="3">
        <v>2376.0033051800001</v>
      </c>
      <c r="AJJ540" s="4">
        <v>3125.9204666700002</v>
      </c>
      <c r="AJK540" s="3">
        <v>2755.67590943</v>
      </c>
      <c r="AJL540" s="3">
        <v>2516.8020189600002</v>
      </c>
      <c r="AJM540" s="3">
        <v>3010.8402571900001</v>
      </c>
      <c r="AJN540" s="3">
        <v>2404.6310638199998</v>
      </c>
      <c r="AJO540" s="4">
        <v>2176.6441971200002</v>
      </c>
      <c r="AJP540" s="3">
        <v>738.26026029000002</v>
      </c>
      <c r="AJQ540" s="3">
        <v>2132.4212942200002</v>
      </c>
      <c r="AJR540" s="3">
        <v>2246.03942009</v>
      </c>
      <c r="AJS540" s="3">
        <v>2257.5409787899998</v>
      </c>
      <c r="AJT540" s="4">
        <v>2765.1822490599998</v>
      </c>
      <c r="AJU540" s="3">
        <v>2460.9452055500001</v>
      </c>
      <c r="AJV540" s="3">
        <v>2900.4364783299998</v>
      </c>
      <c r="AJW540" s="3">
        <v>2251.75913094</v>
      </c>
      <c r="AJX540" s="3">
        <v>2375.34403161</v>
      </c>
      <c r="AJY540" s="4">
        <v>2369.63053446</v>
      </c>
      <c r="AJZ540" s="3">
        <v>388.36557054999997</v>
      </c>
      <c r="AKA540" s="3">
        <v>1619.3647844</v>
      </c>
      <c r="AKB540" s="3">
        <v>1792.0621484999999</v>
      </c>
      <c r="AKC540" s="3">
        <v>3037.3547364599999</v>
      </c>
      <c r="AKD540" s="4">
        <v>2999.1230830999998</v>
      </c>
      <c r="AKE540" s="3">
        <v>681.45523625999999</v>
      </c>
      <c r="AKF540" s="3">
        <v>2086.3255821399998</v>
      </c>
      <c r="AKG540" s="3">
        <v>2407.9622283899998</v>
      </c>
      <c r="AKH540" s="3">
        <v>2747.76151974</v>
      </c>
      <c r="AKI540" s="4">
        <v>2762.2419262200001</v>
      </c>
      <c r="AKJ540" s="3">
        <v>2452.6250612499998</v>
      </c>
      <c r="AKK540" s="3">
        <v>797.27052645000003</v>
      </c>
      <c r="AKL540" s="3">
        <v>691.29400883999995</v>
      </c>
      <c r="AKM540" s="3">
        <v>2356.3046334400001</v>
      </c>
      <c r="AKN540" s="4">
        <v>1010.64774171</v>
      </c>
      <c r="AKO540" s="3">
        <v>414.48672261000002</v>
      </c>
      <c r="AKP540" s="3">
        <v>2506.7768353800002</v>
      </c>
      <c r="AKQ540" s="3">
        <v>3163.8526196900002</v>
      </c>
      <c r="AKR540" s="3">
        <v>2114.4550020400002</v>
      </c>
      <c r="AKS540" s="4">
        <v>2522.67023724</v>
      </c>
      <c r="AKT540" s="3">
        <v>2940.7609058500002</v>
      </c>
      <c r="AKU540" s="3">
        <v>392.99477704999998</v>
      </c>
      <c r="AKV540" s="3">
        <v>1433.61181523</v>
      </c>
      <c r="AKW540" s="3">
        <v>1133.1054772</v>
      </c>
      <c r="AKX540" s="4">
        <v>2717.7617761400002</v>
      </c>
      <c r="AKY540" s="3">
        <v>2630.7954523100002</v>
      </c>
      <c r="AKZ540" s="3">
        <v>2651.7393495299998</v>
      </c>
      <c r="ALA540" s="3">
        <v>2378.2669560899999</v>
      </c>
      <c r="ALB540" s="3">
        <v>2398.4571314999998</v>
      </c>
      <c r="ALC540" s="4">
        <v>814.97149363999995</v>
      </c>
      <c r="ALD540" s="3">
        <v>3130.16753062</v>
      </c>
      <c r="ALE540" s="3">
        <v>1142.9591626599999</v>
      </c>
      <c r="ALF540" s="3">
        <v>2249.6253463600001</v>
      </c>
      <c r="ALG540" s="3">
        <v>1291.78349136</v>
      </c>
      <c r="ALH540" s="4">
        <v>2762.82414991</v>
      </c>
      <c r="ALI540" s="3">
        <v>392.68968438000002</v>
      </c>
      <c r="ALJ540" s="3">
        <v>2449.2777410600002</v>
      </c>
      <c r="ALK540" s="3">
        <v>837.48372873999995</v>
      </c>
      <c r="ALL540" s="3">
        <v>337.21439214999998</v>
      </c>
      <c r="ALM540" s="4">
        <v>171.27194132</v>
      </c>
    </row>
    <row r="541" spans="1:1001" x14ac:dyDescent="0.45">
      <c r="A541" s="2" t="s">
        <v>540</v>
      </c>
      <c r="B541" s="4">
        <v>1057.53818602</v>
      </c>
      <c r="C541" s="4">
        <v>1975.5868848499999</v>
      </c>
      <c r="D541" s="4">
        <v>777.49045523999996</v>
      </c>
      <c r="E541" s="4">
        <v>468.13829389</v>
      </c>
      <c r="F541" s="4">
        <v>2734.17277921</v>
      </c>
      <c r="G541" s="4">
        <v>1303.4385284499999</v>
      </c>
      <c r="H541" s="4">
        <v>187.80597564999999</v>
      </c>
      <c r="I541" s="4">
        <v>3183.5736607499998</v>
      </c>
      <c r="J541" s="4">
        <v>1556.83321445</v>
      </c>
      <c r="K541" s="4">
        <v>706.58716728000002</v>
      </c>
      <c r="L541" s="4">
        <v>738.10553916000003</v>
      </c>
      <c r="M541" s="4">
        <v>1992.78205686</v>
      </c>
      <c r="N541" s="4">
        <v>2354.5175733199999</v>
      </c>
      <c r="O541" s="4">
        <v>1116.9865180300001</v>
      </c>
      <c r="P541" s="4">
        <v>2370.1369510099998</v>
      </c>
      <c r="Q541" s="4">
        <v>687.21720027000003</v>
      </c>
      <c r="R541" s="4">
        <v>880.37379298999997</v>
      </c>
      <c r="S541" s="4">
        <v>898.69923702999995</v>
      </c>
      <c r="T541" s="4">
        <v>3127.2129162699998</v>
      </c>
      <c r="U541" s="4">
        <v>18.85609402</v>
      </c>
      <c r="V541" s="4">
        <v>1354.2193703299999</v>
      </c>
      <c r="W541" s="4">
        <v>1118.74188828</v>
      </c>
      <c r="X541" s="4">
        <v>1029.9021339000001</v>
      </c>
      <c r="Y541" s="4">
        <v>2347.6122885099999</v>
      </c>
      <c r="Z541" s="4">
        <v>5390.3636234200003</v>
      </c>
      <c r="AA541" s="4">
        <v>614.95994708000001</v>
      </c>
      <c r="AB541" s="4">
        <v>1097.21638874</v>
      </c>
      <c r="AC541" s="4">
        <v>837.32527938999999</v>
      </c>
      <c r="AD541" s="4">
        <v>2761.6783436300002</v>
      </c>
      <c r="AE541" s="4">
        <v>2718.9473501000002</v>
      </c>
      <c r="AF541" s="4">
        <v>470.46656727999999</v>
      </c>
      <c r="AG541" s="4">
        <v>455.71648621999998</v>
      </c>
      <c r="AH541" s="4">
        <v>2331.7505765199999</v>
      </c>
      <c r="AI541" s="4">
        <v>1232.60172708</v>
      </c>
      <c r="AJ541" s="4">
        <v>1121.0906668800001</v>
      </c>
      <c r="AK541" s="4">
        <v>2353.0182075100001</v>
      </c>
      <c r="AL541" s="4">
        <v>2757.1616051000001</v>
      </c>
      <c r="AM541" s="4">
        <v>897.64850035999996</v>
      </c>
      <c r="AN541" s="4">
        <v>709.35164240999995</v>
      </c>
      <c r="AO541" s="4">
        <v>804.56416750999995</v>
      </c>
      <c r="AP541" s="4">
        <v>1838.8388821000001</v>
      </c>
      <c r="AQ541" s="4">
        <v>208.25277686999999</v>
      </c>
      <c r="AR541" s="4">
        <v>724.49318657000003</v>
      </c>
      <c r="AS541" s="4">
        <v>956.45371441999998</v>
      </c>
      <c r="AT541" s="4">
        <v>1108.24322076</v>
      </c>
      <c r="AU541" s="4">
        <v>83.451855109999997</v>
      </c>
      <c r="AV541" s="4">
        <v>19.257499039999999</v>
      </c>
      <c r="AW541" s="4">
        <v>3177.6886654800001</v>
      </c>
      <c r="AX541" s="4">
        <v>122.99273506</v>
      </c>
      <c r="AY541" s="4">
        <v>1829.5288953899999</v>
      </c>
      <c r="AZ541" s="4">
        <v>804.01922602000002</v>
      </c>
      <c r="BA541" s="4">
        <v>1064.8684879100001</v>
      </c>
      <c r="BB541" s="4">
        <v>2002.2330945599999</v>
      </c>
      <c r="BC541" s="4">
        <v>2344.3109497</v>
      </c>
      <c r="BD541" s="4">
        <v>2477.7203314399999</v>
      </c>
      <c r="BE541" s="4">
        <v>2343.5379654200001</v>
      </c>
      <c r="BF541" s="4">
        <v>756.55960678999998</v>
      </c>
      <c r="BG541" s="4">
        <v>1233.3044965500001</v>
      </c>
      <c r="BH541" s="4">
        <v>367.22283492999998</v>
      </c>
      <c r="BI541" s="4">
        <v>563.73109742999998</v>
      </c>
      <c r="BJ541" s="4">
        <v>788.85593390999998</v>
      </c>
      <c r="BK541" s="4">
        <v>934.56719891</v>
      </c>
      <c r="BL541" s="4">
        <v>960.81946003999997</v>
      </c>
      <c r="BM541" s="4">
        <v>1132.5282244699999</v>
      </c>
      <c r="BN541" s="4">
        <v>749.12491474000001</v>
      </c>
      <c r="BO541" s="4">
        <v>672.24901834000002</v>
      </c>
      <c r="BP541" s="4">
        <v>3124.31422522</v>
      </c>
      <c r="BQ541" s="4">
        <v>893.70963592999999</v>
      </c>
      <c r="BR541" s="4">
        <v>779.25949562999995</v>
      </c>
      <c r="BS541" s="4">
        <v>3172.5225952999999</v>
      </c>
      <c r="BT541" s="4">
        <v>1187.7549687000001</v>
      </c>
      <c r="BU541" s="4">
        <v>2358.2849396299998</v>
      </c>
      <c r="BV541" s="4">
        <v>3260.79566024</v>
      </c>
      <c r="BW541" s="4">
        <v>3046.19993841</v>
      </c>
      <c r="BX541" s="4">
        <v>988.21131375000004</v>
      </c>
      <c r="BY541" s="4">
        <v>2741.6633945600001</v>
      </c>
      <c r="BZ541" s="4">
        <v>775.11060813999995</v>
      </c>
      <c r="CA541" s="4">
        <v>718.28632163999998</v>
      </c>
      <c r="CB541" s="4">
        <v>904.66128217999994</v>
      </c>
      <c r="CC541" s="4">
        <v>2382.2847345099999</v>
      </c>
      <c r="CD541" s="4">
        <v>403.24924615999998</v>
      </c>
      <c r="CE541" s="4">
        <v>1166.9017914999999</v>
      </c>
      <c r="CF541" s="4">
        <v>158.24926886</v>
      </c>
      <c r="CG541" s="4">
        <v>1669.7361434500001</v>
      </c>
      <c r="CH541" s="4">
        <v>1238.95647807</v>
      </c>
      <c r="CI541" s="4">
        <v>954.21864653</v>
      </c>
      <c r="CJ541" s="4">
        <v>1245.50820335</v>
      </c>
      <c r="CK541" s="4">
        <v>569.86339796000004</v>
      </c>
      <c r="CL541" s="4">
        <v>751.75268846999995</v>
      </c>
      <c r="CM541" s="4">
        <v>898.36618270999998</v>
      </c>
      <c r="CN541" s="4">
        <v>652.82002118000003</v>
      </c>
      <c r="CO541" s="4">
        <v>2688.9364218400001</v>
      </c>
      <c r="CP541" s="4">
        <v>791.04937000999996</v>
      </c>
      <c r="CQ541" s="4">
        <v>617.74430604999998</v>
      </c>
      <c r="CR541" s="4">
        <v>947.53519081000002</v>
      </c>
      <c r="CS541" s="4">
        <v>614.43675354000004</v>
      </c>
      <c r="CT541" s="4">
        <v>1197.23272531</v>
      </c>
      <c r="CU541" s="4">
        <v>1858.3331231100001</v>
      </c>
      <c r="CV541" s="4">
        <v>728.38669099000003</v>
      </c>
      <c r="CW541" s="4">
        <v>325.15422181999998</v>
      </c>
      <c r="CX541" s="4">
        <v>636.16419832999998</v>
      </c>
      <c r="CY541" s="4">
        <v>511.34525683999999</v>
      </c>
      <c r="CZ541" s="4">
        <v>476.81199772000002</v>
      </c>
      <c r="DA541" s="4">
        <v>999.99186757999996</v>
      </c>
      <c r="DB541" s="4">
        <v>2709.92816455</v>
      </c>
      <c r="DC541" s="4">
        <v>966.72558188999994</v>
      </c>
      <c r="DD541" s="4">
        <v>1010.78692859</v>
      </c>
      <c r="DE541" s="4">
        <v>1051.57116991</v>
      </c>
      <c r="DF541" s="4">
        <v>1183.03752766</v>
      </c>
      <c r="DG541" s="4">
        <v>966.26638946000003</v>
      </c>
      <c r="DH541" s="4">
        <v>17.096374180000002</v>
      </c>
      <c r="DI541" s="4">
        <v>1192.91047559</v>
      </c>
      <c r="DJ541" s="4">
        <v>946.17811872999994</v>
      </c>
      <c r="DK541" s="4">
        <v>1246.3824709400001</v>
      </c>
      <c r="DL541" s="4">
        <v>1846.9359545699999</v>
      </c>
      <c r="DM541" s="4">
        <v>1456.9591716100001</v>
      </c>
      <c r="DN541" s="4">
        <v>981.45826459</v>
      </c>
      <c r="DO541" s="4">
        <v>1046.8860401100001</v>
      </c>
      <c r="DP541" s="4">
        <v>2023.00860051</v>
      </c>
      <c r="DQ541" s="4">
        <v>2349.6472752599998</v>
      </c>
      <c r="DR541" s="4">
        <v>1020.58966171</v>
      </c>
      <c r="DS541" s="4">
        <v>2386.992855</v>
      </c>
      <c r="DT541" s="4">
        <v>3184.4560061500001</v>
      </c>
      <c r="DU541" s="4">
        <v>356.22396456000001</v>
      </c>
      <c r="DV541" s="4">
        <v>1242.4156448599999</v>
      </c>
      <c r="DW541" s="4">
        <v>969.75724611999999</v>
      </c>
      <c r="DX541" s="4">
        <v>2713.1953280100001</v>
      </c>
      <c r="DY541" s="4">
        <v>2423.0795391199999</v>
      </c>
      <c r="DZ541" s="4">
        <v>1198.34870583</v>
      </c>
      <c r="EA541" s="4">
        <v>855.51464339999995</v>
      </c>
      <c r="EB541" s="4">
        <v>980.21303910999995</v>
      </c>
      <c r="EC541" s="4">
        <v>848.35211141000002</v>
      </c>
      <c r="ED541" s="4">
        <v>755.20315607999999</v>
      </c>
      <c r="EE541" s="4">
        <v>598.14878173</v>
      </c>
      <c r="EF541" s="4">
        <v>2321.3065895599998</v>
      </c>
      <c r="EG541" s="4">
        <v>596.19767993000005</v>
      </c>
      <c r="EH541" s="4">
        <v>2761.3645517800001</v>
      </c>
      <c r="EI541" s="4">
        <v>677.99855494999997</v>
      </c>
      <c r="EJ541" s="4">
        <v>878.51278983999998</v>
      </c>
      <c r="EK541" s="4">
        <v>2372.9063971</v>
      </c>
      <c r="EL541" s="4">
        <v>2818.3479090000001</v>
      </c>
      <c r="EM541" s="4">
        <v>468.24765501000002</v>
      </c>
      <c r="EN541" s="4">
        <v>1941.98878758</v>
      </c>
      <c r="EO541" s="4">
        <v>1882.0383886100001</v>
      </c>
      <c r="EP541" s="4">
        <v>2107.4409774800001</v>
      </c>
      <c r="EQ541" s="4">
        <v>1801.66542185</v>
      </c>
      <c r="ER541" s="4">
        <v>2722.5854714500001</v>
      </c>
      <c r="ES541" s="4">
        <v>1878.6562716999999</v>
      </c>
      <c r="ET541" s="4">
        <v>2249.1723676299998</v>
      </c>
      <c r="EU541" s="4">
        <v>890.24301270000001</v>
      </c>
      <c r="EV541" s="4">
        <v>1052.8431143</v>
      </c>
      <c r="EW541" s="4">
        <v>1009.75421165</v>
      </c>
      <c r="EX541" s="4">
        <v>1816.6727500899999</v>
      </c>
      <c r="EY541" s="4">
        <v>705.27856206000001</v>
      </c>
      <c r="EZ541" s="4">
        <v>2670.75078605</v>
      </c>
      <c r="FA541" s="4">
        <v>2361.04630791</v>
      </c>
      <c r="FB541" s="4">
        <v>673.58558520999998</v>
      </c>
      <c r="FC541" s="4">
        <v>1970.1101296700001</v>
      </c>
      <c r="FD541" s="4">
        <v>384.81257689</v>
      </c>
      <c r="FE541" s="4">
        <v>306.87910875</v>
      </c>
      <c r="FF541" s="4">
        <v>541.38414675000001</v>
      </c>
      <c r="FG541" s="4">
        <v>251.29631950999999</v>
      </c>
      <c r="FH541" s="4">
        <v>549.18358298999999</v>
      </c>
      <c r="FI541" s="4">
        <v>101.38397194</v>
      </c>
      <c r="FJ541" s="4">
        <v>1028.1964732500001</v>
      </c>
      <c r="FK541" s="4">
        <v>860.98145666000005</v>
      </c>
      <c r="FL541" s="4">
        <v>619.26169158999994</v>
      </c>
      <c r="FM541" s="4">
        <v>688.96697818999996</v>
      </c>
      <c r="FN541" s="4">
        <v>1930.6245516500001</v>
      </c>
      <c r="FO541" s="4">
        <v>768.51228011000001</v>
      </c>
      <c r="FP541" s="4">
        <v>2835.0975587200001</v>
      </c>
      <c r="FQ541" s="4">
        <v>1099.3172407100001</v>
      </c>
      <c r="FR541" s="4">
        <v>2325.6313247600001</v>
      </c>
      <c r="FS541" s="4">
        <v>2331.7443628199999</v>
      </c>
      <c r="FT541" s="4">
        <v>2283.7180541500002</v>
      </c>
      <c r="FU541" s="4">
        <v>772.68167281000001</v>
      </c>
      <c r="FV541" s="4">
        <v>481.50706944000001</v>
      </c>
      <c r="FW541" s="4">
        <v>2762.4239876299998</v>
      </c>
      <c r="FX541" s="4">
        <v>1021.67270962</v>
      </c>
      <c r="FY541" s="4">
        <v>3167.5292659800002</v>
      </c>
      <c r="FZ541" s="4">
        <v>306.12041598000002</v>
      </c>
      <c r="GA541" s="4">
        <v>489.06106453000001</v>
      </c>
      <c r="GB541" s="4">
        <v>899.63688435999995</v>
      </c>
      <c r="GC541" s="4">
        <v>958.58998448</v>
      </c>
      <c r="GD541" s="4">
        <v>876.05216464</v>
      </c>
      <c r="GE541" s="4">
        <v>2591.9411862100001</v>
      </c>
      <c r="GF541" s="4">
        <v>655.53727218999995</v>
      </c>
      <c r="GG541" s="4">
        <v>3038.5123487699998</v>
      </c>
      <c r="GH541" s="4">
        <v>1052.24846321</v>
      </c>
      <c r="GI541" s="4">
        <v>342.72345856999999</v>
      </c>
      <c r="GJ541" s="4">
        <v>1761.0160178199999</v>
      </c>
      <c r="GK541" s="4">
        <v>2304.7967886599999</v>
      </c>
      <c r="GL541" s="4">
        <v>230.58170781999999</v>
      </c>
      <c r="GM541" s="4">
        <v>792.13490339999998</v>
      </c>
      <c r="GN541" s="4">
        <v>746.64689118000001</v>
      </c>
      <c r="GO541" s="4">
        <v>644.94042821000005</v>
      </c>
      <c r="GP541" s="4">
        <v>126.96080388</v>
      </c>
      <c r="GQ541" s="4">
        <v>537.75907416999996</v>
      </c>
      <c r="GR541" s="4">
        <v>1838.0951022100001</v>
      </c>
      <c r="GS541" s="4">
        <v>2365.9085281600001</v>
      </c>
      <c r="GT541" s="4">
        <v>2736.7999315699999</v>
      </c>
      <c r="GU541" s="4">
        <v>268.42438356000002</v>
      </c>
      <c r="GV541" s="4">
        <v>987.28795792999995</v>
      </c>
      <c r="GW541" s="4">
        <v>1064.6590862200001</v>
      </c>
      <c r="GX541" s="4">
        <v>590.51276580000001</v>
      </c>
      <c r="GY541" s="4">
        <v>1253.1684527100001</v>
      </c>
      <c r="GZ541" s="4">
        <v>695.02657842999997</v>
      </c>
      <c r="HA541" s="4">
        <v>658.78765866000003</v>
      </c>
      <c r="HB541" s="4">
        <v>2326.6311090899999</v>
      </c>
      <c r="HC541" s="4">
        <v>967.52901329999997</v>
      </c>
      <c r="HD541" s="4">
        <v>1311.3616173200001</v>
      </c>
      <c r="HE541" s="4">
        <v>3194.5153650799998</v>
      </c>
      <c r="HF541" s="4">
        <v>2379.2934593300001</v>
      </c>
      <c r="HG541" s="4">
        <v>1195.1057757999999</v>
      </c>
      <c r="HH541" s="4">
        <v>682.92166945999998</v>
      </c>
      <c r="HI541" s="4">
        <v>2340.2453257900002</v>
      </c>
      <c r="HJ541" s="4">
        <v>1153.01479337</v>
      </c>
      <c r="HK541" s="4">
        <v>2714.1559660299999</v>
      </c>
      <c r="HL541" s="4">
        <v>780.19403610999996</v>
      </c>
      <c r="HM541" s="4">
        <v>2365.3511592700002</v>
      </c>
      <c r="HN541" s="4">
        <v>1114.5675246200001</v>
      </c>
      <c r="HO541" s="4">
        <v>978.48625187999994</v>
      </c>
      <c r="HP541" s="4">
        <v>687.14698546</v>
      </c>
      <c r="HQ541" s="4">
        <v>866.97643442000003</v>
      </c>
      <c r="HR541" s="4">
        <v>2754.8569437699998</v>
      </c>
      <c r="HS541" s="4">
        <v>1006.89466691</v>
      </c>
      <c r="HT541" s="4">
        <v>914.47395721999999</v>
      </c>
      <c r="HU541" s="4">
        <v>669.14838204</v>
      </c>
      <c r="HV541" s="4">
        <v>2762.9105203399999</v>
      </c>
      <c r="HW541" s="4">
        <v>664.49929169999996</v>
      </c>
      <c r="HX541" s="4">
        <v>433.76845508000002</v>
      </c>
      <c r="HY541" s="4">
        <v>885.59081550999997</v>
      </c>
      <c r="HZ541" s="4">
        <v>847.78915018999999</v>
      </c>
      <c r="IA541" s="4">
        <v>848.05447517999994</v>
      </c>
      <c r="IB541" s="4">
        <v>716.30725818999997</v>
      </c>
      <c r="IC541" s="4">
        <v>180.67886175000001</v>
      </c>
      <c r="ID541" s="4">
        <v>2006.7156577400001</v>
      </c>
      <c r="IE541" s="4">
        <v>653.42088596999997</v>
      </c>
      <c r="IF541" s="4">
        <v>2508.0419446999999</v>
      </c>
      <c r="IG541" s="4">
        <v>641.42036715999996</v>
      </c>
      <c r="IH541" s="4">
        <v>458.74193674999998</v>
      </c>
      <c r="II541" s="4">
        <v>900.94983917000002</v>
      </c>
      <c r="IJ541" s="4">
        <v>1831.83728494</v>
      </c>
      <c r="IK541" s="4">
        <v>1088.4718487299999</v>
      </c>
      <c r="IL541" s="4">
        <v>788.89259474000005</v>
      </c>
      <c r="IM541" s="4">
        <v>852.32266571000002</v>
      </c>
      <c r="IN541" s="4">
        <v>2331.7468482999998</v>
      </c>
      <c r="IO541" s="4">
        <v>694.97438335000004</v>
      </c>
      <c r="IP541" s="4">
        <v>225.28949953</v>
      </c>
      <c r="IQ541" s="4">
        <v>795.32066739000004</v>
      </c>
      <c r="IR541" s="4">
        <v>2356.3661490700001</v>
      </c>
      <c r="IS541" s="4">
        <v>2335.9678147099999</v>
      </c>
      <c r="IT541" s="4">
        <v>2714.0397698400002</v>
      </c>
      <c r="IU541" s="4">
        <v>987.54644784999994</v>
      </c>
      <c r="IV541" s="4">
        <v>1287.0766136100001</v>
      </c>
      <c r="IW541" s="4">
        <v>757.93159174999994</v>
      </c>
      <c r="IX541" s="4">
        <v>17.533818660000001</v>
      </c>
      <c r="IY541" s="4">
        <v>388.06172062000002</v>
      </c>
      <c r="IZ541" s="4">
        <v>1236.4063755899999</v>
      </c>
      <c r="JA541" s="4">
        <v>907.51896280999995</v>
      </c>
      <c r="JB541" s="4">
        <v>104.48025865</v>
      </c>
      <c r="JC541" s="4">
        <v>981.43775937999999</v>
      </c>
      <c r="JD541" s="4">
        <v>632.99645407000003</v>
      </c>
      <c r="JE541" s="4">
        <v>954.41251396999996</v>
      </c>
      <c r="JF541" s="4">
        <v>1072.90342338</v>
      </c>
      <c r="JG541" s="5" t="s">
        <v>1001</v>
      </c>
      <c r="JH541" s="4">
        <v>905.53306428999997</v>
      </c>
      <c r="JI541" s="4">
        <v>843.40414209999994</v>
      </c>
      <c r="JJ541" s="4">
        <v>2355.0190189099999</v>
      </c>
      <c r="JK541" s="4">
        <v>995.31667970000001</v>
      </c>
      <c r="JL541" s="4">
        <v>939.93645707999997</v>
      </c>
      <c r="JM541" s="4">
        <v>337.07147705</v>
      </c>
      <c r="JN541" s="4">
        <v>1152.18464305</v>
      </c>
      <c r="JO541" s="4">
        <v>2321.6700910099999</v>
      </c>
      <c r="JP541" s="4">
        <v>1136.24463844</v>
      </c>
      <c r="JQ541" s="4">
        <v>1253.2268614899999</v>
      </c>
      <c r="JR541" s="4">
        <v>1246.5396775500001</v>
      </c>
      <c r="JS541" s="4">
        <v>1469.1833836200001</v>
      </c>
      <c r="JT541" s="4">
        <v>912.78010259999996</v>
      </c>
      <c r="JU541" s="4">
        <v>1018.04266608</v>
      </c>
      <c r="JV541" s="4">
        <v>2266.8609074199999</v>
      </c>
      <c r="JW541" s="4">
        <v>2349.0259052599999</v>
      </c>
      <c r="JX541" s="4">
        <v>1554.70626494</v>
      </c>
      <c r="JY541" s="4">
        <v>810.04962187000001</v>
      </c>
      <c r="JZ541" s="4">
        <v>929.52353861999995</v>
      </c>
      <c r="KA541" s="4">
        <v>2735.84799273</v>
      </c>
      <c r="KB541" s="4">
        <v>742.34452529999999</v>
      </c>
      <c r="KC541" s="4">
        <v>741.71569885999997</v>
      </c>
      <c r="KD541" s="4">
        <v>963.43667047999998</v>
      </c>
      <c r="KE541" s="4">
        <v>793.89648735000003</v>
      </c>
      <c r="KF541" s="4">
        <v>874.90200876999995</v>
      </c>
      <c r="KG541" s="4">
        <v>1571.25645489</v>
      </c>
      <c r="KH541" s="4">
        <v>2312.6148659999999</v>
      </c>
      <c r="KI541" s="4">
        <v>1076.92865824</v>
      </c>
      <c r="KJ541" s="4">
        <v>2277.9877800099998</v>
      </c>
      <c r="KK541" s="4">
        <v>908.78282938999996</v>
      </c>
      <c r="KL541" s="4">
        <v>2313.6382623899999</v>
      </c>
      <c r="KM541" s="4">
        <v>910.13182366000001</v>
      </c>
      <c r="KN541" s="4">
        <v>3155.5933696500001</v>
      </c>
      <c r="KO541" s="4">
        <v>889.3233851</v>
      </c>
      <c r="KP541" s="4">
        <v>782.32098561999999</v>
      </c>
      <c r="KQ541" s="4">
        <v>455.99361723999999</v>
      </c>
      <c r="KR541" s="4">
        <v>3199.4235667100002</v>
      </c>
      <c r="KS541" s="4">
        <v>1200.5551906999999</v>
      </c>
      <c r="KT541" s="4">
        <v>2760.2566490700001</v>
      </c>
      <c r="KU541" s="4">
        <v>1005.13121885</v>
      </c>
      <c r="KV541" s="4">
        <v>1166.8632665600001</v>
      </c>
      <c r="KW541" s="4">
        <v>1473.73367613</v>
      </c>
      <c r="KX541" s="4">
        <v>863.63781341000004</v>
      </c>
      <c r="KY541" s="4">
        <v>409.27653515999998</v>
      </c>
      <c r="KZ541" s="4">
        <v>753.77338370999996</v>
      </c>
      <c r="LA541" s="4">
        <v>3182.6086731400001</v>
      </c>
      <c r="LB541" s="4">
        <v>593.68672375999995</v>
      </c>
      <c r="LC541" s="4">
        <v>699.07356124</v>
      </c>
      <c r="LD541" s="4">
        <v>1907.7811263399999</v>
      </c>
      <c r="LE541" s="4">
        <v>945.53375803999995</v>
      </c>
      <c r="LF541" s="4">
        <v>983.95617199000003</v>
      </c>
      <c r="LG541" s="4">
        <v>890.67610759000002</v>
      </c>
      <c r="LH541" s="4">
        <v>2367.6725975899999</v>
      </c>
      <c r="LI541" s="4">
        <v>2741.5086734299998</v>
      </c>
      <c r="LJ541" s="4">
        <v>691.55498423999995</v>
      </c>
      <c r="LK541" s="4">
        <v>890.97250108000003</v>
      </c>
      <c r="LL541" s="4">
        <v>2758.67464105</v>
      </c>
      <c r="LM541" s="4">
        <v>2315.39301127</v>
      </c>
      <c r="LN541" s="4">
        <v>952.18925210999998</v>
      </c>
      <c r="LO541" s="4">
        <v>964.75832447000005</v>
      </c>
      <c r="LP541" s="4">
        <v>1894.33467954</v>
      </c>
      <c r="LQ541" s="4">
        <v>664.46698045999995</v>
      </c>
      <c r="LR541" s="4">
        <v>597.45719692</v>
      </c>
      <c r="LS541" s="4">
        <v>713.92803245999994</v>
      </c>
      <c r="LT541" s="4">
        <v>697.00067091999995</v>
      </c>
      <c r="LU541" s="4">
        <v>910.62767692</v>
      </c>
      <c r="LV541" s="4">
        <v>2381.0643638299998</v>
      </c>
      <c r="LW541" s="4">
        <v>699.73407754999994</v>
      </c>
      <c r="LX541" s="4">
        <v>1180.66886522</v>
      </c>
      <c r="LY541" s="4">
        <v>1178.83582372</v>
      </c>
      <c r="LZ541" s="4">
        <v>243.99273653</v>
      </c>
      <c r="MA541" s="4">
        <v>756.50616896999998</v>
      </c>
      <c r="MB541" s="4">
        <v>2723.2074628199998</v>
      </c>
      <c r="MC541" s="4">
        <v>2588.59759424</v>
      </c>
      <c r="MD541" s="4">
        <v>885.84309172999997</v>
      </c>
      <c r="ME541" s="4">
        <v>2346.9859475500002</v>
      </c>
      <c r="MF541" s="4">
        <v>348.99059639000001</v>
      </c>
      <c r="MG541" s="4">
        <v>734.06290593999995</v>
      </c>
      <c r="MH541" s="4">
        <v>1153.55227842</v>
      </c>
      <c r="MI541" s="4">
        <v>2363.3080947100002</v>
      </c>
      <c r="MJ541" s="4">
        <v>2369.7200117399998</v>
      </c>
      <c r="MK541" s="4">
        <v>863.32091471000001</v>
      </c>
      <c r="ML541" s="4">
        <v>732.18201895000004</v>
      </c>
      <c r="MM541" s="4">
        <v>228.41064104</v>
      </c>
      <c r="MN541" s="4">
        <v>1038.6292755500001</v>
      </c>
      <c r="MO541" s="4">
        <v>739.34392957</v>
      </c>
      <c r="MP541" s="4">
        <v>1976.3418494</v>
      </c>
      <c r="MQ541" s="4">
        <v>2675.3607300799999</v>
      </c>
      <c r="MR541" s="4">
        <v>746.07088119000002</v>
      </c>
      <c r="MS541" s="4">
        <v>1996.7923788400001</v>
      </c>
      <c r="MT541" s="4">
        <v>2384.04569709</v>
      </c>
      <c r="MU541" s="4">
        <v>2342.9681691300002</v>
      </c>
      <c r="MV541" s="4">
        <v>787.92636439</v>
      </c>
      <c r="MW541" s="4">
        <v>2002.89236813</v>
      </c>
      <c r="MX541" s="4">
        <v>1554.4981059900001</v>
      </c>
      <c r="MY541" s="4">
        <v>1278.04748614</v>
      </c>
      <c r="MZ541" s="4">
        <v>2070.35823725</v>
      </c>
      <c r="NA541" s="4">
        <v>890.30701380999994</v>
      </c>
      <c r="NB541" s="4">
        <v>854.13582337000003</v>
      </c>
      <c r="NC541" s="4">
        <v>886.92179005000003</v>
      </c>
      <c r="ND541" s="4">
        <v>986.49633255000003</v>
      </c>
      <c r="NE541" s="4">
        <v>2920.47131124</v>
      </c>
      <c r="NF541" s="4">
        <v>1893.2913993100001</v>
      </c>
      <c r="NG541" s="4">
        <v>1107.3838660500001</v>
      </c>
      <c r="NH541" s="4">
        <v>964.33765698000002</v>
      </c>
      <c r="NI541" s="4">
        <v>337.31691819999998</v>
      </c>
      <c r="NJ541" s="4">
        <v>508.44780852999997</v>
      </c>
      <c r="NK541" s="4">
        <v>151.62484329</v>
      </c>
      <c r="NL541" s="4">
        <v>568.50384039999994</v>
      </c>
      <c r="NM541" s="4">
        <v>3104.6161748499999</v>
      </c>
      <c r="NN541" s="4">
        <v>417.93346200000002</v>
      </c>
      <c r="NO541" s="4">
        <v>2342.2231465</v>
      </c>
      <c r="NP541" s="4">
        <v>1037.15911413</v>
      </c>
      <c r="NQ541" s="4">
        <v>629.54287961</v>
      </c>
      <c r="NR541" s="4">
        <v>743.43068005999999</v>
      </c>
      <c r="NS541" s="4">
        <v>632.85167486</v>
      </c>
      <c r="NT541" s="4">
        <v>2557.8528280099999</v>
      </c>
      <c r="NU541" s="4">
        <v>952.91376952999997</v>
      </c>
      <c r="NV541" s="4">
        <v>1432.5262818399999</v>
      </c>
      <c r="NW541" s="4">
        <v>833.94129837000003</v>
      </c>
      <c r="NX541" s="4">
        <v>544.20889477000003</v>
      </c>
      <c r="NY541" s="4">
        <v>1067.19427582</v>
      </c>
      <c r="NZ541" s="4">
        <v>397.33442513</v>
      </c>
      <c r="OA541" s="4">
        <v>1218.68552456</v>
      </c>
      <c r="OB541" s="4">
        <v>2370.6160272799998</v>
      </c>
      <c r="OC541" s="4">
        <v>2723.5635078300002</v>
      </c>
      <c r="OD541" s="4">
        <v>2296.0099954900002</v>
      </c>
      <c r="OE541" s="4">
        <v>976.79612548</v>
      </c>
      <c r="OF541" s="4">
        <v>2261.7787221899998</v>
      </c>
      <c r="OG541" s="4">
        <v>278.26688436000001</v>
      </c>
      <c r="OH541" s="4">
        <v>2340.6970617799998</v>
      </c>
      <c r="OI541" s="4">
        <v>694.75193289000003</v>
      </c>
      <c r="OJ541" s="4">
        <v>323.58588393999997</v>
      </c>
      <c r="OK541" s="4">
        <v>2302.1112275199998</v>
      </c>
      <c r="OL541" s="4">
        <v>1819.08801528</v>
      </c>
      <c r="OM541" s="4">
        <v>3133.1998162199998</v>
      </c>
      <c r="ON541" s="4">
        <v>939.29396050000003</v>
      </c>
      <c r="OO541" s="4">
        <v>800.23073312999998</v>
      </c>
      <c r="OP541" s="4">
        <v>675.59261030999994</v>
      </c>
      <c r="OQ541" s="4">
        <v>725.07727436999994</v>
      </c>
      <c r="OR541" s="5" t="s">
        <v>1001</v>
      </c>
      <c r="OS541" s="4">
        <v>167.29703742999999</v>
      </c>
      <c r="OT541" s="4">
        <v>1103.9514181699999</v>
      </c>
      <c r="OU541" s="4">
        <v>258.37310244000003</v>
      </c>
      <c r="OV541" s="4">
        <v>493.90588642</v>
      </c>
      <c r="OW541" s="4">
        <v>2385.9905851899998</v>
      </c>
      <c r="OX541" s="4">
        <v>2365.6668152299999</v>
      </c>
      <c r="OY541" s="4">
        <v>173.23112093</v>
      </c>
      <c r="OZ541" s="4">
        <v>2562.4062273700001</v>
      </c>
      <c r="PA541" s="4">
        <v>907.86133768000002</v>
      </c>
      <c r="PB541" s="4">
        <v>579.33680498000001</v>
      </c>
      <c r="PC541" s="4">
        <v>2233.4771827999998</v>
      </c>
      <c r="PD541" s="4">
        <v>2372.0569843100002</v>
      </c>
      <c r="PE541" s="4">
        <v>968.94138730999998</v>
      </c>
      <c r="PF541" s="4">
        <v>1119.4024045900001</v>
      </c>
      <c r="PG541" s="4">
        <v>484.48281036999998</v>
      </c>
      <c r="PH541" s="4">
        <v>2362.6469570300001</v>
      </c>
      <c r="PI541" s="4">
        <v>883.17057936000003</v>
      </c>
      <c r="PJ541" s="4">
        <v>935.88698879000003</v>
      </c>
      <c r="PK541" s="4">
        <v>400.83211685999999</v>
      </c>
      <c r="PL541" s="4">
        <v>389.22181841000003</v>
      </c>
      <c r="PM541" s="4">
        <v>867.18894295999996</v>
      </c>
      <c r="PN541" s="4">
        <v>957.92636131999996</v>
      </c>
      <c r="PO541" s="4">
        <v>344.92000152000003</v>
      </c>
      <c r="PP541" s="4">
        <v>516.66542677999996</v>
      </c>
      <c r="PQ541" s="4">
        <v>968.16032522</v>
      </c>
      <c r="PR541" s="4">
        <v>923.84048859999996</v>
      </c>
      <c r="PS541" s="4">
        <v>468.47072684</v>
      </c>
      <c r="PT541" s="4">
        <v>941.59862182999996</v>
      </c>
      <c r="PU541" s="4">
        <v>29.619465160000001</v>
      </c>
      <c r="PV541" s="4">
        <v>265.89727176999997</v>
      </c>
      <c r="PW541" s="4">
        <v>775.41818628999999</v>
      </c>
      <c r="PX541" s="4">
        <v>440.41524996999999</v>
      </c>
      <c r="PY541" s="4">
        <v>850.27773704000003</v>
      </c>
      <c r="PZ541" s="4">
        <v>609.68762262999996</v>
      </c>
      <c r="QA541" s="4">
        <v>813.20556009999996</v>
      </c>
      <c r="QB541" s="4">
        <v>274.33920459000001</v>
      </c>
      <c r="QC541" s="4">
        <v>1063.93891839</v>
      </c>
      <c r="QD541" s="4">
        <v>1067.7547515599999</v>
      </c>
      <c r="QE541" s="4">
        <v>896.74751386000003</v>
      </c>
      <c r="QF541" s="4">
        <v>704.50433504</v>
      </c>
      <c r="QG541" s="4">
        <v>704.48320846000001</v>
      </c>
      <c r="QH541" s="4">
        <v>572.70492296999998</v>
      </c>
      <c r="QI541" s="4">
        <v>2967.2828415600002</v>
      </c>
      <c r="QJ541" s="4">
        <v>827.46165200999997</v>
      </c>
      <c r="QK541" s="4">
        <v>3176.1190848599999</v>
      </c>
      <c r="QL541" s="4">
        <v>845.27322305999996</v>
      </c>
      <c r="QM541" s="4">
        <v>667.01956842000004</v>
      </c>
      <c r="QN541" s="4">
        <v>1025.67495379</v>
      </c>
      <c r="QO541" s="4">
        <v>955.89820964</v>
      </c>
      <c r="QP541" s="4">
        <v>279.53385779000001</v>
      </c>
      <c r="QQ541" s="4">
        <v>1104.6131772199999</v>
      </c>
      <c r="QR541" s="4">
        <v>3177.7545307</v>
      </c>
      <c r="QS541" s="4">
        <v>467.54426417000002</v>
      </c>
      <c r="QT541" s="4">
        <v>185.7337067</v>
      </c>
      <c r="QU541" s="4">
        <v>633.07350395000003</v>
      </c>
      <c r="QV541" s="4">
        <v>1100.4133373899999</v>
      </c>
      <c r="QW541" s="4">
        <v>2343.3590108600001</v>
      </c>
      <c r="QX541" s="4">
        <v>2274.0097692700001</v>
      </c>
      <c r="QY541" s="4">
        <v>2347.7291060699999</v>
      </c>
      <c r="QZ541" s="4">
        <v>3223.9664389700001</v>
      </c>
      <c r="RA541" s="4">
        <v>619.81843910999999</v>
      </c>
      <c r="RB541" s="4">
        <v>642.31576132999999</v>
      </c>
      <c r="RC541" s="4">
        <v>2374.6779229700001</v>
      </c>
      <c r="RD541" s="4">
        <v>692.09992573</v>
      </c>
      <c r="RE541" s="4">
        <v>2321.6415079899998</v>
      </c>
      <c r="RF541" s="4">
        <v>2364.2302077899999</v>
      </c>
      <c r="RG541" s="4">
        <v>2179.9138460600002</v>
      </c>
      <c r="RH541" s="4">
        <v>465.95852793</v>
      </c>
      <c r="RI541" s="4">
        <v>1223.7670884199999</v>
      </c>
      <c r="RJ541" s="4">
        <v>1834.46878689</v>
      </c>
      <c r="RK541" s="4">
        <v>2362.7594250000002</v>
      </c>
      <c r="RL541" s="4">
        <v>3197.9639685799998</v>
      </c>
      <c r="RM541" s="4">
        <v>906.78823168999998</v>
      </c>
      <c r="RN541" s="4">
        <v>891.67216369999994</v>
      </c>
      <c r="RO541" s="4">
        <v>2436.9882852000001</v>
      </c>
      <c r="RP541" s="4">
        <v>833.73127531</v>
      </c>
      <c r="RQ541" s="4">
        <v>844.29207983000003</v>
      </c>
      <c r="RR541" s="4">
        <v>1421.21237688</v>
      </c>
      <c r="RS541" s="4">
        <v>494.10721030000002</v>
      </c>
      <c r="RT541" s="4">
        <v>1602.0061920799999</v>
      </c>
      <c r="RU541" s="4">
        <v>2274.9095130300002</v>
      </c>
      <c r="RV541" s="4">
        <v>663.85493100999997</v>
      </c>
      <c r="RW541" s="4">
        <v>1102.8994387600001</v>
      </c>
      <c r="RX541" s="4">
        <v>1211.48011804</v>
      </c>
      <c r="RY541" s="4">
        <v>584.47677762000001</v>
      </c>
      <c r="RZ541" s="4">
        <v>1063.26597468</v>
      </c>
      <c r="SA541" s="4">
        <v>2373.9229584200002</v>
      </c>
      <c r="SB541" s="4">
        <v>1128.83977215</v>
      </c>
      <c r="SC541" s="4">
        <v>912.23329699999999</v>
      </c>
      <c r="SD541" s="4">
        <v>729.40325230999997</v>
      </c>
      <c r="SE541" s="4">
        <v>2323.9523830200001</v>
      </c>
      <c r="SF541" s="4">
        <v>606.07249196999999</v>
      </c>
      <c r="SG541" s="4">
        <v>1078.91890635</v>
      </c>
      <c r="SH541" s="4">
        <v>880.63414702</v>
      </c>
      <c r="SI541" s="4">
        <v>985.71154223999997</v>
      </c>
      <c r="SJ541" s="4">
        <v>886.01645396000004</v>
      </c>
      <c r="SK541" s="4">
        <v>380.29583836</v>
      </c>
      <c r="SL541" s="4">
        <v>400.85324344000003</v>
      </c>
      <c r="SM541" s="4">
        <v>1184.10628406</v>
      </c>
      <c r="SN541" s="4">
        <v>2776.6123502099999</v>
      </c>
      <c r="SO541" s="4">
        <v>567.57675635999999</v>
      </c>
      <c r="SP541" s="4">
        <v>1826.27415933</v>
      </c>
      <c r="SQ541" s="4">
        <v>2706.40996761</v>
      </c>
      <c r="SR541" s="4">
        <v>853.58963914000003</v>
      </c>
      <c r="SS541" s="4">
        <v>2714.96747525</v>
      </c>
      <c r="ST541" s="4">
        <v>2430.3657237399998</v>
      </c>
      <c r="SU541" s="4">
        <v>2384.94979044</v>
      </c>
      <c r="SV541" s="4">
        <v>1863.79807226</v>
      </c>
      <c r="SW541" s="4">
        <v>678.22846185000003</v>
      </c>
      <c r="SX541" s="4">
        <v>873.26594155999999</v>
      </c>
      <c r="SY541" s="4">
        <v>2360.1509137399999</v>
      </c>
      <c r="SZ541" s="4">
        <v>466.88685471000002</v>
      </c>
      <c r="TA541" s="4">
        <v>1880.9634185100001</v>
      </c>
      <c r="TB541" s="4">
        <v>1200.5831523500001</v>
      </c>
      <c r="TC541" s="4">
        <v>1234.8566788099999</v>
      </c>
      <c r="TD541" s="4">
        <v>451.42157678000001</v>
      </c>
      <c r="TE541" s="4">
        <v>1210.3380399800001</v>
      </c>
      <c r="TF541" s="4">
        <v>2361.9665568800001</v>
      </c>
      <c r="TG541" s="4">
        <v>101.59461637</v>
      </c>
      <c r="TH541" s="4">
        <v>2609.1935242599998</v>
      </c>
      <c r="TI541" s="4">
        <v>960.68897233999996</v>
      </c>
      <c r="TJ541" s="4">
        <v>182.3223854</v>
      </c>
      <c r="TK541" s="4">
        <v>1201.7090747899999</v>
      </c>
      <c r="TL541" s="4">
        <v>1236.0118056399999</v>
      </c>
      <c r="TM541" s="4">
        <v>955.24514977000001</v>
      </c>
      <c r="TN541" s="4">
        <v>1176.6672424200001</v>
      </c>
      <c r="TO541" s="4">
        <v>908.14033281000002</v>
      </c>
      <c r="TP541" s="4">
        <v>696.55079904000002</v>
      </c>
      <c r="TQ541" s="4">
        <v>2691.6462164099999</v>
      </c>
      <c r="TR541" s="4">
        <v>1253.9669131600001</v>
      </c>
      <c r="TS541" s="4">
        <v>656.73216669999999</v>
      </c>
      <c r="TT541" s="4">
        <v>1978.56946085</v>
      </c>
      <c r="TU541" s="5" t="s">
        <v>1001</v>
      </c>
      <c r="TV541" s="4">
        <v>3205.1265005700002</v>
      </c>
      <c r="TW541" s="4">
        <v>1996.6761826500001</v>
      </c>
      <c r="TX541" s="4">
        <v>961.95532439999999</v>
      </c>
      <c r="TY541" s="4">
        <v>1464.35223187</v>
      </c>
      <c r="TZ541" s="4">
        <v>850.93949609000003</v>
      </c>
      <c r="UA541" s="4">
        <v>718.80578695999998</v>
      </c>
      <c r="UB541" s="4">
        <v>480.18044449000001</v>
      </c>
      <c r="UC541" s="4">
        <v>3084.16875226</v>
      </c>
      <c r="UD541" s="4">
        <v>1200.2457484399999</v>
      </c>
      <c r="UE541" s="4">
        <v>520.81245016000003</v>
      </c>
      <c r="UF541" s="4">
        <v>369.46908747999998</v>
      </c>
      <c r="UG541" s="4">
        <v>2303.4042984900002</v>
      </c>
      <c r="UH541" s="4">
        <v>921.14374280000004</v>
      </c>
      <c r="UI541" s="4">
        <v>2642.7711163200001</v>
      </c>
      <c r="UJ541" s="4">
        <v>1048.88188055</v>
      </c>
      <c r="UK541" s="4">
        <v>2697.1571469400001</v>
      </c>
      <c r="UL541" s="4">
        <v>1979.15727687</v>
      </c>
      <c r="UM541" s="4">
        <v>858.54817174000004</v>
      </c>
      <c r="UN541" s="4">
        <v>577.89522657999999</v>
      </c>
      <c r="UO541" s="4">
        <v>577.83433232000004</v>
      </c>
      <c r="UP541" s="4">
        <v>1211.0066340999999</v>
      </c>
      <c r="UQ541" s="4">
        <v>689.23416728999996</v>
      </c>
      <c r="UR541" s="4">
        <v>692.94250345</v>
      </c>
      <c r="US541" s="4">
        <v>677.78045408000003</v>
      </c>
      <c r="UT541" s="4">
        <v>642.73145785999998</v>
      </c>
      <c r="UU541" s="4">
        <v>1055.43484857</v>
      </c>
      <c r="UV541" s="4">
        <v>1205.87784612</v>
      </c>
      <c r="UW541" s="4">
        <v>997.12983736000001</v>
      </c>
      <c r="UX541" s="4">
        <v>1021.89391734</v>
      </c>
      <c r="UY541" s="4">
        <v>2346.9710346699999</v>
      </c>
      <c r="UZ541" s="4">
        <v>2713.2568436400002</v>
      </c>
      <c r="VA541" s="4">
        <v>983.23476142000004</v>
      </c>
      <c r="VB541" s="4">
        <v>1227.65500051</v>
      </c>
      <c r="VC541" s="4">
        <v>1255.7197979299999</v>
      </c>
      <c r="VD541" s="4">
        <v>1254.7989275899999</v>
      </c>
      <c r="VE541" s="4">
        <v>1750.35330862</v>
      </c>
      <c r="VF541" s="4">
        <v>676.07479343</v>
      </c>
      <c r="VG541" s="4">
        <v>751.48114978000001</v>
      </c>
      <c r="VH541" s="4">
        <v>1471.79997269</v>
      </c>
      <c r="VI541" s="4">
        <v>2369.1955754599999</v>
      </c>
      <c r="VJ541" s="4">
        <v>2874.1935377499999</v>
      </c>
      <c r="VK541" s="4">
        <v>1123.1150903400001</v>
      </c>
      <c r="VL541" s="4">
        <v>346.54612680999998</v>
      </c>
      <c r="VM541" s="4">
        <v>2674.6399408799998</v>
      </c>
      <c r="VN541" s="4">
        <v>517.79569880999998</v>
      </c>
      <c r="VO541" s="4">
        <v>2351.5381041700002</v>
      </c>
      <c r="VP541" s="4">
        <v>2352.00785989</v>
      </c>
      <c r="VQ541" s="4">
        <v>175.36055592</v>
      </c>
      <c r="VR541" s="4">
        <v>1002.49039635</v>
      </c>
      <c r="VS541" s="4">
        <v>2296.1529105899999</v>
      </c>
      <c r="VT541" s="4">
        <v>953.42515704000004</v>
      </c>
      <c r="VU541" s="4">
        <v>309.9579971</v>
      </c>
      <c r="VV541" s="4">
        <v>807.21555330000001</v>
      </c>
      <c r="VW541" s="4">
        <v>961.35383823999996</v>
      </c>
      <c r="VX541" s="4">
        <v>2718.9392722900002</v>
      </c>
      <c r="VY541" s="4">
        <v>635.31416417000003</v>
      </c>
      <c r="VZ541" s="4">
        <v>215.58121464999999</v>
      </c>
      <c r="WA541" s="4">
        <v>2344.8471920100001</v>
      </c>
      <c r="WB541" s="4">
        <v>2311.1527823900001</v>
      </c>
      <c r="WC541" s="4">
        <v>2708.7307845599998</v>
      </c>
      <c r="WD541" s="4">
        <v>2764.86907858</v>
      </c>
      <c r="WE541" s="4">
        <v>804.67477137000003</v>
      </c>
      <c r="WF541" s="4">
        <v>1209.1089701200001</v>
      </c>
      <c r="WG541" s="4">
        <v>266.71872291</v>
      </c>
      <c r="WH541" s="4">
        <v>2283.9355336499998</v>
      </c>
      <c r="WI541" s="4">
        <v>1180.33083994</v>
      </c>
      <c r="WJ541" s="4">
        <v>1112.3703602999999</v>
      </c>
      <c r="WK541" s="4">
        <v>1058.88966577</v>
      </c>
      <c r="WL541" s="4">
        <v>915.74838708999994</v>
      </c>
      <c r="WM541" s="4">
        <v>1030.71737134</v>
      </c>
      <c r="WN541" s="4">
        <v>583.25392146000002</v>
      </c>
      <c r="WO541" s="4">
        <v>963.12598547999994</v>
      </c>
      <c r="WP541" s="4">
        <v>940.60318709000001</v>
      </c>
      <c r="WQ541" s="4">
        <v>935.32278483000005</v>
      </c>
      <c r="WR541" s="4">
        <v>644.79564900000003</v>
      </c>
      <c r="WS541" s="4">
        <v>2381.1202871300002</v>
      </c>
      <c r="WT541" s="4">
        <v>626.24713312999995</v>
      </c>
      <c r="WU541" s="4">
        <v>1192.0859175999999</v>
      </c>
      <c r="WV541" s="4">
        <v>1040.9935883999999</v>
      </c>
      <c r="WW541" s="4">
        <v>599.95696842999996</v>
      </c>
      <c r="WX541" s="4">
        <v>617.74119919999998</v>
      </c>
      <c r="WY541" s="4">
        <v>753.99272731999997</v>
      </c>
      <c r="WZ541" s="4">
        <v>1051.1157057</v>
      </c>
      <c r="XA541" s="4">
        <v>941.45508536</v>
      </c>
      <c r="XB541" s="4">
        <v>300.65795230999998</v>
      </c>
      <c r="XC541" s="4">
        <v>1102.4035855</v>
      </c>
      <c r="XD541" s="4">
        <v>1097.8191176400001</v>
      </c>
      <c r="XE541" s="4">
        <v>2275.8894135199998</v>
      </c>
      <c r="XF541" s="4">
        <v>563.95479063000005</v>
      </c>
      <c r="XG541" s="4">
        <v>682.22262821000004</v>
      </c>
      <c r="XH541" s="4">
        <v>789.17593946</v>
      </c>
      <c r="XI541" s="4">
        <v>549.83974970999998</v>
      </c>
      <c r="XJ541" s="4">
        <v>898.47802931000001</v>
      </c>
      <c r="XK541" s="4">
        <v>990.93291435000003</v>
      </c>
      <c r="XL541" s="4">
        <v>2357.5771992</v>
      </c>
      <c r="XM541" s="4">
        <v>997.22490697000001</v>
      </c>
      <c r="XN541" s="4">
        <v>2768.9701205800002</v>
      </c>
      <c r="XO541" s="4">
        <v>861.12188628000001</v>
      </c>
      <c r="XP541" s="4">
        <v>706.50266095999996</v>
      </c>
      <c r="XQ541" s="4">
        <v>762.60118729999999</v>
      </c>
      <c r="XR541" s="4">
        <v>776.95297018999997</v>
      </c>
      <c r="XS541" s="4">
        <v>2736.5930153600002</v>
      </c>
      <c r="XT541" s="4">
        <v>382.27800866000001</v>
      </c>
      <c r="XU541" s="4">
        <v>2324.50353821</v>
      </c>
      <c r="XV541" s="4">
        <v>1231.41491038</v>
      </c>
      <c r="XW541" s="4">
        <v>2387.2650150600002</v>
      </c>
      <c r="XX541" s="4">
        <v>1004.6279091500001</v>
      </c>
      <c r="XY541" s="4">
        <v>935.92799920999994</v>
      </c>
      <c r="XZ541" s="4">
        <v>3220.6737993400002</v>
      </c>
      <c r="YA541" s="4">
        <v>1198.45247462</v>
      </c>
      <c r="YB541" s="4">
        <v>2326.38380383</v>
      </c>
      <c r="YC541" s="4">
        <v>2357.3044177699999</v>
      </c>
      <c r="YD541" s="4">
        <v>2313.4866481099998</v>
      </c>
      <c r="YE541" s="4">
        <v>766.33127141</v>
      </c>
      <c r="YF541" s="4">
        <v>456.70073630000002</v>
      </c>
      <c r="YG541" s="4">
        <v>1043.9885918</v>
      </c>
      <c r="YH541" s="4">
        <v>1075.67411221</v>
      </c>
      <c r="YI541" s="4">
        <v>470.62190978000001</v>
      </c>
      <c r="YJ541" s="4">
        <v>2432.56785902</v>
      </c>
      <c r="YK541" s="4">
        <v>976.19526068999994</v>
      </c>
      <c r="YL541" s="4">
        <v>803.68555032999996</v>
      </c>
      <c r="YM541" s="4">
        <v>524.34183175999999</v>
      </c>
      <c r="YN541" s="4">
        <v>614.84064404000003</v>
      </c>
      <c r="YO541" s="4">
        <v>406.53442934999998</v>
      </c>
      <c r="YP541" s="4">
        <v>2242.6641382500002</v>
      </c>
      <c r="YQ541" s="4">
        <v>481.79414237999998</v>
      </c>
      <c r="YR541" s="4">
        <v>2254.62178253</v>
      </c>
      <c r="YS541" s="4">
        <v>2428.0722470699998</v>
      </c>
      <c r="YT541" s="4">
        <v>2724.0680602699999</v>
      </c>
      <c r="YU541" s="4">
        <v>2275.8931417399999</v>
      </c>
      <c r="YV541" s="4">
        <v>2360.2087011499998</v>
      </c>
      <c r="YW541" s="4">
        <v>953.83836809000002</v>
      </c>
      <c r="YX541" s="4">
        <v>1819.7709009099999</v>
      </c>
      <c r="YY541" s="4">
        <v>900.95978108999998</v>
      </c>
      <c r="YZ541" s="4">
        <v>969.31607341999995</v>
      </c>
      <c r="ZA541" s="4">
        <v>1116.9305947299999</v>
      </c>
      <c r="ZB541" s="4">
        <v>2359.0678658299998</v>
      </c>
      <c r="ZC541" s="4">
        <v>2970.6699294300001</v>
      </c>
      <c r="ZD541" s="4">
        <v>945.63317724000001</v>
      </c>
      <c r="ZE541" s="4">
        <v>954.26462790999994</v>
      </c>
      <c r="ZF541" s="4">
        <v>1160.9788926599999</v>
      </c>
      <c r="ZG541" s="4">
        <v>1215.5097024900001</v>
      </c>
      <c r="ZH541" s="5" t="s">
        <v>1001</v>
      </c>
      <c r="ZI541" s="4">
        <v>1138.78169215</v>
      </c>
      <c r="ZJ541" s="4">
        <v>672.72436639</v>
      </c>
      <c r="ZK541" s="4">
        <v>340.58035344000001</v>
      </c>
      <c r="ZL541" s="4">
        <v>2001.01085977</v>
      </c>
      <c r="ZM541" s="4">
        <v>787.15213736999999</v>
      </c>
      <c r="ZN541" s="4">
        <v>2305.0602495399999</v>
      </c>
      <c r="ZO541" s="4">
        <v>929.86777759999995</v>
      </c>
      <c r="ZP541" s="4">
        <v>2779.9049898399999</v>
      </c>
      <c r="ZQ541" s="4">
        <v>1053.15752752</v>
      </c>
      <c r="ZR541" s="4">
        <v>1461.47777425</v>
      </c>
      <c r="ZS541" s="4">
        <v>851.90883328999996</v>
      </c>
      <c r="ZT541" s="4">
        <v>1987.1164051999999</v>
      </c>
      <c r="ZU541" s="4">
        <v>2351.8382258800002</v>
      </c>
      <c r="ZV541" s="4">
        <v>451.46445131000002</v>
      </c>
      <c r="ZW541" s="4">
        <v>492.78555631</v>
      </c>
      <c r="ZX541" s="4">
        <v>911.26333842999998</v>
      </c>
      <c r="ZY541" s="4">
        <v>2724.0233216299998</v>
      </c>
      <c r="ZZ541" s="4">
        <v>774.34694440999999</v>
      </c>
      <c r="AAA541" s="4">
        <v>2343.9300498900002</v>
      </c>
      <c r="AAB541" s="4">
        <v>932.75155576999998</v>
      </c>
      <c r="AAC541" s="4">
        <v>874.46332155000005</v>
      </c>
      <c r="AAD541" s="4">
        <v>664.95040631999996</v>
      </c>
      <c r="AAE541" s="4">
        <v>2712.4291788</v>
      </c>
      <c r="AAF541" s="4">
        <v>1238.57309278</v>
      </c>
      <c r="AAG541" s="4">
        <v>2513.5808368799999</v>
      </c>
      <c r="AAH541" s="4">
        <v>475.93275917</v>
      </c>
      <c r="AAI541" s="4">
        <v>2330.0343525799999</v>
      </c>
      <c r="AAJ541" s="4">
        <v>657.52689893000002</v>
      </c>
      <c r="AAK541" s="4">
        <v>901.99001254999996</v>
      </c>
      <c r="AAL541" s="4">
        <v>749.32499587999996</v>
      </c>
      <c r="AAM541" s="4">
        <v>563.41482010000004</v>
      </c>
      <c r="AAN541" s="4">
        <v>443.57367368000001</v>
      </c>
      <c r="AAO541" s="4">
        <v>580.93061903</v>
      </c>
      <c r="AAP541" s="4">
        <v>805.71121653</v>
      </c>
      <c r="AAQ541" s="4">
        <v>2526.8663488500001</v>
      </c>
      <c r="AAR541" s="4">
        <v>3115.1583382700001</v>
      </c>
      <c r="AAS541" s="4">
        <v>1297.88720887</v>
      </c>
      <c r="AAT541" s="4">
        <v>616.03491717999998</v>
      </c>
      <c r="AAU541" s="4">
        <v>613.35059878000004</v>
      </c>
      <c r="AAV541" s="4">
        <v>2277.2166598399999</v>
      </c>
      <c r="AAW541" s="4">
        <v>1149.55065562</v>
      </c>
      <c r="AAX541" s="4">
        <v>2308.3733943799998</v>
      </c>
      <c r="AAY541" s="4">
        <v>1718.45714378</v>
      </c>
      <c r="AAZ541" s="4">
        <v>976.88684549999994</v>
      </c>
      <c r="ABA541" s="4">
        <v>964.82294694999996</v>
      </c>
      <c r="ABB541" s="4">
        <v>1191.40427471</v>
      </c>
      <c r="ABC541" s="4">
        <v>838.19644013000004</v>
      </c>
      <c r="ABD541" s="4">
        <v>458.53999149999999</v>
      </c>
      <c r="ABE541" s="4">
        <v>2748.8849567000002</v>
      </c>
      <c r="ABF541" s="4">
        <v>2324.0971622299999</v>
      </c>
      <c r="ABG541" s="4">
        <v>2365.6773785199998</v>
      </c>
      <c r="ABH541" s="4">
        <v>1710.2966915699999</v>
      </c>
      <c r="ABI541" s="4">
        <v>863.81303975000003</v>
      </c>
      <c r="ABJ541" s="4">
        <v>2911.1153431500002</v>
      </c>
      <c r="ABK541" s="4">
        <v>858.30583744</v>
      </c>
      <c r="ABL541" s="4">
        <v>2296.2411451299999</v>
      </c>
      <c r="ABM541" s="4">
        <v>3175.0720764100001</v>
      </c>
      <c r="ABN541" s="4">
        <v>2378.6223797299999</v>
      </c>
      <c r="ABO541" s="4">
        <v>2728.9955243700001</v>
      </c>
      <c r="ABP541" s="4">
        <v>2819.2768571500001</v>
      </c>
      <c r="ABQ541" s="4">
        <v>3177.4972835200001</v>
      </c>
      <c r="ABR541" s="4">
        <v>718.63180336000005</v>
      </c>
      <c r="ABS541" s="4">
        <v>1203.77637278</v>
      </c>
      <c r="ABT541" s="4">
        <v>2309.99392734</v>
      </c>
      <c r="ABU541" s="4">
        <v>867.42133534000004</v>
      </c>
      <c r="ABV541" s="4">
        <v>2974.8666624100001</v>
      </c>
      <c r="ABW541" s="4">
        <v>607.03064451</v>
      </c>
      <c r="ABX541" s="4">
        <v>2748.39655988</v>
      </c>
      <c r="ABY541" s="4">
        <v>968.39458171000001</v>
      </c>
      <c r="ABZ541" s="4">
        <v>1565.8735265800001</v>
      </c>
      <c r="ACA541" s="4">
        <v>2307.4226982800001</v>
      </c>
      <c r="ACB541" s="4">
        <v>480.25500889</v>
      </c>
      <c r="ACC541" s="4">
        <v>435.45361051999998</v>
      </c>
      <c r="ACD541" s="4">
        <v>1114.57311695</v>
      </c>
      <c r="ACE541" s="4">
        <v>1166.3058976699999</v>
      </c>
      <c r="ACF541" s="4">
        <v>876.96185031999994</v>
      </c>
      <c r="ACG541" s="4">
        <v>242.55550772000001</v>
      </c>
      <c r="ACH541" s="4">
        <v>896.19263045000002</v>
      </c>
      <c r="ACI541" s="4">
        <v>2768.1561258800002</v>
      </c>
      <c r="ACJ541" s="4">
        <v>729.35727093000003</v>
      </c>
      <c r="ACK541" s="4">
        <v>492.08527232</v>
      </c>
      <c r="ACL541" s="4">
        <v>774.44512086999998</v>
      </c>
      <c r="ACM541" s="4">
        <v>2350.32021897</v>
      </c>
      <c r="ACN541" s="4">
        <v>2764.9063607799999</v>
      </c>
      <c r="ACO541" s="4">
        <v>868.34469116000002</v>
      </c>
      <c r="ACP541" s="4">
        <v>13.10282919</v>
      </c>
      <c r="ACQ541" s="4">
        <v>1415.29941996</v>
      </c>
      <c r="ACR541" s="4">
        <v>1046.8270099599999</v>
      </c>
      <c r="ACS541" s="4">
        <v>2339.2219294000001</v>
      </c>
      <c r="ACT541" s="4">
        <v>854.12650282000004</v>
      </c>
      <c r="ACU541" s="4">
        <v>865.26642417999994</v>
      </c>
      <c r="ACV541" s="4">
        <v>2750.1960474000002</v>
      </c>
      <c r="ACW541" s="4">
        <v>924.92291513999999</v>
      </c>
      <c r="ACX541" s="4">
        <v>695.77532928000005</v>
      </c>
      <c r="ACY541" s="4">
        <v>868.42795474000002</v>
      </c>
      <c r="ACZ541" s="4">
        <v>1294.8574087500001</v>
      </c>
      <c r="ADA541" s="4">
        <v>2082.2195691799998</v>
      </c>
      <c r="ADB541" s="4">
        <v>1047.87401841</v>
      </c>
      <c r="ADC541" s="4">
        <v>1230.9644171299999</v>
      </c>
      <c r="ADD541" s="4">
        <v>701.99959257</v>
      </c>
      <c r="ADE541" s="4">
        <v>3160.2816063</v>
      </c>
      <c r="ADF541" s="4">
        <v>1230.9954856300001</v>
      </c>
      <c r="ADG541" s="4">
        <v>2670.6010358799999</v>
      </c>
      <c r="ADH541" s="4">
        <v>2351.8487891700001</v>
      </c>
      <c r="ADI541" s="4">
        <v>3170.46896745</v>
      </c>
      <c r="ADJ541" s="4">
        <v>1172.6165313900001</v>
      </c>
      <c r="ADK541" s="4">
        <v>1143.08530077</v>
      </c>
      <c r="ADL541" s="4">
        <v>2305.8437971100002</v>
      </c>
      <c r="ADM541" s="4">
        <v>2345.44743543</v>
      </c>
      <c r="ADN541" s="4">
        <v>2282.7039783099999</v>
      </c>
      <c r="ADO541" s="4">
        <v>2748.9321808200002</v>
      </c>
      <c r="ADP541" s="4">
        <v>2292.7198413400001</v>
      </c>
      <c r="ADQ541" s="4">
        <v>2706.3863555500002</v>
      </c>
      <c r="ADR541" s="4">
        <v>2727.3401946899999</v>
      </c>
      <c r="ADS541" s="4">
        <v>2571.9802963299999</v>
      </c>
      <c r="ADT541" s="4">
        <v>2317.73184795</v>
      </c>
      <c r="ADU541" s="4">
        <v>1094.6035278899999</v>
      </c>
      <c r="ADV541" s="4">
        <v>2740.8257877999999</v>
      </c>
      <c r="ADW541" s="4">
        <v>2758.7231079100002</v>
      </c>
      <c r="ADX541" s="4">
        <v>2719.6631683400001</v>
      </c>
      <c r="ADY541" s="4">
        <v>1962.0354265200001</v>
      </c>
      <c r="ADZ541" s="4">
        <v>2340.5305346199998</v>
      </c>
      <c r="AEA541" s="4">
        <v>13.83107483</v>
      </c>
      <c r="AEB541" s="4">
        <v>467.93199905</v>
      </c>
      <c r="AEC541" s="4">
        <v>2363.3000169000002</v>
      </c>
      <c r="AED541" s="4">
        <v>2466.73699532</v>
      </c>
      <c r="AEE541" s="4">
        <v>2710.4780770000002</v>
      </c>
      <c r="AEF541" s="4">
        <v>2399.0940357499999</v>
      </c>
      <c r="AEG541" s="4">
        <v>2709.49258418</v>
      </c>
      <c r="AEH541" s="4">
        <v>1549.1835283800001</v>
      </c>
      <c r="AEI541" s="4">
        <v>2541.7922776199998</v>
      </c>
      <c r="AEJ541" s="4">
        <v>2373.2425582699998</v>
      </c>
      <c r="AEK541" s="4">
        <v>2795.0713888</v>
      </c>
      <c r="AEL541" s="4">
        <v>2280.2787711999999</v>
      </c>
      <c r="AEM541" s="4">
        <v>526.07234720999998</v>
      </c>
      <c r="AEN541" s="4">
        <v>266.69697495999998</v>
      </c>
      <c r="AEO541" s="4">
        <v>801.01490206999995</v>
      </c>
      <c r="AEP541" s="4">
        <v>1290.3748455699999</v>
      </c>
      <c r="AEQ541" s="4">
        <v>1987.59983106</v>
      </c>
      <c r="AER541" s="4">
        <v>966.87657479999996</v>
      </c>
      <c r="AES541" s="4">
        <v>3177.7110348000001</v>
      </c>
      <c r="AET541" s="4">
        <v>1075.9990887199999</v>
      </c>
      <c r="AEU541" s="4">
        <v>1044.2862280300001</v>
      </c>
      <c r="AEV541" s="4">
        <v>984.80620614999998</v>
      </c>
      <c r="AEW541" s="4">
        <v>882.04776376999996</v>
      </c>
      <c r="AEX541" s="4">
        <v>3188.8640049300002</v>
      </c>
      <c r="AEY541" s="4">
        <v>615.92928428000005</v>
      </c>
      <c r="AEZ541" s="4">
        <v>717.12808796000002</v>
      </c>
      <c r="AFA541" s="4">
        <v>2406.53307739</v>
      </c>
      <c r="AFB541" s="4">
        <v>1282.2715593999999</v>
      </c>
      <c r="AFC541" s="4">
        <v>1368.1821755999999</v>
      </c>
      <c r="AFD541" s="4">
        <v>783.92971254999998</v>
      </c>
      <c r="AFE541" s="4">
        <v>5.5854949300000003</v>
      </c>
      <c r="AFF541" s="4">
        <v>227.33629231</v>
      </c>
      <c r="AFG541" s="4">
        <v>1199.25279918</v>
      </c>
      <c r="AFH541" s="4">
        <v>790.44850522000002</v>
      </c>
      <c r="AFI541" s="4">
        <v>2364.2699754700002</v>
      </c>
      <c r="AFJ541" s="4">
        <v>3193.56715446</v>
      </c>
      <c r="AFK541" s="4">
        <v>2338.3955073000002</v>
      </c>
      <c r="AFL541" s="4">
        <v>1213.10375785</v>
      </c>
      <c r="AFM541" s="4">
        <v>2744.0799024900002</v>
      </c>
      <c r="AFN541" s="4">
        <v>597.42488567999999</v>
      </c>
      <c r="AFO541" s="4">
        <v>860.48498202999997</v>
      </c>
      <c r="AFP541" s="4">
        <v>2347.9347795399999</v>
      </c>
      <c r="AFQ541" s="4">
        <v>363.08451072999998</v>
      </c>
      <c r="AFR541" s="4">
        <v>859.03221897000003</v>
      </c>
      <c r="AFS541" s="4">
        <v>2815.5666568800002</v>
      </c>
      <c r="AFT541" s="4">
        <v>3071.2386639299998</v>
      </c>
      <c r="AFU541" s="4">
        <v>3061.7341884100001</v>
      </c>
      <c r="AFV541" s="4">
        <v>1081.8213256199999</v>
      </c>
      <c r="AFW541" s="4">
        <v>440.91545281999998</v>
      </c>
      <c r="AFX541" s="4">
        <v>2281.63708602</v>
      </c>
      <c r="AFY541" s="4">
        <v>760.11943552000002</v>
      </c>
      <c r="AFZ541" s="4">
        <v>780.70107402999997</v>
      </c>
      <c r="AGA541" s="4">
        <v>1095.6567500399999</v>
      </c>
      <c r="AGB541" s="4">
        <v>754.30962602</v>
      </c>
      <c r="AGC541" s="4">
        <v>3152.8860605599998</v>
      </c>
      <c r="AGD541" s="4">
        <v>692.17946109000002</v>
      </c>
      <c r="AGE541" s="4">
        <v>678.71126633999995</v>
      </c>
      <c r="AGF541" s="4">
        <v>497.26811949</v>
      </c>
      <c r="AGG541" s="4">
        <v>985.62703592000003</v>
      </c>
      <c r="AGH541" s="4">
        <v>938.49612142000001</v>
      </c>
      <c r="AGI541" s="4">
        <v>873.91775869000003</v>
      </c>
      <c r="AGJ541" s="4">
        <v>1022.69299916</v>
      </c>
      <c r="AGK541" s="4">
        <v>2703.40937188</v>
      </c>
      <c r="AGL541" s="4">
        <v>36.636596570000002</v>
      </c>
      <c r="AGM541" s="4">
        <v>1015.10793557</v>
      </c>
      <c r="AGN541" s="4">
        <v>596.28467173000001</v>
      </c>
      <c r="AGO541" s="4">
        <v>1124.4671914600001</v>
      </c>
      <c r="AGP541" s="4">
        <v>283.59637485000002</v>
      </c>
      <c r="AGQ541" s="4">
        <v>958.9043977</v>
      </c>
      <c r="AGR541" s="4">
        <v>2716.0418239800001</v>
      </c>
      <c r="AGS541" s="4">
        <v>665.55686344000003</v>
      </c>
      <c r="AGT541" s="4">
        <v>2276.2721774400002</v>
      </c>
      <c r="AGU541" s="4">
        <v>2007.82977415</v>
      </c>
      <c r="AGV541" s="4">
        <v>1191.52854871</v>
      </c>
      <c r="AGW541" s="4">
        <v>3190.8784864700001</v>
      </c>
      <c r="AGX541" s="4">
        <v>292.10168741000001</v>
      </c>
      <c r="AGY541" s="4">
        <v>663.43799174000003</v>
      </c>
      <c r="AGZ541" s="4">
        <v>700.38278782999998</v>
      </c>
      <c r="AHA541" s="4">
        <v>474.01272587</v>
      </c>
      <c r="AHB541" s="4">
        <v>1168.1115988900001</v>
      </c>
      <c r="AHC541" s="4">
        <v>841.26849341000002</v>
      </c>
      <c r="AHD541" s="4">
        <v>2346.8442751900002</v>
      </c>
      <c r="AHE541" s="4">
        <v>2304.4624915999998</v>
      </c>
      <c r="AHF541" s="4">
        <v>1981.42838422</v>
      </c>
      <c r="AHG541" s="4">
        <v>1981.31653762</v>
      </c>
      <c r="AHH541" s="4">
        <v>999.34812825999995</v>
      </c>
      <c r="AHI541" s="4">
        <v>573.04605509999999</v>
      </c>
      <c r="AHJ541" s="4">
        <v>1144.5194227300001</v>
      </c>
      <c r="AHK541" s="4">
        <v>954.41499944999998</v>
      </c>
      <c r="AHL541" s="4">
        <v>709.26216512999997</v>
      </c>
      <c r="AHM541" s="4">
        <v>407.69576988</v>
      </c>
      <c r="AHN541" s="4">
        <v>1077.6084370200001</v>
      </c>
      <c r="AHO541" s="4">
        <v>1840.89872365</v>
      </c>
      <c r="AHP541" s="4">
        <v>2402.45564745</v>
      </c>
      <c r="AHQ541" s="4">
        <v>3123.9482382900001</v>
      </c>
      <c r="AHR541" s="4">
        <v>759.84789682999997</v>
      </c>
      <c r="AHS541" s="4">
        <v>479.32357525999998</v>
      </c>
      <c r="AHT541" s="4">
        <v>792.74819559000002</v>
      </c>
      <c r="AHU541" s="4">
        <v>903.51609727000005</v>
      </c>
      <c r="AHV541" s="4">
        <v>1121.06643345</v>
      </c>
      <c r="AHW541" s="4">
        <v>2375.3856633999999</v>
      </c>
      <c r="AHX541" s="4">
        <v>474.70120383</v>
      </c>
      <c r="AHY541" s="4">
        <v>760.84271019999994</v>
      </c>
      <c r="AHZ541" s="4">
        <v>2692.33593711</v>
      </c>
      <c r="AIA541" s="4">
        <v>887.60405431000004</v>
      </c>
      <c r="AIB541" s="4">
        <v>873.29328183999996</v>
      </c>
      <c r="AIC541" s="4">
        <v>1308.6710852199999</v>
      </c>
      <c r="AID541" s="4">
        <v>1872.85826823</v>
      </c>
      <c r="AIE541" s="4">
        <v>2540.06921861</v>
      </c>
      <c r="AIF541" s="4">
        <v>962.68791963000001</v>
      </c>
      <c r="AIG541" s="4">
        <v>2661.78814517</v>
      </c>
      <c r="AIH541" s="4">
        <v>217.52548138</v>
      </c>
      <c r="AII541" s="4">
        <v>2359.23563573</v>
      </c>
      <c r="AIJ541" s="4">
        <v>2568.8523197499999</v>
      </c>
      <c r="AIK541" s="4">
        <v>712.18260412999996</v>
      </c>
      <c r="AIL541" s="4">
        <v>941.34883108999998</v>
      </c>
      <c r="AIM541" s="4">
        <v>2727.9236611199999</v>
      </c>
      <c r="AIN541" s="4">
        <v>939.86810637999997</v>
      </c>
      <c r="AIO541" s="4">
        <v>2326.8075781699999</v>
      </c>
      <c r="AIP541" s="4">
        <v>1260.4763852799999</v>
      </c>
      <c r="AIQ541" s="4">
        <v>2767.5415909500002</v>
      </c>
      <c r="AIR541" s="4">
        <v>246.43223515</v>
      </c>
      <c r="AIS541" s="4">
        <v>2402.88936371</v>
      </c>
      <c r="AIT541" s="4">
        <v>2750.38618662</v>
      </c>
      <c r="AIU541" s="4">
        <v>3119.9031195900002</v>
      </c>
      <c r="AIV541" s="4">
        <v>2439.0270001700001</v>
      </c>
      <c r="AIW541" s="4">
        <v>1232.0145324299999</v>
      </c>
      <c r="AIX541" s="4">
        <v>2346.1396416100001</v>
      </c>
      <c r="AIY541" s="4">
        <v>857.89946146</v>
      </c>
      <c r="AIZ541" s="4">
        <v>634.92083695999997</v>
      </c>
      <c r="AJA541" s="4">
        <v>2555.0156525900002</v>
      </c>
      <c r="AJB541" s="4">
        <v>2324.2431841799998</v>
      </c>
      <c r="AJC541" s="4">
        <v>964.45758138999997</v>
      </c>
      <c r="AJD541" s="4">
        <v>958.97336976999998</v>
      </c>
      <c r="AJE541" s="4">
        <v>697.69598395000003</v>
      </c>
      <c r="AJF541" s="4">
        <v>2730.1668068200001</v>
      </c>
      <c r="AJG541" s="4">
        <v>1192.60973251</v>
      </c>
      <c r="AJH541" s="4">
        <v>119.95920672</v>
      </c>
      <c r="AJI541" s="4">
        <v>868.43727529</v>
      </c>
      <c r="AJJ541" s="4">
        <v>1155.8979501700001</v>
      </c>
      <c r="AJK541" s="4">
        <v>949.43658301000005</v>
      </c>
      <c r="AJL541" s="4">
        <v>710.43531169000005</v>
      </c>
      <c r="AJM541" s="4">
        <v>1040.8177406899999</v>
      </c>
      <c r="AJN541" s="4">
        <v>897.06503393000003</v>
      </c>
      <c r="AJO541" s="4">
        <v>1060.2939619700001</v>
      </c>
      <c r="AJP541" s="4">
        <v>2692.1197003500001</v>
      </c>
      <c r="AJQ541" s="4">
        <v>810.20434299999999</v>
      </c>
      <c r="AJR541" s="4">
        <v>970.34319802999994</v>
      </c>
      <c r="AJS541" s="4">
        <v>981.84475672999997</v>
      </c>
      <c r="AJT541" s="4">
        <v>960.92695704999994</v>
      </c>
      <c r="AJU541" s="4">
        <v>632.17500293000001</v>
      </c>
      <c r="AJV541" s="4">
        <v>1300.38635901</v>
      </c>
      <c r="AJW541" s="4">
        <v>976.06353024999999</v>
      </c>
      <c r="AJX541" s="4">
        <v>867.77800172000002</v>
      </c>
      <c r="AJY541" s="4">
        <v>1245.5759326800001</v>
      </c>
      <c r="AJZ541" s="4">
        <v>2342.22501061</v>
      </c>
      <c r="AKA541" s="4">
        <v>1091.9782396400001</v>
      </c>
      <c r="AKB541" s="4">
        <v>416.91627930999999</v>
      </c>
      <c r="AKC541" s="4">
        <v>1067.33221996</v>
      </c>
      <c r="AKD541" s="4">
        <v>1029.1005666000001</v>
      </c>
      <c r="AKE541" s="4">
        <v>2342.2977108999999</v>
      </c>
      <c r="AKF541" s="4">
        <v>644.56201387999999</v>
      </c>
      <c r="AKG541" s="4">
        <v>447.85553435000003</v>
      </c>
      <c r="AKH541" s="4">
        <v>941.52219332000004</v>
      </c>
      <c r="AKI541" s="4">
        <v>943.03957886000001</v>
      </c>
      <c r="AKJ541" s="4">
        <v>623.85547999999994</v>
      </c>
      <c r="AKK541" s="4">
        <v>2751.12996651</v>
      </c>
      <c r="AKL541" s="4">
        <v>2352.1364834800002</v>
      </c>
      <c r="AKM541" s="4">
        <v>848.73860354999999</v>
      </c>
      <c r="AKN541" s="4">
        <v>1840.69926388</v>
      </c>
      <c r="AKO541" s="4">
        <v>2368.34616267</v>
      </c>
      <c r="AKP541" s="4">
        <v>678.00725412999998</v>
      </c>
      <c r="AKQ541" s="4">
        <v>1193.82948182</v>
      </c>
      <c r="AKR541" s="4">
        <v>798.84383529000002</v>
      </c>
      <c r="AKS541" s="4">
        <v>720.69599449999998</v>
      </c>
      <c r="AKT541" s="4">
        <v>970.73838935000003</v>
      </c>
      <c r="AKU541" s="4">
        <v>2346.8548384800001</v>
      </c>
      <c r="AKV541" s="4">
        <v>1136.3602132599999</v>
      </c>
      <c r="AKW541" s="4">
        <v>1011.17528484</v>
      </c>
      <c r="AKX541" s="4">
        <v>541.23812480000004</v>
      </c>
      <c r="AKY541" s="4">
        <v>823.92916356000001</v>
      </c>
      <c r="AKZ541" s="4">
        <v>475.21569819000001</v>
      </c>
      <c r="ALA541" s="4">
        <v>342.03125239000002</v>
      </c>
      <c r="ALB541" s="4">
        <v>1213.2224395200001</v>
      </c>
      <c r="ALC541" s="4">
        <v>2768.8315550699999</v>
      </c>
      <c r="ALD541" s="4">
        <v>1160.14501412</v>
      </c>
      <c r="ALE541" s="4">
        <v>856.80895710999994</v>
      </c>
      <c r="ALF541" s="4">
        <v>876.46226883999998</v>
      </c>
      <c r="ALG541" s="4">
        <v>3042.6481874900001</v>
      </c>
      <c r="ALH541" s="4">
        <v>956.58482348999996</v>
      </c>
      <c r="ALI541" s="4">
        <v>2346.54912444</v>
      </c>
      <c r="ALJ541" s="4">
        <v>807.28203988999996</v>
      </c>
      <c r="ALK541" s="4">
        <v>2791.3437901699999</v>
      </c>
      <c r="ALL541" s="4">
        <v>2291.0738322100001</v>
      </c>
      <c r="ALM541" s="4">
        <v>2112.7754389299998</v>
      </c>
    </row>
    <row r="542" spans="1:1001" x14ac:dyDescent="0.45">
      <c r="A542" s="1" t="s">
        <v>541</v>
      </c>
      <c r="B542" s="3">
        <v>2552.0616596099999</v>
      </c>
      <c r="C542" s="3">
        <v>1445.5377696400001</v>
      </c>
      <c r="D542" s="3">
        <v>2895.7861452500001</v>
      </c>
      <c r="E542" s="3">
        <v>3930.0552675099998</v>
      </c>
      <c r="F542" s="4">
        <v>839.92571283999996</v>
      </c>
      <c r="G542" s="3">
        <v>3370.7097995399999</v>
      </c>
      <c r="H542" s="3">
        <v>3634.16446584</v>
      </c>
      <c r="I542" s="3">
        <v>277.29381893999999</v>
      </c>
      <c r="J542" s="3">
        <v>1534.10101437</v>
      </c>
      <c r="K542" s="4">
        <v>3271.6099837199999</v>
      </c>
      <c r="L542" s="3">
        <v>3136.3849588399999</v>
      </c>
      <c r="M542" s="3">
        <v>1415.2702155699999</v>
      </c>
      <c r="N542" s="3">
        <v>1408.0629449400001</v>
      </c>
      <c r="O542" s="3">
        <v>2972.8540449799998</v>
      </c>
      <c r="P542" s="4">
        <v>1423.68232263</v>
      </c>
      <c r="Q542" s="3">
        <v>4139.35194598</v>
      </c>
      <c r="R542" s="3">
        <v>2756.1705199500002</v>
      </c>
      <c r="S542" s="3">
        <v>3367.62904708</v>
      </c>
      <c r="T542" s="3">
        <v>218.35501033</v>
      </c>
      <c r="U542" s="4">
        <v>3319.58968964</v>
      </c>
      <c r="V542" s="3">
        <v>2208.5086720899999</v>
      </c>
      <c r="W542" s="3">
        <v>2279.4492422500002</v>
      </c>
      <c r="X542" s="3">
        <v>3097.17402636</v>
      </c>
      <c r="Y542" s="3">
        <v>1401.1576601300001</v>
      </c>
      <c r="Z542" s="4">
        <v>2230.82517564</v>
      </c>
      <c r="AA542" s="3">
        <v>2727.0885398400001</v>
      </c>
      <c r="AB542" s="3">
        <v>2299.7599634399999</v>
      </c>
      <c r="AC542" s="3">
        <v>2755.60631599</v>
      </c>
      <c r="AD542" s="3">
        <v>800.20774243999995</v>
      </c>
      <c r="AE542" s="4">
        <v>834.56204700000001</v>
      </c>
      <c r="AF542" s="3">
        <v>3360.1552087199998</v>
      </c>
      <c r="AG542" s="3">
        <v>3917.6334598399999</v>
      </c>
      <c r="AH542" s="3">
        <v>1326.3061871899999</v>
      </c>
      <c r="AI542" s="3">
        <v>2087.0208951700001</v>
      </c>
      <c r="AJ542" s="4">
        <v>2344.0226340200002</v>
      </c>
      <c r="AK542" s="3">
        <v>1388.3617877199999</v>
      </c>
      <c r="AL542" s="3">
        <v>795.69100390999995</v>
      </c>
      <c r="AM542" s="3">
        <v>2715.3943564400001</v>
      </c>
      <c r="AN542" s="3">
        <v>3264.7326605600001</v>
      </c>
      <c r="AO542" s="4">
        <v>2465.2836108900001</v>
      </c>
      <c r="AP542" s="3">
        <v>1776.26568036</v>
      </c>
      <c r="AQ542" s="3">
        <v>3199.7081541699999</v>
      </c>
      <c r="AR542" s="3">
        <v>3252.1362479200002</v>
      </c>
      <c r="AS542" s="3">
        <v>3418.7951383599998</v>
      </c>
      <c r="AT542" s="4">
        <v>2964.1107477099999</v>
      </c>
      <c r="AU542" s="3">
        <v>3372.0600365499999</v>
      </c>
      <c r="AV542" s="3">
        <v>3627.5760797299999</v>
      </c>
      <c r="AW542" s="3">
        <v>57.336295380000003</v>
      </c>
      <c r="AX542" s="3">
        <v>3534.3780361700001</v>
      </c>
      <c r="AY542" s="4">
        <v>1782.6869179400001</v>
      </c>
      <c r="AZ542" s="3">
        <v>2473.00723999</v>
      </c>
      <c r="BA542" s="3">
        <v>2810.6609407300002</v>
      </c>
      <c r="BB542" s="3">
        <v>1415.9381883200001</v>
      </c>
      <c r="BC542" s="3">
        <v>1397.85632132</v>
      </c>
      <c r="BD542" s="4">
        <v>1089.27900836</v>
      </c>
      <c r="BE542" s="3">
        <v>1397.0833370400001</v>
      </c>
      <c r="BF542" s="3">
        <v>3267.5443598100001</v>
      </c>
      <c r="BG542" s="3">
        <v>3670.5487861900001</v>
      </c>
      <c r="BH542" s="3">
        <v>3281.7097316999998</v>
      </c>
      <c r="BI542" s="4">
        <v>3274.2390001899998</v>
      </c>
      <c r="BJ542" s="3">
        <v>2680.9182633599999</v>
      </c>
      <c r="BK542" s="3">
        <v>3432.14651555</v>
      </c>
      <c r="BL542" s="3">
        <v>3423.1559130199998</v>
      </c>
      <c r="BM542" s="3">
        <v>2988.3957514200001</v>
      </c>
      <c r="BN542" s="4">
        <v>3038.32034544</v>
      </c>
      <c r="BO542" s="3">
        <v>2841.2050044500002</v>
      </c>
      <c r="BP542" s="3">
        <v>215.45631928</v>
      </c>
      <c r="BQ542" s="3">
        <v>2713.0903164800002</v>
      </c>
      <c r="BR542" s="3">
        <v>3296.1640406400002</v>
      </c>
      <c r="BS542" s="4">
        <v>34.375431140000003</v>
      </c>
      <c r="BT542" s="3">
        <v>2134.8272388599999</v>
      </c>
      <c r="BU542" s="3">
        <v>1411.83031125</v>
      </c>
      <c r="BV542" s="3">
        <v>56.287422820000003</v>
      </c>
      <c r="BW542" s="3">
        <v>383.26474422000001</v>
      </c>
      <c r="BX542" s="4">
        <v>3450.5477667300001</v>
      </c>
      <c r="BY542" s="3">
        <v>832.19587004000005</v>
      </c>
      <c r="BZ542" s="3">
        <v>2490.9834740900001</v>
      </c>
      <c r="CA542" s="3">
        <v>3255.7861753000002</v>
      </c>
      <c r="CB542" s="3">
        <v>3358.1183578599998</v>
      </c>
      <c r="CC542" s="4">
        <v>1225.652325</v>
      </c>
      <c r="CD542" s="3">
        <v>3429.4566048199999</v>
      </c>
      <c r="CE542" s="3">
        <v>3234.17306259</v>
      </c>
      <c r="CF542" s="3">
        <v>3475.8418753199999</v>
      </c>
      <c r="CG542" s="3">
        <v>1639.9886760700001</v>
      </c>
      <c r="CH542" s="4">
        <v>2059.45754334</v>
      </c>
      <c r="CI542" s="3">
        <v>3407.3849210499998</v>
      </c>
      <c r="CJ542" s="3">
        <v>2076.2892139</v>
      </c>
      <c r="CK542" s="3">
        <v>2727.66206435</v>
      </c>
      <c r="CL542" s="3">
        <v>2531.3085229799999</v>
      </c>
      <c r="CM542" s="4">
        <v>2289.2768301699998</v>
      </c>
      <c r="CN542" s="3">
        <v>4104.9541455199997</v>
      </c>
      <c r="CO542" s="3">
        <v>519.48520383999994</v>
      </c>
      <c r="CP542" s="3">
        <v>2501.8375652499999</v>
      </c>
      <c r="CQ542" s="3">
        <v>4079.6606582999998</v>
      </c>
      <c r="CR542" s="4">
        <v>3431.0205931099999</v>
      </c>
      <c r="CS542" s="3">
        <v>3021.2743022300001</v>
      </c>
      <c r="CT542" s="3">
        <v>3634.47701495</v>
      </c>
      <c r="CU542" s="3">
        <v>1767.32913702</v>
      </c>
      <c r="CV542" s="3">
        <v>3281.6233612699998</v>
      </c>
      <c r="CW542" s="4">
        <v>2986.2545104000001</v>
      </c>
      <c r="CX542" s="3">
        <v>4088.2983226699998</v>
      </c>
      <c r="CY542" s="3">
        <v>3954.15323885</v>
      </c>
      <c r="CZ542" s="3">
        <v>3938.72897134</v>
      </c>
      <c r="DA542" s="3">
        <v>3462.3276991900002</v>
      </c>
      <c r="DB542" s="4">
        <v>850.12488001999998</v>
      </c>
      <c r="DC542" s="3">
        <v>3429.0620348699999</v>
      </c>
      <c r="DD542" s="3">
        <v>3448.0312182299999</v>
      </c>
      <c r="DE542" s="3">
        <v>3488.8148381800002</v>
      </c>
      <c r="DF542" s="3">
        <v>3620.2818173000001</v>
      </c>
      <c r="DG542" s="4">
        <v>2424.2539284200002</v>
      </c>
      <c r="DH542" s="3">
        <v>3322.6120333200001</v>
      </c>
      <c r="DI542" s="3">
        <v>3630.1541438600002</v>
      </c>
      <c r="DJ542" s="3">
        <v>3429.4609544099999</v>
      </c>
      <c r="DK542" s="3">
        <v>2052.98597479</v>
      </c>
      <c r="DL542" s="4">
        <v>1767.3875458</v>
      </c>
      <c r="DM542" s="3">
        <v>3312.8266985599998</v>
      </c>
      <c r="DN542" s="3">
        <v>3443.7940961999998</v>
      </c>
      <c r="DO542" s="3">
        <v>2902.75356706</v>
      </c>
      <c r="DP542" s="3">
        <v>1435.7002398</v>
      </c>
      <c r="DQ542" s="4">
        <v>1403.19264688</v>
      </c>
      <c r="DR542" s="3">
        <v>3087.8609327999998</v>
      </c>
      <c r="DS542" s="3">
        <v>1296.2206945299999</v>
      </c>
      <c r="DT542" s="3">
        <v>45.023227460000001</v>
      </c>
      <c r="DU542" s="3">
        <v>3301.5252209999999</v>
      </c>
      <c r="DV542" s="4">
        <v>2082.3382508499999</v>
      </c>
      <c r="DW542" s="3">
        <v>3432.0986700600001</v>
      </c>
      <c r="DX542" s="3">
        <v>493.23232134</v>
      </c>
      <c r="DY542" s="3">
        <v>1320.42802699</v>
      </c>
      <c r="DZ542" s="3">
        <v>3635.59299547</v>
      </c>
      <c r="EA542" s="4">
        <v>3422.0859138800001</v>
      </c>
      <c r="EB542" s="3">
        <v>3442.5494920900001</v>
      </c>
      <c r="EC542" s="3">
        <v>2771.02809802</v>
      </c>
      <c r="ED542" s="3">
        <v>2959.8040322400002</v>
      </c>
      <c r="EE542" s="3">
        <v>4060.0651339800002</v>
      </c>
      <c r="EF542" s="4">
        <v>1462.0867168499999</v>
      </c>
      <c r="EG542" s="3">
        <v>2685.7332594899999</v>
      </c>
      <c r="EH542" s="3">
        <v>799.89395059000003</v>
      </c>
      <c r="EI542" s="3">
        <v>4130.1333006599998</v>
      </c>
      <c r="EJ542" s="3">
        <v>2741.89205872</v>
      </c>
      <c r="EK542" s="4">
        <v>1426.45176872</v>
      </c>
      <c r="EL542" s="3">
        <v>902.01548872000001</v>
      </c>
      <c r="EM542" s="3">
        <v>3350.3754662900001</v>
      </c>
      <c r="EN542" s="3">
        <v>1480.66195163</v>
      </c>
      <c r="EO542" s="3">
        <v>1540.3420546499999</v>
      </c>
      <c r="EP542" s="4">
        <v>1502.91631818</v>
      </c>
      <c r="EQ542" s="3">
        <v>1805.48809009</v>
      </c>
      <c r="ER542" s="3">
        <v>850.50950805000002</v>
      </c>
      <c r="ES542" s="3">
        <v>1548.1445977400001</v>
      </c>
      <c r="ET542" s="3">
        <v>1401.1738157499999</v>
      </c>
      <c r="EU542" s="4">
        <v>2735.0899213299999</v>
      </c>
      <c r="EV542" s="3">
        <v>2792.0807349900001</v>
      </c>
      <c r="EW542" s="3">
        <v>2327.6445635599998</v>
      </c>
      <c r="EX542" s="3">
        <v>1790.7305525899999</v>
      </c>
      <c r="EY542" s="3">
        <v>3248.5099326</v>
      </c>
      <c r="EZ542" s="4">
        <v>868.57335532000002</v>
      </c>
      <c r="FA542" s="3">
        <v>1414.59167953</v>
      </c>
      <c r="FB542" s="3">
        <v>2580.9087618600001</v>
      </c>
      <c r="FC542" s="3">
        <v>1454.7346670100001</v>
      </c>
      <c r="FD542" s="3">
        <v>3330.1132119600002</v>
      </c>
      <c r="FE542" s="4">
        <v>3478.63617621</v>
      </c>
      <c r="FF542" s="3">
        <v>3055.1482877799999</v>
      </c>
      <c r="FG542" s="3">
        <v>3291.20550804</v>
      </c>
      <c r="FH542" s="3">
        <v>3296.8363629800001</v>
      </c>
      <c r="FI542" s="3">
        <v>3206.1902860099999</v>
      </c>
      <c r="FJ542" s="4">
        <v>3095.4677443400001</v>
      </c>
      <c r="FK542" s="3">
        <v>3424.2172129800001</v>
      </c>
      <c r="FL542" s="3">
        <v>3468.75515047</v>
      </c>
      <c r="FM542" s="3">
        <v>2501.3939070699998</v>
      </c>
      <c r="FN542" s="3">
        <v>1677.14535933</v>
      </c>
      <c r="FO542" s="4">
        <v>2508.4060675199999</v>
      </c>
      <c r="FP542" s="3">
        <v>697.56487488000005</v>
      </c>
      <c r="FQ542" s="3">
        <v>3452.6989496699998</v>
      </c>
      <c r="FR542" s="3">
        <v>1379.1766963800001</v>
      </c>
      <c r="FS542" s="3">
        <v>1385.2897344400001</v>
      </c>
      <c r="FT542" s="4">
        <v>1485.6223483399999</v>
      </c>
      <c r="FU542" s="3">
        <v>2493.4018461300002</v>
      </c>
      <c r="FV542" s="3">
        <v>2794.95457124</v>
      </c>
      <c r="FW542" s="3">
        <v>800.95338644000003</v>
      </c>
      <c r="FX542" s="3">
        <v>3458.91699926</v>
      </c>
      <c r="FY542" s="4">
        <v>40.061588010000001</v>
      </c>
      <c r="FZ542" s="3">
        <v>2961.89929188</v>
      </c>
      <c r="GA542" s="3">
        <v>3923.1978281900001</v>
      </c>
      <c r="GB542" s="3">
        <v>2874.4246873900001</v>
      </c>
      <c r="GC542" s="3">
        <v>3403.30624837</v>
      </c>
      <c r="GD542" s="4">
        <v>2796.6161146200002</v>
      </c>
      <c r="GE542" s="3">
        <v>961.70801914000003</v>
      </c>
      <c r="GF542" s="3">
        <v>4107.6720179000004</v>
      </c>
      <c r="GG542" s="3">
        <v>338.49627845999998</v>
      </c>
      <c r="GH542" s="3">
        <v>2908.1159901599999</v>
      </c>
      <c r="GI542" s="4">
        <v>3297.0414150800002</v>
      </c>
      <c r="GJ542" s="3">
        <v>1845.1818270599999</v>
      </c>
      <c r="GK542" s="3">
        <v>1359.98381982</v>
      </c>
      <c r="GL542" s="3">
        <v>3365.2380153200002</v>
      </c>
      <c r="GM542" s="3">
        <v>2401.7037897499999</v>
      </c>
      <c r="GN542" s="4">
        <v>3259.18631194</v>
      </c>
      <c r="GO542" s="3">
        <v>2861.41817055</v>
      </c>
      <c r="GP542" s="3">
        <v>3567.3721618</v>
      </c>
      <c r="GQ542" s="3">
        <v>2732.7032391600001</v>
      </c>
      <c r="GR542" s="3">
        <v>1773.5968962100001</v>
      </c>
      <c r="GS542" s="4">
        <v>1419.45389978</v>
      </c>
      <c r="GT542" s="3">
        <v>823.46934976</v>
      </c>
      <c r="GU542" s="3">
        <v>3307.9619928299999</v>
      </c>
      <c r="GV542" s="3">
        <v>3449.6244109099998</v>
      </c>
      <c r="GW542" s="3">
        <v>2920.52661317</v>
      </c>
      <c r="GX542" s="4">
        <v>3105.69052358</v>
      </c>
      <c r="GY542" s="3">
        <v>2055.8952291300002</v>
      </c>
      <c r="GZ542" s="3">
        <v>4147.1607027700002</v>
      </c>
      <c r="HA542" s="3">
        <v>4110.9217829999998</v>
      </c>
      <c r="HB542" s="3">
        <v>1374.8842724199999</v>
      </c>
      <c r="HC542" s="4">
        <v>3429.8648449100001</v>
      </c>
      <c r="HD542" s="3">
        <v>3167.2291442699998</v>
      </c>
      <c r="HE542" s="3">
        <v>288.23614464000002</v>
      </c>
      <c r="HF542" s="3">
        <v>1432.8388309500001</v>
      </c>
      <c r="HG542" s="3">
        <v>2134.3984935600001</v>
      </c>
      <c r="HH542" s="4">
        <v>4135.0557938000002</v>
      </c>
      <c r="HI542" s="3">
        <v>1393.7906974099999</v>
      </c>
      <c r="HJ542" s="3">
        <v>3590.2590830099998</v>
      </c>
      <c r="HK542" s="3">
        <v>879.39699934999999</v>
      </c>
      <c r="HL542" s="3">
        <v>2893.1092832899999</v>
      </c>
      <c r="HM542" s="4">
        <v>1418.8965308899999</v>
      </c>
      <c r="HN542" s="3">
        <v>2970.4356729400001</v>
      </c>
      <c r="HO542" s="3">
        <v>3440.8220834899998</v>
      </c>
      <c r="HP542" s="3">
        <v>3395.6851453200002</v>
      </c>
      <c r="HQ542" s="3">
        <v>2751.8221726900001</v>
      </c>
      <c r="HR542" s="4">
        <v>848.10604889000001</v>
      </c>
      <c r="HS542" s="3">
        <v>3415.29433978</v>
      </c>
      <c r="HT542" s="3">
        <v>2418.7541825500002</v>
      </c>
      <c r="HU542" s="3">
        <v>4121.2825063800001</v>
      </c>
      <c r="HV542" s="3">
        <v>779.16939697999999</v>
      </c>
      <c r="HW542" s="4">
        <v>2833.4552778100001</v>
      </c>
      <c r="HX542" s="3">
        <v>3913.2148977699999</v>
      </c>
      <c r="HY542" s="3">
        <v>2740.3541679700002</v>
      </c>
      <c r="HZ542" s="3">
        <v>2790.8777626699998</v>
      </c>
      <c r="IA542" s="3">
        <v>2785.3910655700001</v>
      </c>
      <c r="IB542" s="4">
        <v>2575.6762050900002</v>
      </c>
      <c r="IC542" s="3">
        <v>3170.3403438599998</v>
      </c>
      <c r="ID542" s="3">
        <v>1415.4348786200001</v>
      </c>
      <c r="IE542" s="3">
        <v>4105.5556316800003</v>
      </c>
      <c r="IF542" s="3">
        <v>1034.3691628300001</v>
      </c>
      <c r="IG542" s="4">
        <v>4093.5551128699999</v>
      </c>
      <c r="IH542" s="3">
        <v>3912.0280810700001</v>
      </c>
      <c r="II542" s="3">
        <v>2737.7040249199999</v>
      </c>
      <c r="IJ542" s="3">
        <v>1775.9624518000001</v>
      </c>
      <c r="IK542" s="3">
        <v>2260.67019811</v>
      </c>
      <c r="IL542" s="4">
        <v>2472.2988781899999</v>
      </c>
      <c r="IM542" s="3">
        <v>2796.2830603000002</v>
      </c>
      <c r="IN542" s="3">
        <v>1385.29221992</v>
      </c>
      <c r="IO542" s="3">
        <v>4147.1091290599998</v>
      </c>
      <c r="IP542" s="3">
        <v>3570.4112824700001</v>
      </c>
      <c r="IQ542" s="4">
        <v>2491.5663191499998</v>
      </c>
      <c r="IR542" s="3">
        <v>1409.9115206900001</v>
      </c>
      <c r="IS542" s="3">
        <v>932.05872822000003</v>
      </c>
      <c r="IT542" s="3">
        <v>841.75813297000002</v>
      </c>
      <c r="IU542" s="3">
        <v>2347.6619981099998</v>
      </c>
      <c r="IV542" s="4">
        <v>2099.1916693600001</v>
      </c>
      <c r="IW542" s="3">
        <v>3274.80568963</v>
      </c>
      <c r="IX542" s="3">
        <v>3323.0488564299999</v>
      </c>
      <c r="IY542" s="3">
        <v>3333.3623556900002</v>
      </c>
      <c r="IZ542" s="3">
        <v>2084.9324706000002</v>
      </c>
      <c r="JA542" s="4">
        <v>3404.6334946900001</v>
      </c>
      <c r="JB542" s="3">
        <v>3209.9166418999998</v>
      </c>
      <c r="JC542" s="3">
        <v>3443.7742123600001</v>
      </c>
      <c r="JD542" s="3">
        <v>3443.1503568799999</v>
      </c>
      <c r="JE542" s="3">
        <v>3416.75331654</v>
      </c>
      <c r="JF542" s="4">
        <v>3510.1477130200001</v>
      </c>
      <c r="JH542" s="3">
        <v>2281.9496351299999</v>
      </c>
      <c r="JI542" s="3">
        <v>2660.0551442400001</v>
      </c>
      <c r="JJ542" s="3">
        <v>1408.5643905300001</v>
      </c>
      <c r="JK542" s="4">
        <v>3432.5609693400002</v>
      </c>
      <c r="JL542" s="3">
        <v>3415.9380790999999</v>
      </c>
      <c r="JM542" s="3">
        <v>3519.0183911399999</v>
      </c>
      <c r="JN542" s="3">
        <v>3589.4289326899998</v>
      </c>
      <c r="JO542" s="3">
        <v>1369.14778458</v>
      </c>
      <c r="JP542" s="4">
        <v>2157.2437829800001</v>
      </c>
      <c r="JQ542" s="3">
        <v>2069.6107291399999</v>
      </c>
      <c r="JR542" s="3">
        <v>2070.3806065700001</v>
      </c>
      <c r="JS542" s="3">
        <v>3325.0515319400001</v>
      </c>
      <c r="JT542" s="3">
        <v>3397.8754745699998</v>
      </c>
      <c r="JU542" s="4">
        <v>2451.0995978999999</v>
      </c>
      <c r="JV542" s="3">
        <v>1473.2906393200001</v>
      </c>
      <c r="JW542" s="3">
        <v>1402.5712768799999</v>
      </c>
      <c r="JX542" s="3">
        <v>1777.0330723100001</v>
      </c>
      <c r="JY542" s="3">
        <v>2441.0128986899999</v>
      </c>
      <c r="JZ542" s="4">
        <v>3433.0667645200001</v>
      </c>
      <c r="KA542" s="3">
        <v>804.65426616000002</v>
      </c>
      <c r="KB542" s="3">
        <v>2614.65909478</v>
      </c>
      <c r="KC542" s="3">
        <v>3259.2515557900001</v>
      </c>
      <c r="KD542" s="3">
        <v>3425.77747305</v>
      </c>
      <c r="KE542" s="4">
        <v>2482.8559544899999</v>
      </c>
      <c r="KF542" s="3">
        <v>2849.6898117999999</v>
      </c>
      <c r="KG542" s="3">
        <v>1492.2007925299999</v>
      </c>
      <c r="KH542" s="3">
        <v>1471.1487769299999</v>
      </c>
      <c r="KI542" s="3">
        <v>2307.63272134</v>
      </c>
      <c r="KJ542" s="4">
        <v>1146.8601235199999</v>
      </c>
      <c r="KK542" s="3">
        <v>2976.0541004800002</v>
      </c>
      <c r="KL542" s="3">
        <v>1440.3443591800001</v>
      </c>
      <c r="KM542" s="3">
        <v>2884.9196266899999</v>
      </c>
      <c r="KN542" s="3">
        <v>317.85188158</v>
      </c>
      <c r="KO542" s="4">
        <v>2716.1300585200001</v>
      </c>
      <c r="KP542" s="3">
        <v>2540.36312662</v>
      </c>
      <c r="KQ542" s="3">
        <v>2843.0914837700002</v>
      </c>
      <c r="KR542" s="3">
        <v>5.3276263799999999</v>
      </c>
      <c r="KS542" s="3">
        <v>3637.7994803400002</v>
      </c>
      <c r="KT542" s="4">
        <v>797.57437637999999</v>
      </c>
      <c r="KU542" s="3">
        <v>3442.3755084899999</v>
      </c>
      <c r="KV542" s="3">
        <v>3604.1075562000001</v>
      </c>
      <c r="KW542" s="3">
        <v>1829.65689761</v>
      </c>
      <c r="KX542" s="3">
        <v>2786.7984686200002</v>
      </c>
      <c r="KY542" s="4">
        <v>3457.5692477299999</v>
      </c>
      <c r="KZ542" s="3">
        <v>2501.8530995000001</v>
      </c>
      <c r="LA542" s="3">
        <v>55.804618329999997</v>
      </c>
      <c r="LB542" s="3">
        <v>2694.3330202900001</v>
      </c>
      <c r="LC542" s="3">
        <v>4151.2083069500004</v>
      </c>
      <c r="LD542" s="4">
        <v>1426.9917392499999</v>
      </c>
      <c r="LE542" s="3">
        <v>3428.81721509</v>
      </c>
      <c r="LF542" s="3">
        <v>3446.2926249699999</v>
      </c>
      <c r="LG542" s="3">
        <v>2696.8967929099999</v>
      </c>
      <c r="LH542" s="3">
        <v>1421.2179692100001</v>
      </c>
      <c r="LI542" s="4">
        <v>799.09114054999998</v>
      </c>
      <c r="LJ542" s="3">
        <v>2712.78273833</v>
      </c>
      <c r="LK542" s="3">
        <v>2729.7355760400001</v>
      </c>
      <c r="LL542" s="3">
        <v>806.37546106000002</v>
      </c>
      <c r="LM542" s="3">
        <v>1357.04411835</v>
      </c>
      <c r="LN542" s="4">
        <v>3417.8730252800001</v>
      </c>
      <c r="LO542" s="3">
        <v>3427.09912704</v>
      </c>
      <c r="LP542" s="3">
        <v>1721.57082885</v>
      </c>
      <c r="LQ542" s="3">
        <v>4116.6017261699999</v>
      </c>
      <c r="LR542" s="3">
        <v>4059.3741705399998</v>
      </c>
      <c r="LS542" s="4">
        <v>2527.38705691</v>
      </c>
      <c r="LT542" s="3">
        <v>2700.8530556999999</v>
      </c>
      <c r="LU542" s="3">
        <v>2699.8532713700001</v>
      </c>
      <c r="LV542" s="3">
        <v>1434.60973545</v>
      </c>
      <c r="LW542" s="3">
        <v>4151.8682018899999</v>
      </c>
      <c r="LX542" s="4">
        <v>3617.9131548599998</v>
      </c>
      <c r="LY542" s="3">
        <v>3616.07949199</v>
      </c>
      <c r="LZ542" s="3">
        <v>3077.8612253900001</v>
      </c>
      <c r="MA542" s="3">
        <v>3222.61060963</v>
      </c>
      <c r="MB542" s="3">
        <v>859.51502345999995</v>
      </c>
      <c r="MC542" s="4">
        <v>958.97088428999996</v>
      </c>
      <c r="MD542" s="3">
        <v>2745.0175498200001</v>
      </c>
      <c r="ME542" s="3">
        <v>1400.53131917</v>
      </c>
      <c r="MF542" s="3">
        <v>3810.9075700100002</v>
      </c>
      <c r="MG542" s="3">
        <v>3242.5696354000002</v>
      </c>
      <c r="MH542" s="4">
        <v>3009.42042674</v>
      </c>
      <c r="MI542" s="3">
        <v>1416.8534663299999</v>
      </c>
      <c r="MJ542" s="3">
        <v>1423.2647619899999</v>
      </c>
      <c r="MK542" s="3">
        <v>2756.4687775500001</v>
      </c>
      <c r="ML542" s="3">
        <v>2537.1618283799999</v>
      </c>
      <c r="MM542" s="4">
        <v>3274.5987734199998</v>
      </c>
      <c r="MN542" s="3">
        <v>2791.9154505699998</v>
      </c>
      <c r="MO542" s="3">
        <v>3239.8188304099999</v>
      </c>
      <c r="MP542" s="3">
        <v>1454.6532675399999</v>
      </c>
      <c r="MQ542" s="3">
        <v>901.04615151999997</v>
      </c>
      <c r="MR542" s="4">
        <v>3271.58699303</v>
      </c>
      <c r="MS542" s="3">
        <v>1411.26735003</v>
      </c>
      <c r="MT542" s="3">
        <v>1300.7927349900001</v>
      </c>
      <c r="MU542" s="3">
        <v>1378.45031485</v>
      </c>
      <c r="MV542" s="3">
        <v>2538.4517925</v>
      </c>
      <c r="MW542" s="4">
        <v>1415.59767756</v>
      </c>
      <c r="MX542" s="3">
        <v>1906.26311943</v>
      </c>
      <c r="MY542" s="3">
        <v>1994.91646281</v>
      </c>
      <c r="MZ542" s="3">
        <v>1196.78471754</v>
      </c>
      <c r="NA542" s="3">
        <v>2721.5738810900002</v>
      </c>
      <c r="NB542" s="4">
        <v>2593.8829674600001</v>
      </c>
      <c r="NC542" s="3">
        <v>2719.6153228500002</v>
      </c>
      <c r="ND542" s="3">
        <v>3448.83216416</v>
      </c>
      <c r="NE542" s="3">
        <v>1153.53674417</v>
      </c>
      <c r="NF542" s="3">
        <v>1728.9924721299999</v>
      </c>
      <c r="NG542" s="4">
        <v>2353.85332879</v>
      </c>
      <c r="NH542" s="3">
        <v>3409.5361039899999</v>
      </c>
      <c r="NI542" s="3">
        <v>3282.6175532699999</v>
      </c>
      <c r="NJ542" s="3">
        <v>3556.7398997300002</v>
      </c>
      <c r="NK542" s="3">
        <v>3261.1019956499999</v>
      </c>
      <c r="NL542" s="4">
        <v>2700.85057022</v>
      </c>
      <c r="NM542" s="3">
        <v>216.50892006000001</v>
      </c>
      <c r="NN542" s="3">
        <v>3414.2230979000001</v>
      </c>
      <c r="NO542" s="3">
        <v>1395.76851812</v>
      </c>
      <c r="NP542" s="3">
        <v>3474.4034037699998</v>
      </c>
      <c r="NQ542" s="4">
        <v>2798.4988657200001</v>
      </c>
      <c r="NR542" s="3">
        <v>2531.9503981900002</v>
      </c>
      <c r="NS542" s="3">
        <v>3442.5364433200002</v>
      </c>
      <c r="NT542" s="3">
        <v>1006.47462079</v>
      </c>
      <c r="NU542" s="3">
        <v>3423.4280730800001</v>
      </c>
      <c r="NV542" s="4">
        <v>3288.39443016</v>
      </c>
      <c r="NW542" s="3">
        <v>3347.5469900500002</v>
      </c>
      <c r="NX542" s="3">
        <v>3291.8616747599999</v>
      </c>
      <c r="NY542" s="3">
        <v>3504.4385654600001</v>
      </c>
      <c r="NZ542" s="3">
        <v>3362.5338130800001</v>
      </c>
      <c r="OA542" s="4">
        <v>3655.9291928299999</v>
      </c>
      <c r="OB542" s="3">
        <v>1424.1613989</v>
      </c>
      <c r="OC542" s="3">
        <v>851.23588958000005</v>
      </c>
      <c r="OD542" s="3">
        <v>1401.1402617700001</v>
      </c>
      <c r="OE542" s="3">
        <v>3439.1325784599999</v>
      </c>
      <c r="OF542" s="4">
        <v>1145.58755776</v>
      </c>
      <c r="OG542" s="3">
        <v>3048.8687225600002</v>
      </c>
      <c r="OH542" s="3">
        <v>1331.28646774</v>
      </c>
      <c r="OI542" s="3">
        <v>4146.88605723</v>
      </c>
      <c r="OJ542" s="3">
        <v>3294.98902997</v>
      </c>
      <c r="OK542" s="4">
        <v>1362.58487464</v>
      </c>
      <c r="OL542" s="3">
        <v>1792.63194479</v>
      </c>
      <c r="OM542" s="3">
        <v>224.34191028000001</v>
      </c>
      <c r="ON542" s="3">
        <v>3430.2774345900002</v>
      </c>
      <c r="OO542" s="3">
        <v>2470.6982290699998</v>
      </c>
      <c r="OP542" s="4">
        <v>4127.7267346500003</v>
      </c>
      <c r="OQ542" s="3">
        <v>4177.21202008</v>
      </c>
      <c r="OS542" s="3">
        <v>3483.3175777900001</v>
      </c>
      <c r="OT542" s="3">
        <v>2959.8189451200001</v>
      </c>
      <c r="OU542" s="4">
        <v>3282.7331280899998</v>
      </c>
      <c r="OV542" s="3">
        <v>3007.6700274499999</v>
      </c>
      <c r="OW542" s="3">
        <v>1439.53595681</v>
      </c>
      <c r="OX542" s="3">
        <v>1419.2121868500001</v>
      </c>
      <c r="OY542" s="3">
        <v>3171.7918641800002</v>
      </c>
      <c r="OZ542" s="4">
        <v>795.47166029999994</v>
      </c>
      <c r="PA542" s="3">
        <v>2278.6613450899999</v>
      </c>
      <c r="PB542" s="3">
        <v>2686.5000300699999</v>
      </c>
      <c r="PC542" s="3">
        <v>1407.19924064</v>
      </c>
      <c r="PD542" s="3">
        <v>1425.6017345600001</v>
      </c>
      <c r="PE542" s="4">
        <v>2363.6324498499998</v>
      </c>
      <c r="PF542" s="3">
        <v>3186.6736756800001</v>
      </c>
      <c r="PG542" s="3">
        <v>2998.2469513999999</v>
      </c>
      <c r="PH542" s="3">
        <v>1416.19232865</v>
      </c>
      <c r="PI542" s="3">
        <v>2731.8233792400001</v>
      </c>
      <c r="PJ542" s="4">
        <v>3418.3489946999998</v>
      </c>
      <c r="PK542" s="3">
        <v>3237.18173613</v>
      </c>
      <c r="PL542" s="3">
        <v>2976.0559645899998</v>
      </c>
      <c r="PM542" s="3">
        <v>3439.8931353399998</v>
      </c>
      <c r="PN542" s="3">
        <v>3420.2671638900001</v>
      </c>
      <c r="PO542" s="4">
        <v>3825.4414143099998</v>
      </c>
      <c r="PP542" s="3">
        <v>3564.9581393499998</v>
      </c>
      <c r="PQ542" s="3">
        <v>3430.4967781999999</v>
      </c>
      <c r="PR542" s="3">
        <v>2370.8819736400001</v>
      </c>
      <c r="PS542" s="3">
        <v>2798.9356888299999</v>
      </c>
      <c r="PT542" s="4">
        <v>3435.5789634299999</v>
      </c>
      <c r="PU542" s="3">
        <v>3335.1351242999999</v>
      </c>
      <c r="PV542" s="3">
        <v>3140.9806113599998</v>
      </c>
      <c r="PW542" s="3">
        <v>2520.3842170100002</v>
      </c>
      <c r="PX542" s="3">
        <v>3203.4630930799999</v>
      </c>
      <c r="PY542" s="4">
        <v>2421.0905337499998</v>
      </c>
      <c r="PZ542" s="3">
        <v>4061.8217469699998</v>
      </c>
      <c r="QA542" s="3">
        <v>2658.5414869199999</v>
      </c>
      <c r="QB542" s="3">
        <v>3302.8574382800002</v>
      </c>
      <c r="QC542" s="3">
        <v>2266.8814126299999</v>
      </c>
      <c r="QD542" s="4">
        <v>2264.64261652</v>
      </c>
      <c r="QE542" s="3">
        <v>2714.61205161</v>
      </c>
      <c r="QF542" s="3">
        <v>4156.6384593800003</v>
      </c>
      <c r="QG542" s="3">
        <v>4156.6179541700003</v>
      </c>
      <c r="QH542" s="3">
        <v>3342.9960761699999</v>
      </c>
      <c r="QI542" s="4">
        <v>240.95610134</v>
      </c>
      <c r="QJ542" s="3">
        <v>2500.68430253</v>
      </c>
      <c r="QK542" s="3">
        <v>51.408425579999999</v>
      </c>
      <c r="QL542" s="3">
        <v>2602.1552662700001</v>
      </c>
      <c r="QM542" s="3">
        <v>2835.97555453</v>
      </c>
      <c r="QN542" s="4">
        <v>2801.6106866800001</v>
      </c>
      <c r="QO542" s="3">
        <v>3416.74710284</v>
      </c>
      <c r="QP542" s="3">
        <v>3119.6259885700001</v>
      </c>
      <c r="QQ542" s="3">
        <v>2960.4807041700001</v>
      </c>
      <c r="QR542" s="3">
        <v>30.21225214</v>
      </c>
      <c r="QS542" s="4">
        <v>3929.46061642</v>
      </c>
      <c r="QT542" s="3">
        <v>3100.8270605900002</v>
      </c>
      <c r="QU542" s="3">
        <v>2669.7994685799999</v>
      </c>
      <c r="QV542" s="3">
        <v>2214.0655839999999</v>
      </c>
      <c r="QW542" s="3">
        <v>1396.90376111</v>
      </c>
      <c r="QX542" s="4">
        <v>1470.5305137800001</v>
      </c>
      <c r="QY542" s="3">
        <v>1401.27385632</v>
      </c>
      <c r="QZ542" s="3">
        <v>92.648131109999994</v>
      </c>
      <c r="RA542" s="3">
        <v>3224.2883086299998</v>
      </c>
      <c r="RB542" s="3">
        <v>2629.5589260100001</v>
      </c>
      <c r="RC542" s="4">
        <v>1428.22329459</v>
      </c>
      <c r="RD542" s="3">
        <v>3097.44929327</v>
      </c>
      <c r="RE542" s="3">
        <v>1396.2308174</v>
      </c>
      <c r="RF542" s="3">
        <v>1417.77495804</v>
      </c>
      <c r="RG542" s="3">
        <v>1283.34093717</v>
      </c>
      <c r="RH542" s="4">
        <v>3927.8748801800002</v>
      </c>
      <c r="RI542" s="3">
        <v>2091.5252062999998</v>
      </c>
      <c r="RJ542" s="3">
        <v>1433.4204332700001</v>
      </c>
      <c r="RK542" s="3">
        <v>1416.3047966199999</v>
      </c>
      <c r="RL542" s="3">
        <v>74.070410850000002</v>
      </c>
      <c r="RM542" s="4">
        <v>3437.4598504199998</v>
      </c>
      <c r="RN542" s="3">
        <v>2866.4599667299999</v>
      </c>
      <c r="RO542" s="3">
        <v>1238.08718144</v>
      </c>
      <c r="RP542" s="3">
        <v>3395.32847894</v>
      </c>
      <c r="RQ542" s="3">
        <v>2657.15396771</v>
      </c>
      <c r="RR542" s="4">
        <v>2962.1776656400002</v>
      </c>
      <c r="RS542" s="3">
        <v>3928.2439739599999</v>
      </c>
      <c r="RT542" s="3">
        <v>1733.81119648</v>
      </c>
      <c r="RU542" s="3">
        <v>1133.6516614300001</v>
      </c>
      <c r="RV542" s="3">
        <v>4115.9896767199998</v>
      </c>
      <c r="RW542" s="4">
        <v>2266.7378761599998</v>
      </c>
      <c r="RX542" s="3">
        <v>3648.7244076799998</v>
      </c>
      <c r="RY542" s="3">
        <v>2691.5704092699998</v>
      </c>
      <c r="RZ542" s="3">
        <v>2421.47205493</v>
      </c>
      <c r="SA542" s="3">
        <v>891.69266890999995</v>
      </c>
      <c r="SB542" s="4">
        <v>2984.7072991</v>
      </c>
      <c r="SC542" s="3">
        <v>2290.3604994500001</v>
      </c>
      <c r="SD542" s="3">
        <v>3227.99726616</v>
      </c>
      <c r="SE542" s="3">
        <v>941.65392376</v>
      </c>
      <c r="SF542" s="3">
        <v>4067.9888442199999</v>
      </c>
      <c r="SG542" s="4">
        <v>2277.8610205300001</v>
      </c>
      <c r="SH542" s="3">
        <v>3409.72872869</v>
      </c>
      <c r="SI542" s="3">
        <v>3448.0479952199998</v>
      </c>
      <c r="SJ542" s="3">
        <v>2730.9652672699999</v>
      </c>
      <c r="SK542" s="3">
        <v>2887.40572806</v>
      </c>
      <c r="SL542" s="4">
        <v>2887.9015813199999</v>
      </c>
      <c r="SM542" s="3">
        <v>2076.8353981300002</v>
      </c>
      <c r="SN542" s="3">
        <v>769.02491036000004</v>
      </c>
      <c r="SO542" s="3">
        <v>3076.8334794100001</v>
      </c>
      <c r="SP542" s="3">
        <v>1786.31882559</v>
      </c>
      <c r="SQ542" s="4">
        <v>851.52171978000001</v>
      </c>
      <c r="SR542" s="3">
        <v>2779.11709268</v>
      </c>
      <c r="SS542" s="3">
        <v>825.21539945999996</v>
      </c>
      <c r="ST542" s="3">
        <v>855.55876066999997</v>
      </c>
      <c r="SU542" s="3">
        <v>1438.49516206</v>
      </c>
      <c r="SV542" s="4">
        <v>1753.8628063799999</v>
      </c>
      <c r="SW542" s="3">
        <v>2874.1811103499999</v>
      </c>
      <c r="SX542" s="3">
        <v>2848.05374459</v>
      </c>
      <c r="SY542" s="3">
        <v>1306.8181598799999</v>
      </c>
      <c r="SZ542" s="3">
        <v>2800.6997582600002</v>
      </c>
      <c r="TA542" s="4">
        <v>1733.9093729399999</v>
      </c>
      <c r="TB542" s="3">
        <v>3637.8274419899999</v>
      </c>
      <c r="TC542" s="3">
        <v>2371.6133261300001</v>
      </c>
      <c r="TD542" s="3">
        <v>3283.3060312299999</v>
      </c>
      <c r="TE542" s="3">
        <v>3647.5817082499998</v>
      </c>
      <c r="TF542" s="4">
        <v>1415.5119285000001</v>
      </c>
      <c r="TG542" s="3">
        <v>3663.9976822799999</v>
      </c>
      <c r="TH542" s="3">
        <v>936.32443326999999</v>
      </c>
      <c r="TI542" s="3">
        <v>2337.61320247</v>
      </c>
      <c r="TJ542" s="3">
        <v>3170.7541762800001</v>
      </c>
      <c r="TK542" s="4">
        <v>3638.9527430600001</v>
      </c>
      <c r="TL542" s="3">
        <v>3673.25609528</v>
      </c>
      <c r="TM542" s="3">
        <v>3426.0173218700002</v>
      </c>
      <c r="TN542" s="3">
        <v>2171.3700085599999</v>
      </c>
      <c r="TO542" s="3">
        <v>2716.2599248500001</v>
      </c>
      <c r="TP542" s="4">
        <v>2896.4671667699999</v>
      </c>
      <c r="TQ542" s="3">
        <v>848.03521271</v>
      </c>
      <c r="TR542" s="3">
        <v>2050.24014076</v>
      </c>
      <c r="TS542" s="3">
        <v>4108.8662910399999</v>
      </c>
      <c r="TT542" s="3">
        <v>1465.6645653099999</v>
      </c>
      <c r="TU542" s="4">
        <v>3307.0373942699998</v>
      </c>
      <c r="TW542" s="3">
        <v>1414.1685265599999</v>
      </c>
      <c r="TX542" s="3">
        <v>3424.2961269699999</v>
      </c>
      <c r="TY542" s="3">
        <v>3320.2197588200002</v>
      </c>
      <c r="TZ542" s="4">
        <v>2755.2869318100002</v>
      </c>
      <c r="UA542" s="3">
        <v>3259.13908782</v>
      </c>
      <c r="UB542" s="3">
        <v>2993.94520689</v>
      </c>
      <c r="UC542" s="3">
        <v>481.19886991999999</v>
      </c>
      <c r="UD542" s="3">
        <v>3637.49003808</v>
      </c>
      <c r="UE542" s="4">
        <v>3980.2327591200001</v>
      </c>
      <c r="UF542" s="3">
        <v>3269.5781038199998</v>
      </c>
      <c r="UG542" s="3">
        <v>1391.84705205</v>
      </c>
      <c r="UH542" s="3">
        <v>2895.9315458299998</v>
      </c>
      <c r="UI542" s="3">
        <v>902.81767738999997</v>
      </c>
      <c r="UJ542" s="4">
        <v>3486.1261701899998</v>
      </c>
      <c r="UK542" s="3">
        <v>510.24791742000002</v>
      </c>
      <c r="UL542" s="3">
        <v>1448.42651877</v>
      </c>
      <c r="UM542" s="3">
        <v>2761.9604456100001</v>
      </c>
      <c r="UN542" s="3">
        <v>3348.1863797800002</v>
      </c>
      <c r="UO542" s="4">
        <v>3348.7928369000001</v>
      </c>
      <c r="UP542" s="3">
        <v>3648.25092374</v>
      </c>
      <c r="UQ542" s="3">
        <v>4141.3682916300004</v>
      </c>
      <c r="UR542" s="3">
        <v>4145.0772491600001</v>
      </c>
      <c r="US542" s="3">
        <v>4129.9151997899999</v>
      </c>
      <c r="UT542" s="4">
        <v>2811.68744397</v>
      </c>
      <c r="UU542" s="3">
        <v>3492.67913821</v>
      </c>
      <c r="UV542" s="3">
        <v>2481.9139575700001</v>
      </c>
      <c r="UW542" s="3">
        <v>2462.3880266900001</v>
      </c>
      <c r="UX542" s="3">
        <v>3459.1382069800002</v>
      </c>
      <c r="UY542" s="4">
        <v>920.66653064000002</v>
      </c>
      <c r="UZ542" s="3">
        <v>864.55681963999996</v>
      </c>
      <c r="VA542" s="3">
        <v>2465.1114914</v>
      </c>
      <c r="VB542" s="3">
        <v>2072.8766498599998</v>
      </c>
      <c r="VC542" s="3">
        <v>2065.5239786500001</v>
      </c>
      <c r="VD542" s="4">
        <v>2062.7010947399999</v>
      </c>
      <c r="VE542" s="3">
        <v>1709.2179932500001</v>
      </c>
      <c r="VF542" s="3">
        <v>4128.20891777</v>
      </c>
      <c r="VG542" s="3">
        <v>2604.19211713</v>
      </c>
      <c r="VH542" s="3">
        <v>3327.6674996400002</v>
      </c>
      <c r="VI542" s="4">
        <v>1422.7409470800001</v>
      </c>
      <c r="VJ542" s="3">
        <v>502.72064124000002</v>
      </c>
      <c r="VK542" s="3">
        <v>2978.9826172899998</v>
      </c>
      <c r="VL542" s="3">
        <v>3458.5516336999999</v>
      </c>
      <c r="VM542" s="3">
        <v>864.75441530000001</v>
      </c>
      <c r="VN542" s="4">
        <v>3118.0464660299999</v>
      </c>
      <c r="VO542" s="3">
        <v>1405.08347579</v>
      </c>
      <c r="VP542" s="3">
        <v>1405.5532315099999</v>
      </c>
      <c r="VQ542" s="3">
        <v>3481.2434447300002</v>
      </c>
      <c r="VR542" s="3">
        <v>2465.2680766399999</v>
      </c>
      <c r="VS542" s="4">
        <v>1376.9602695900001</v>
      </c>
      <c r="VT542" s="3">
        <v>3415.7659596100002</v>
      </c>
      <c r="VU542" s="3">
        <v>3481.71506456</v>
      </c>
      <c r="VV542" s="3">
        <v>2468.4525978900001</v>
      </c>
      <c r="VW542" s="3">
        <v>3417.27961693</v>
      </c>
      <c r="VX542" s="4">
        <v>874.92313534999994</v>
      </c>
      <c r="VY542" s="3">
        <v>2718.7093653900001</v>
      </c>
      <c r="VZ542" s="3">
        <v>3091.9650816499998</v>
      </c>
      <c r="WA542" s="3">
        <v>921.37054284999999</v>
      </c>
      <c r="WB542" s="3">
        <v>1407.02525704</v>
      </c>
      <c r="WC542" s="4">
        <v>504.71088935</v>
      </c>
      <c r="WD542" s="3">
        <v>813.72564679000004</v>
      </c>
      <c r="WE542" s="3">
        <v>2490.2856755799999</v>
      </c>
      <c r="WF542" s="3">
        <v>3646.3532597600001</v>
      </c>
      <c r="WG542" s="3">
        <v>3048.9911324499999</v>
      </c>
      <c r="WH542" s="4">
        <v>1472.7780090700001</v>
      </c>
      <c r="WI542" s="3">
        <v>3617.5751295800001</v>
      </c>
      <c r="WJ542" s="3">
        <v>2818.0794771599999</v>
      </c>
      <c r="WK542" s="3">
        <v>3496.13395541</v>
      </c>
      <c r="WL542" s="3">
        <v>3398.84481177</v>
      </c>
      <c r="WM542" s="4">
        <v>3467.9610396100002</v>
      </c>
      <c r="WN542" s="3">
        <v>3354.2130474099999</v>
      </c>
      <c r="WO542" s="3">
        <v>3421.8951532900001</v>
      </c>
      <c r="WP542" s="3">
        <v>3424.3321664300001</v>
      </c>
      <c r="WQ542" s="3">
        <v>3414.9563145000002</v>
      </c>
      <c r="WR542" s="4">
        <v>2887.4535735499999</v>
      </c>
      <c r="WS542" s="3">
        <v>1434.6656587499999</v>
      </c>
      <c r="WT542" s="3">
        <v>3435.04644934</v>
      </c>
      <c r="WU542" s="3">
        <v>3629.3302072400002</v>
      </c>
      <c r="WV542" s="3">
        <v>2951.74859156</v>
      </c>
      <c r="WW542" s="4">
        <v>2687.5687864699998</v>
      </c>
      <c r="WX542" s="3">
        <v>3467.2340367100001</v>
      </c>
      <c r="WY542" s="3">
        <v>2526.5388868599998</v>
      </c>
      <c r="WZ542" s="3">
        <v>2474.4270704400001</v>
      </c>
      <c r="XA542" s="3">
        <v>3414.18643707</v>
      </c>
      <c r="XB542" s="4">
        <v>3472.4150197700001</v>
      </c>
      <c r="XC542" s="3">
        <v>3453.23643472</v>
      </c>
      <c r="XD542" s="3">
        <v>2211.1115910200001</v>
      </c>
      <c r="XE542" s="3">
        <v>1131.7782308799999</v>
      </c>
      <c r="XF542" s="3">
        <v>3077.6741930200001</v>
      </c>
      <c r="XG542" s="4">
        <v>4134.3573739200001</v>
      </c>
      <c r="XH542" s="3">
        <v>2540.8527661799999</v>
      </c>
      <c r="XI542" s="3">
        <v>4011.7567233300001</v>
      </c>
      <c r="XJ542" s="3">
        <v>2708.3840601000002</v>
      </c>
      <c r="XK542" s="3">
        <v>3428.1772039900002</v>
      </c>
      <c r="XL542" s="4">
        <v>1411.12257082</v>
      </c>
      <c r="XM542" s="3">
        <v>3434.4691966099999</v>
      </c>
      <c r="XN542" s="3">
        <v>831.86840804999997</v>
      </c>
      <c r="XO542" s="3">
        <v>2778.4758388400001</v>
      </c>
      <c r="XP542" s="3">
        <v>2490.7324406100001</v>
      </c>
      <c r="XQ542" s="4">
        <v>2501.3000802000001</v>
      </c>
      <c r="XR542" s="3">
        <v>2490.0420985400001</v>
      </c>
      <c r="XS542" s="3">
        <v>835.63453161999996</v>
      </c>
      <c r="XT542" s="3">
        <v>3844.1943609099999</v>
      </c>
      <c r="XU542" s="3">
        <v>1458.20315435</v>
      </c>
      <c r="XV542" s="4">
        <v>2474.9626913799998</v>
      </c>
      <c r="XW542" s="3">
        <v>880.09541922999995</v>
      </c>
      <c r="XX542" s="3">
        <v>2456.0997622899999</v>
      </c>
      <c r="XY542" s="3">
        <v>2281.7998849599999</v>
      </c>
      <c r="XZ542" s="3">
        <v>95.750010149999994</v>
      </c>
      <c r="YA542" s="4">
        <v>2128.8819706999998</v>
      </c>
      <c r="YB542" s="3">
        <v>1367.29796609</v>
      </c>
      <c r="YC542" s="3">
        <v>1410.8497893900001</v>
      </c>
      <c r="YD542" s="3">
        <v>952.72922263999999</v>
      </c>
      <c r="YE542" s="3">
        <v>2501.9929077500001</v>
      </c>
      <c r="YF542" s="4">
        <v>3918.6177099199999</v>
      </c>
      <c r="YG542" s="3">
        <v>2336.3387726000001</v>
      </c>
      <c r="YH542" s="3">
        <v>2275.7123230699999</v>
      </c>
      <c r="YI542" s="3">
        <v>2888.0985556099999</v>
      </c>
      <c r="YJ542" s="3">
        <v>1329.9163468900001</v>
      </c>
      <c r="YK542" s="4">
        <v>3438.5310923000002</v>
      </c>
      <c r="YL542" s="3">
        <v>2461.2155014999998</v>
      </c>
      <c r="YM542" s="3">
        <v>3982.4522927600001</v>
      </c>
      <c r="YN542" s="3">
        <v>4066.9747683800001</v>
      </c>
      <c r="YO542" s="3">
        <v>3885.9802506699998</v>
      </c>
      <c r="YP542" s="4">
        <v>1407.3545831399999</v>
      </c>
      <c r="YQ542" s="3">
        <v>3915.9302846700002</v>
      </c>
      <c r="YR542" s="3">
        <v>1420.07154156</v>
      </c>
      <c r="YS542" s="3">
        <v>1245.89966645</v>
      </c>
      <c r="YT542" s="3">
        <v>870.80966594999995</v>
      </c>
      <c r="YU542" s="4">
        <v>1140.62653968</v>
      </c>
      <c r="YV542" s="3">
        <v>1413.75407277</v>
      </c>
      <c r="YW542" s="3">
        <v>3416.1748210699998</v>
      </c>
      <c r="YX542" s="3">
        <v>1802.58442808</v>
      </c>
      <c r="YY542" s="3">
        <v>2875.74696275</v>
      </c>
      <c r="YZ542" s="4">
        <v>3385.71029271</v>
      </c>
      <c r="ZA542" s="3">
        <v>2972.7981216799999</v>
      </c>
      <c r="ZB542" s="3">
        <v>1307.0549018500001</v>
      </c>
      <c r="ZC542" s="3">
        <v>242.09072295999999</v>
      </c>
      <c r="ZD542" s="3">
        <v>3406.0707235</v>
      </c>
      <c r="ZE542" s="4">
        <v>3400.5591715999999</v>
      </c>
      <c r="ZF542" s="3">
        <v>3598.2231823000002</v>
      </c>
      <c r="ZG542" s="3">
        <v>3652.7539921299999</v>
      </c>
      <c r="ZI542" s="3">
        <v>2994.6492191000002</v>
      </c>
      <c r="ZJ542" s="4">
        <v>4124.8591120999999</v>
      </c>
      <c r="ZK542" s="3">
        <v>3516.8324114799998</v>
      </c>
      <c r="ZL542" s="3">
        <v>1406.64622134</v>
      </c>
      <c r="ZM542" s="3">
        <v>2542.3912783000001</v>
      </c>
      <c r="ZN542" s="3">
        <v>1384.847319</v>
      </c>
      <c r="ZO542" s="4">
        <v>3404.8509741900002</v>
      </c>
      <c r="ZP542" s="3">
        <v>833.40567742999997</v>
      </c>
      <c r="ZQ542" s="3">
        <v>2806.6127151800001</v>
      </c>
      <c r="ZR542" s="3">
        <v>3317.3453012</v>
      </c>
      <c r="ZS542" s="3">
        <v>3417.7350811400001</v>
      </c>
      <c r="ZT542" s="4">
        <v>1432.70896462</v>
      </c>
      <c r="ZU542" s="3">
        <v>1405.3835975</v>
      </c>
      <c r="ZV542" s="3">
        <v>3913.38080356</v>
      </c>
      <c r="ZW542" s="3">
        <v>3926.9216986000001</v>
      </c>
      <c r="ZX542" s="3">
        <v>3402.57489588</v>
      </c>
      <c r="ZY542" s="4">
        <v>830.15404822000005</v>
      </c>
      <c r="ZZ542" s="3">
        <v>3016.1548348000001</v>
      </c>
      <c r="AAA542" s="3">
        <v>1397.4754215099999</v>
      </c>
      <c r="AAB542" s="3">
        <v>3402.4437868099999</v>
      </c>
      <c r="AAC542" s="3">
        <v>2753.8155276500001</v>
      </c>
      <c r="AAD542" s="4">
        <v>4117.0845306600004</v>
      </c>
      <c r="AAE542" s="3">
        <v>847.32685090999996</v>
      </c>
      <c r="AAF542" s="3">
        <v>2057.6071034800002</v>
      </c>
      <c r="AAG542" s="3">
        <v>756.79448464999996</v>
      </c>
      <c r="AAH542" s="3">
        <v>3937.84973279</v>
      </c>
      <c r="AAI542" s="4">
        <v>1383.5797242000001</v>
      </c>
      <c r="AAJ542" s="3">
        <v>4109.6610232700004</v>
      </c>
      <c r="AAK542" s="3">
        <v>2735.0141141899999</v>
      </c>
      <c r="AAL542" s="3">
        <v>3055.6335777499999</v>
      </c>
      <c r="AAM542" s="3">
        <v>4025.3311723500001</v>
      </c>
      <c r="AAN542" s="4">
        <v>3923.019495</v>
      </c>
      <c r="AAO542" s="3">
        <v>4033.5239357999999</v>
      </c>
      <c r="AAP542" s="3">
        <v>2657.6622483699998</v>
      </c>
      <c r="AAQ542" s="3">
        <v>1030.65585571</v>
      </c>
      <c r="AAR542" s="3">
        <v>207.77742882000001</v>
      </c>
      <c r="AAS542" s="4">
        <v>3735.1314985099998</v>
      </c>
      <c r="AAT542" s="3">
        <v>3465.52837606</v>
      </c>
      <c r="AAU542" s="3">
        <v>3462.8440576600001</v>
      </c>
      <c r="AAV542" s="3">
        <v>1453.1265614500001</v>
      </c>
      <c r="AAW542" s="3">
        <v>3586.7949452600001</v>
      </c>
      <c r="AAX542" s="4">
        <v>958.53903214000002</v>
      </c>
      <c r="AAY542" s="3">
        <v>1888.8367977800001</v>
      </c>
      <c r="AAZ542" s="3">
        <v>3439.2226771099999</v>
      </c>
      <c r="ABA542" s="3">
        <v>3427.1593999299998</v>
      </c>
      <c r="ABB542" s="3">
        <v>3628.64856435</v>
      </c>
      <c r="ABC542" s="4">
        <v>2490.1688580199998</v>
      </c>
      <c r="ABD542" s="3">
        <v>3506.8327040700001</v>
      </c>
      <c r="ABE542" s="3">
        <v>802.01282229000003</v>
      </c>
      <c r="ABF542" s="3">
        <v>1361.84668708</v>
      </c>
      <c r="ABG542" s="3">
        <v>1419.22275014</v>
      </c>
      <c r="ABH542" s="4">
        <v>1596.1696636700001</v>
      </c>
      <c r="ABI542" s="3">
        <v>3366.4919399800001</v>
      </c>
      <c r="ABJ542" s="3">
        <v>627.48925176</v>
      </c>
      <c r="ABK542" s="3">
        <v>2781.3167424799999</v>
      </c>
      <c r="ABL542" s="3">
        <v>1368.36672249</v>
      </c>
      <c r="ABM542" s="4">
        <v>32.393260840000003</v>
      </c>
      <c r="ABN542" s="3">
        <v>1432.1677513499999</v>
      </c>
      <c r="ABO542" s="3">
        <v>866.34325838999996</v>
      </c>
      <c r="ABP542" s="3">
        <v>886.30104142000005</v>
      </c>
      <c r="ABQ542" s="3">
        <v>44.198048100000001</v>
      </c>
      <c r="ABR542" s="4">
        <v>3248.5204958899999</v>
      </c>
      <c r="ABS542" s="3">
        <v>3641.02066242</v>
      </c>
      <c r="ABT542" s="3">
        <v>1358.2035947700001</v>
      </c>
      <c r="ABU542" s="3">
        <v>2748.92286027</v>
      </c>
      <c r="ABV542" s="3">
        <v>229.01088446</v>
      </c>
      <c r="ABW542" s="4">
        <v>3364.1655307000001</v>
      </c>
      <c r="ABX542" s="3">
        <v>826.37798272999999</v>
      </c>
      <c r="ABY542" s="3">
        <v>3430.73041332</v>
      </c>
      <c r="ABZ542" s="3">
        <v>1501.97494263</v>
      </c>
      <c r="ACA542" s="3">
        <v>1370.8522024900001</v>
      </c>
      <c r="ACB542" s="4">
        <v>3942.1719825099999</v>
      </c>
      <c r="ACC542" s="3">
        <v>3242.9325154799999</v>
      </c>
      <c r="ACD542" s="3">
        <v>3181.84438804</v>
      </c>
      <c r="ACE542" s="3">
        <v>2151.8726606999999</v>
      </c>
      <c r="ACF542" s="3">
        <v>2743.11491488</v>
      </c>
      <c r="ACG542" s="4">
        <v>3311.6454741900002</v>
      </c>
      <c r="ACH542" s="3">
        <v>2402.6190677599998</v>
      </c>
      <c r="ACI542" s="3">
        <v>806.68552468999997</v>
      </c>
      <c r="ACJ542" s="3">
        <v>3247.65492748</v>
      </c>
      <c r="ACK542" s="3">
        <v>3540.3779848899999</v>
      </c>
      <c r="ACL542" s="4">
        <v>2482.97712164</v>
      </c>
      <c r="ACM542" s="3">
        <v>1403.86559059</v>
      </c>
      <c r="ACN542" s="3">
        <v>803.43575958999998</v>
      </c>
      <c r="ACO542" s="3">
        <v>2803.0603428899999</v>
      </c>
      <c r="ACP542" s="3">
        <v>3314.5354660600001</v>
      </c>
      <c r="ACQ542" s="4">
        <v>2279.26345262</v>
      </c>
      <c r="ACR542" s="3">
        <v>2800.00817345</v>
      </c>
      <c r="ACS542" s="3">
        <v>1392.7673010200001</v>
      </c>
      <c r="ACT542" s="3">
        <v>2777.1492138899998</v>
      </c>
      <c r="ACU542" s="3">
        <v>2797.8153587199999</v>
      </c>
      <c r="ACV542" s="4">
        <v>786.88867648999997</v>
      </c>
      <c r="ACW542" s="3">
        <v>2700.31432791</v>
      </c>
      <c r="ACX542" s="3">
        <v>2503.2269485699999</v>
      </c>
      <c r="ACY542" s="3">
        <v>2801.04399724</v>
      </c>
      <c r="ACZ542" s="3">
        <v>1999.5226786200001</v>
      </c>
      <c r="ADA542" s="4">
        <v>1105.5831357899999</v>
      </c>
      <c r="ADB542" s="3">
        <v>2215.1921278099999</v>
      </c>
      <c r="ADC542" s="3">
        <v>2075.6970482900001</v>
      </c>
      <c r="ADD542" s="3">
        <v>2494.8707648099999</v>
      </c>
      <c r="ADE542" s="3">
        <v>254.00238586</v>
      </c>
      <c r="ADF542" s="4">
        <v>2149.0814666599999</v>
      </c>
      <c r="ADG542" s="3">
        <v>928.65424198999995</v>
      </c>
      <c r="ADH542" s="3">
        <v>914.60693040000001</v>
      </c>
      <c r="ADI542" s="3">
        <v>35.510052760000001</v>
      </c>
      <c r="ADJ542" s="3">
        <v>2556.7741296899999</v>
      </c>
      <c r="ADK542" s="4">
        <v>2807.6137422500001</v>
      </c>
      <c r="ADL542" s="3">
        <v>1358.94302507</v>
      </c>
      <c r="ADM542" s="3">
        <v>1436.7839090800001</v>
      </c>
      <c r="ADN542" s="3">
        <v>1470.67280751</v>
      </c>
      <c r="ADO542" s="3">
        <v>842.18066456999998</v>
      </c>
      <c r="ADP542" s="4">
        <v>1397.8494862499999</v>
      </c>
      <c r="ADQ542" s="3">
        <v>871.56400913000004</v>
      </c>
      <c r="ADR542" s="3">
        <v>844.69721306999998</v>
      </c>
      <c r="ADS542" s="3">
        <v>1053.8932296</v>
      </c>
      <c r="ADT542" s="3">
        <v>1439.61300669</v>
      </c>
      <c r="ADU542" s="4">
        <v>2841.2578208999998</v>
      </c>
      <c r="ADV542" s="3">
        <v>858.72588355999994</v>
      </c>
      <c r="ADW542" s="3">
        <v>837.91806637000002</v>
      </c>
      <c r="ADX542" s="3">
        <v>836.45971097999995</v>
      </c>
      <c r="ADY542" s="3">
        <v>1479.0954778600001</v>
      </c>
      <c r="ADZ542" s="4">
        <v>927.53018366000003</v>
      </c>
      <c r="AEA542" s="3">
        <v>3319.3467339700001</v>
      </c>
      <c r="AEB542" s="3">
        <v>3921.6518596300002</v>
      </c>
      <c r="AEC542" s="3">
        <v>1416.8453885199999</v>
      </c>
      <c r="AED542" s="3">
        <v>1159.4117975199999</v>
      </c>
      <c r="AEE542" s="4">
        <v>871.45091978999994</v>
      </c>
      <c r="AEF542" s="3">
        <v>1280.5814330000001</v>
      </c>
      <c r="AEG542" s="3">
        <v>901.48173188999999</v>
      </c>
      <c r="AEH542" s="3">
        <v>2168.7745460699998</v>
      </c>
      <c r="AEI542" s="3">
        <v>1085.160568</v>
      </c>
      <c r="AEJ542" s="4">
        <v>1306.0600884800001</v>
      </c>
      <c r="AEK542" s="3">
        <v>820.42774360999999</v>
      </c>
      <c r="AEL542" s="3">
        <v>1470.4988239100001</v>
      </c>
      <c r="AEM542" s="3">
        <v>3965.95802611</v>
      </c>
      <c r="AEN542" s="3">
        <v>3837.9427573399998</v>
      </c>
      <c r="AEO542" s="4">
        <v>2471.48239801</v>
      </c>
      <c r="AEP542" s="3">
        <v>3357.6467380300001</v>
      </c>
      <c r="AEQ542" s="3">
        <v>1438.94006298</v>
      </c>
      <c r="AER542" s="3">
        <v>3291.7137886999999</v>
      </c>
      <c r="AES542" s="3">
        <v>34.14738835</v>
      </c>
      <c r="AET542" s="4">
        <v>2273.1299093500002</v>
      </c>
      <c r="AEU542" s="3">
        <v>2412.4093734799999</v>
      </c>
      <c r="AEV542" s="3">
        <v>3447.1420377600002</v>
      </c>
      <c r="AEW542" s="3">
        <v>2754.40396504</v>
      </c>
      <c r="AEX542" s="3">
        <v>24.019057350000001</v>
      </c>
      <c r="AEY542" s="4">
        <v>3021.4197028100002</v>
      </c>
      <c r="AEZ542" s="3">
        <v>3258.62956442</v>
      </c>
      <c r="AFA542" s="3">
        <v>1303.88094389</v>
      </c>
      <c r="AFB542" s="3">
        <v>2098.4609382399999</v>
      </c>
      <c r="AFC542" s="3">
        <v>2051.00069764</v>
      </c>
      <c r="AFD542" s="4">
        <v>2540.0089457200002</v>
      </c>
      <c r="AFE542" s="3">
        <v>3314.87721956</v>
      </c>
      <c r="AFF542" s="3">
        <v>3079.9223096800001</v>
      </c>
      <c r="AFG542" s="3">
        <v>3636.49708882</v>
      </c>
      <c r="AFH542" s="3">
        <v>2599.7499429999998</v>
      </c>
      <c r="AFI542" s="4">
        <v>1417.8153470899999</v>
      </c>
      <c r="AFJ542" s="3">
        <v>69.781715109999993</v>
      </c>
      <c r="AFK542" s="3">
        <v>929.81496115000004</v>
      </c>
      <c r="AFL542" s="3">
        <v>3650.3480474900002</v>
      </c>
      <c r="AFM542" s="3">
        <v>850.16713317999995</v>
      </c>
      <c r="AFN542" s="4">
        <v>3453.2271141699998</v>
      </c>
      <c r="AFO542" s="3">
        <v>3457.8569420399999</v>
      </c>
      <c r="AFP542" s="3">
        <v>1401.4801511600001</v>
      </c>
      <c r="AFQ542" s="3">
        <v>3281.2654521499999</v>
      </c>
      <c r="AFR542" s="3">
        <v>2791.8992949499998</v>
      </c>
      <c r="AFS542" s="4">
        <v>882.59146252000005</v>
      </c>
      <c r="AFT542" s="3">
        <v>306.57898704000002</v>
      </c>
      <c r="AFU542" s="3">
        <v>315.13276646000003</v>
      </c>
      <c r="AFV542" s="3">
        <v>2937.68947394</v>
      </c>
      <c r="AFW542" s="3">
        <v>3875.0515951100001</v>
      </c>
      <c r="AFX542" s="4">
        <v>1142.0519624599999</v>
      </c>
      <c r="AFY542" s="3">
        <v>2491.67630164</v>
      </c>
      <c r="AFZ542" s="3">
        <v>2432.0341021899999</v>
      </c>
      <c r="AGA542" s="3">
        <v>3454.09578943</v>
      </c>
      <c r="AGB542" s="3">
        <v>2613.90910119</v>
      </c>
      <c r="AGC542" s="4">
        <v>317.81708486000002</v>
      </c>
      <c r="AGD542" s="3">
        <v>2821.1521518099999</v>
      </c>
      <c r="AGE542" s="3">
        <v>2711.4293944699998</v>
      </c>
      <c r="AGF542" s="3">
        <v>3931.4042617800001</v>
      </c>
      <c r="AGG542" s="3">
        <v>3422.8713255600001</v>
      </c>
      <c r="AGH542" s="4">
        <v>3442.1835051600001</v>
      </c>
      <c r="AGI542" s="3">
        <v>2760.1827060400001</v>
      </c>
      <c r="AGJ542" s="3">
        <v>2358.6235862799999</v>
      </c>
      <c r="AGK542" s="3">
        <v>834.75653580999995</v>
      </c>
      <c r="AGL542" s="3">
        <v>3644.5661996399999</v>
      </c>
      <c r="AGM542" s="4">
        <v>3452.3516038399998</v>
      </c>
      <c r="AGN542" s="3">
        <v>3451.9371500500001</v>
      </c>
      <c r="AGO542" s="3">
        <v>2980.3347184099998</v>
      </c>
      <c r="AGP542" s="3">
        <v>3458.1763262200002</v>
      </c>
      <c r="AGQ542" s="3">
        <v>3421.2452002700002</v>
      </c>
      <c r="AGR542" s="4">
        <v>873.64311314999998</v>
      </c>
      <c r="AGS542" s="3">
        <v>4117.6909877799999</v>
      </c>
      <c r="AGT542" s="3">
        <v>1129.9420825300001</v>
      </c>
      <c r="AGU542" s="3">
        <v>1400.2113136200001</v>
      </c>
      <c r="AGV542" s="3">
        <v>3258.7998198</v>
      </c>
      <c r="AGW542" s="4">
        <v>66.984928740000001</v>
      </c>
      <c r="AGX542" s="3">
        <v>3666.8168379700001</v>
      </c>
      <c r="AGY542" s="3">
        <v>4115.5721160800003</v>
      </c>
      <c r="AGZ542" s="3">
        <v>4152.5175335399999</v>
      </c>
      <c r="AHA542" s="3">
        <v>3918.5816704600002</v>
      </c>
      <c r="AHB542" s="4">
        <v>3605.3558885299999</v>
      </c>
      <c r="AHC542" s="3">
        <v>2783.6928613599998</v>
      </c>
      <c r="AHD542" s="3">
        <v>922.14725535000002</v>
      </c>
      <c r="AHE542" s="3">
        <v>1412.25160011</v>
      </c>
      <c r="AHF542" s="3">
        <v>1443.69665033</v>
      </c>
      <c r="AHG542" s="4">
        <v>1442.2090905499999</v>
      </c>
      <c r="AHH542" s="3">
        <v>2763.64000872</v>
      </c>
      <c r="AHI542" s="3">
        <v>2716.6681649400002</v>
      </c>
      <c r="AHJ542" s="3">
        <v>3000.3869496799998</v>
      </c>
      <c r="AHK542" s="3">
        <v>3416.75145243</v>
      </c>
      <c r="AHL542" s="4">
        <v>4161.3969108399997</v>
      </c>
      <c r="AHM542" s="3">
        <v>3869.6127434999999</v>
      </c>
      <c r="AHN542" s="3">
        <v>2933.4765853399999</v>
      </c>
      <c r="AHO542" s="3">
        <v>1767.73986259</v>
      </c>
      <c r="AHP542" s="3">
        <v>1317.8512056</v>
      </c>
      <c r="AHQ542" s="4">
        <v>217.02900675000001</v>
      </c>
      <c r="AHR542" s="3">
        <v>2533.6958265200001</v>
      </c>
      <c r="AHS542" s="3">
        <v>3958.7693965799999</v>
      </c>
      <c r="AHT542" s="3">
        <v>2767.5353772499998</v>
      </c>
      <c r="AHU542" s="3">
        <v>3460.0149600499999</v>
      </c>
      <c r="AHV542" s="4">
        <v>2240.4004873399999</v>
      </c>
      <c r="AHW542" s="3">
        <v>1428.9310350200001</v>
      </c>
      <c r="AHX542" s="3">
        <v>3908.8373461199999</v>
      </c>
      <c r="AHY542" s="3">
        <v>3273.2261670900002</v>
      </c>
      <c r="AHZ542" s="3">
        <v>852.97013325</v>
      </c>
      <c r="AIA542" s="4">
        <v>3407.4998744999998</v>
      </c>
      <c r="AIB542" s="3">
        <v>2743.5306114099999</v>
      </c>
      <c r="AIC542" s="3">
        <v>3375.9423563099999</v>
      </c>
      <c r="AID542" s="3">
        <v>1548.52922577</v>
      </c>
      <c r="AIE542" s="3">
        <v>1004.009646</v>
      </c>
      <c r="AIF542" s="4">
        <v>2409.1670648200002</v>
      </c>
      <c r="AIG542" s="3">
        <v>878.13064728999996</v>
      </c>
      <c r="AIH542" s="3">
        <v>3419.2375538000001</v>
      </c>
      <c r="AII542" s="3">
        <v>1412.78100735</v>
      </c>
      <c r="AIJ542" s="3">
        <v>643.24160262999999</v>
      </c>
      <c r="AIK542" s="4">
        <v>2840.0442852900001</v>
      </c>
      <c r="AIL542" s="3">
        <v>3400.23419509</v>
      </c>
      <c r="AIM542" s="3">
        <v>857.75841046999994</v>
      </c>
      <c r="AIN542" s="3">
        <v>3431.0106511899999</v>
      </c>
      <c r="AIO542" s="3">
        <v>1368.4083542799999</v>
      </c>
      <c r="AIP542" s="4">
        <v>3327.7476563700002</v>
      </c>
      <c r="AIQ542" s="3">
        <v>788.32279845000005</v>
      </c>
      <c r="AIR542" s="3">
        <v>3708.1087385800001</v>
      </c>
      <c r="AIS542" s="3">
        <v>1289.94610027</v>
      </c>
      <c r="AIT542" s="3">
        <v>813.61752840999998</v>
      </c>
      <c r="AIU542" s="4">
        <v>199.23545543</v>
      </c>
      <c r="AIV542" s="3">
        <v>1336.3754880399999</v>
      </c>
      <c r="AIW542" s="3">
        <v>3087.8820593800001</v>
      </c>
      <c r="AIX542" s="3">
        <v>1320.17450803</v>
      </c>
      <c r="AIY542" s="3">
        <v>3455.2720428399998</v>
      </c>
      <c r="AIZ542" s="4">
        <v>3484.4142958399998</v>
      </c>
      <c r="AJA542" s="3">
        <v>1000.47280796</v>
      </c>
      <c r="AJB542" s="3">
        <v>1438.3721307999999</v>
      </c>
      <c r="AJC542" s="3">
        <v>2744.79199251</v>
      </c>
      <c r="AJD542" s="3">
        <v>3416.0580035100002</v>
      </c>
      <c r="AJE542" s="4">
        <v>3290.7550147900001</v>
      </c>
      <c r="AJF542" s="3">
        <v>825.38938306</v>
      </c>
      <c r="AJG542" s="3">
        <v>3629.8534007799999</v>
      </c>
      <c r="AJH542" s="3">
        <v>3654.2900187700002</v>
      </c>
      <c r="AJI542" s="3">
        <v>2806.99361499</v>
      </c>
      <c r="AJJ542" s="4">
        <v>3593.1422398099999</v>
      </c>
      <c r="AJK542" s="3">
        <v>3411.6282567799999</v>
      </c>
      <c r="AJL542" s="3">
        <v>3264.6394550599998</v>
      </c>
      <c r="AJM542" s="3">
        <v>3478.0620303300002</v>
      </c>
      <c r="AJN542" s="3">
        <v>2726.5939293199999</v>
      </c>
      <c r="AJO542" s="4">
        <v>2272.77697119</v>
      </c>
      <c r="AJP542" s="3">
        <v>916.52012863000004</v>
      </c>
      <c r="AJQ542" s="3">
        <v>2518.6437596400001</v>
      </c>
      <c r="AJR542" s="3">
        <v>2390.28487326</v>
      </c>
      <c r="AJS542" s="3">
        <v>2467.9822208000001</v>
      </c>
      <c r="AJT542" s="4">
        <v>3399.88684926</v>
      </c>
      <c r="AJU542" s="3">
        <v>4084.3097486400002</v>
      </c>
      <c r="AJV542" s="3">
        <v>3367.6576301</v>
      </c>
      <c r="AJW542" s="3">
        <v>2472.4467642499999</v>
      </c>
      <c r="AJX542" s="3">
        <v>2790.93865693</v>
      </c>
      <c r="AJY542" s="4">
        <v>2054.6065077500002</v>
      </c>
      <c r="AJZ542" s="3">
        <v>1395.77038223</v>
      </c>
      <c r="AKA542" s="3">
        <v>2255.8458814300002</v>
      </c>
      <c r="AKB542" s="3">
        <v>3415.4266915899998</v>
      </c>
      <c r="AKC542" s="3">
        <v>3504.5765096</v>
      </c>
      <c r="AKD542" s="4">
        <v>3466.34423487</v>
      </c>
      <c r="AKE542" s="3">
        <v>925.95749619000003</v>
      </c>
      <c r="AKF542" s="3">
        <v>2631.8051785600001</v>
      </c>
      <c r="AKG542" s="3">
        <v>3279.7312896200001</v>
      </c>
      <c r="AKH542" s="3">
        <v>3431.0783805199999</v>
      </c>
      <c r="AKI542" s="4">
        <v>3398.13147901</v>
      </c>
      <c r="AKJ542" s="3">
        <v>4075.9896043399999</v>
      </c>
      <c r="AKK542" s="3">
        <v>787.94438412</v>
      </c>
      <c r="AKL542" s="3">
        <v>922.35789978000003</v>
      </c>
      <c r="AKM542" s="3">
        <v>2774.1945995400001</v>
      </c>
      <c r="AKN542" s="4">
        <v>1771.15242663</v>
      </c>
      <c r="AKO542" s="3">
        <v>1421.89153429</v>
      </c>
      <c r="AKP542" s="3">
        <v>4130.1413784699998</v>
      </c>
      <c r="AKQ542" s="3">
        <v>3631.07377146</v>
      </c>
      <c r="AKR542" s="3">
        <v>2484.5044490999999</v>
      </c>
      <c r="AKS542" s="4">
        <v>3254.7354386299999</v>
      </c>
      <c r="AKT542" s="3">
        <v>3407.98205762</v>
      </c>
      <c r="AKU542" s="3">
        <v>1400.4002101000001</v>
      </c>
      <c r="AKV542" s="3">
        <v>2234.5359972800002</v>
      </c>
      <c r="AKW542" s="3">
        <v>2433.2724926000001</v>
      </c>
      <c r="AKX542" s="4">
        <v>3589.53083737</v>
      </c>
      <c r="AKY542" s="3">
        <v>3419.9571002600001</v>
      </c>
      <c r="AKZ542" s="3">
        <v>3523.5077893900002</v>
      </c>
      <c r="ALA542" s="3">
        <v>3250.0360173200002</v>
      </c>
      <c r="ALB542" s="3">
        <v>2083.43310479</v>
      </c>
      <c r="ALC542" s="4">
        <v>768.05184494000002</v>
      </c>
      <c r="ALD542" s="3">
        <v>3597.3893037600001</v>
      </c>
      <c r="ALE542" s="3">
        <v>2766.32370575</v>
      </c>
      <c r="ALF542" s="3">
        <v>2685.76370662</v>
      </c>
      <c r="ALG542" s="3">
        <v>169.84776127999999</v>
      </c>
      <c r="ALH542" s="4">
        <v>3413.4146955299998</v>
      </c>
      <c r="ALI542" s="3">
        <v>1400.09449606</v>
      </c>
      <c r="ALJ542" s="3">
        <v>2936.05962043</v>
      </c>
      <c r="ALK542" s="3">
        <v>742.06118058000004</v>
      </c>
      <c r="ALL542" s="3">
        <v>1377.40144229</v>
      </c>
      <c r="ALM542" s="4">
        <v>1426.30698951</v>
      </c>
    </row>
    <row r="543" spans="1:1001" x14ac:dyDescent="0.45">
      <c r="A543" s="1" t="s">
        <v>542</v>
      </c>
      <c r="B543" s="3">
        <v>946.41858892000005</v>
      </c>
      <c r="C543" s="3">
        <v>22.60481923</v>
      </c>
      <c r="D543" s="3">
        <v>2437.2076288100002</v>
      </c>
      <c r="E543" s="3">
        <v>2324.4121968200002</v>
      </c>
      <c r="F543" s="4">
        <v>742.86771883999995</v>
      </c>
      <c r="G543" s="3">
        <v>2921.2094987999999</v>
      </c>
      <c r="H543" s="3">
        <v>2028.52139515</v>
      </c>
      <c r="I543" s="3">
        <v>1393.0270336799999</v>
      </c>
      <c r="J543" s="3">
        <v>460.46437438999999</v>
      </c>
      <c r="K543" s="4">
        <v>2534.42158668</v>
      </c>
      <c r="L543" s="3">
        <v>1530.74188815</v>
      </c>
      <c r="M543" s="3">
        <v>3.23609496</v>
      </c>
      <c r="N543" s="3">
        <v>363.21251295000002</v>
      </c>
      <c r="O543" s="3">
        <v>1367.21097429</v>
      </c>
      <c r="P543" s="4">
        <v>378.83189063999998</v>
      </c>
      <c r="Q543" s="3">
        <v>2533.7088752899999</v>
      </c>
      <c r="R543" s="3">
        <v>1150.5274492599999</v>
      </c>
      <c r="S543" s="3">
        <v>2667.4730592999999</v>
      </c>
      <c r="T543" s="3">
        <v>1336.6662891999999</v>
      </c>
      <c r="U543" s="4">
        <v>2044.9435828799999</v>
      </c>
      <c r="V543" s="3">
        <v>746.53877279999995</v>
      </c>
      <c r="W543" s="3">
        <v>1563.99263959</v>
      </c>
      <c r="X543" s="3">
        <v>2647.6737256199999</v>
      </c>
      <c r="Y543" s="3">
        <v>356.30722814000001</v>
      </c>
      <c r="Z543" s="4">
        <v>3694.74866221</v>
      </c>
      <c r="AA543" s="3">
        <v>2140.2474493700001</v>
      </c>
      <c r="AB543" s="3">
        <v>1544.8438802999999</v>
      </c>
      <c r="AC543" s="3">
        <v>2362.6127816799999</v>
      </c>
      <c r="AD543" s="3">
        <v>770.37390462999997</v>
      </c>
      <c r="AE543" s="4">
        <v>727.64228973000002</v>
      </c>
      <c r="AF543" s="3">
        <v>2506.1082412599999</v>
      </c>
      <c r="AG543" s="3">
        <v>2311.9903891499998</v>
      </c>
      <c r="AH543" s="3">
        <v>340.44551615</v>
      </c>
      <c r="AI543" s="3">
        <v>2158.33987966</v>
      </c>
      <c r="AJ543" s="4">
        <v>2414.5077399699999</v>
      </c>
      <c r="AK543" s="3">
        <v>361.71314713999999</v>
      </c>
      <c r="AL543" s="3">
        <v>765.85716609999997</v>
      </c>
      <c r="AM543" s="3">
        <v>1109.7512857500001</v>
      </c>
      <c r="AN543" s="3">
        <v>2529.5767647900002</v>
      </c>
      <c r="AO543" s="4">
        <v>2141.7207176400002</v>
      </c>
      <c r="AP543" s="3">
        <v>914.73368988000004</v>
      </c>
      <c r="AQ543" s="3">
        <v>2214.1345560700001</v>
      </c>
      <c r="AR543" s="3">
        <v>2543.0667074900002</v>
      </c>
      <c r="AS543" s="3">
        <v>2780.4145132399999</v>
      </c>
      <c r="AT543" s="4">
        <v>1358.4676770200001</v>
      </c>
      <c r="AU543" s="3">
        <v>2090.7913683299998</v>
      </c>
      <c r="AV543" s="3">
        <v>2021.9330090399999</v>
      </c>
      <c r="AW543" s="3">
        <v>1387.1420384099999</v>
      </c>
      <c r="AX543" s="3">
        <v>1928.73496548</v>
      </c>
      <c r="AY543" s="4">
        <v>905.42308179999998</v>
      </c>
      <c r="AZ543" s="3">
        <v>2116.62606882</v>
      </c>
      <c r="BA543" s="3">
        <v>1034.1541688100001</v>
      </c>
      <c r="BB543" s="3">
        <v>14.441881540000001</v>
      </c>
      <c r="BC543" s="3">
        <v>353.00588933</v>
      </c>
      <c r="BD543" s="4">
        <v>486.41527107000002</v>
      </c>
      <c r="BE543" s="3">
        <v>352.23290505</v>
      </c>
      <c r="BF543" s="3">
        <v>2575.2281973200002</v>
      </c>
      <c r="BG543" s="3">
        <v>3221.04848545</v>
      </c>
      <c r="BH543" s="3">
        <v>1676.06666101</v>
      </c>
      <c r="BI543" s="4">
        <v>1668.5959295</v>
      </c>
      <c r="BJ543" s="3">
        <v>2314.1434362</v>
      </c>
      <c r="BK543" s="3">
        <v>2758.5273763599998</v>
      </c>
      <c r="BL543" s="3">
        <v>2784.7802588599998</v>
      </c>
      <c r="BM543" s="3">
        <v>1382.7526807300001</v>
      </c>
      <c r="BN543" s="4">
        <v>1432.6772747499999</v>
      </c>
      <c r="BO543" s="3">
        <v>2197.5365206299998</v>
      </c>
      <c r="BP543" s="3">
        <v>1333.7675981499999</v>
      </c>
      <c r="BQ543" s="3">
        <v>1107.4472457899999</v>
      </c>
      <c r="BR543" s="3">
        <v>2603.84725678</v>
      </c>
      <c r="BS543" s="4">
        <v>1381.97596823</v>
      </c>
      <c r="BT543" s="3">
        <v>1404.2924717799999</v>
      </c>
      <c r="BU543" s="3">
        <v>366.98050062999999</v>
      </c>
      <c r="BV543" s="3">
        <v>1470.2490331700001</v>
      </c>
      <c r="BW543" s="3">
        <v>1255.65268997</v>
      </c>
      <c r="BX543" s="4">
        <v>2812.1721125700001</v>
      </c>
      <c r="BY543" s="3">
        <v>750.35833419000005</v>
      </c>
      <c r="BZ543" s="3">
        <v>2115.0490317600002</v>
      </c>
      <c r="CA543" s="3">
        <v>2534.9379451499999</v>
      </c>
      <c r="CB543" s="3">
        <v>2673.4357258199998</v>
      </c>
      <c r="CC543" s="4">
        <v>1296.9713094900001</v>
      </c>
      <c r="CD543" s="3">
        <v>1823.8141555</v>
      </c>
      <c r="CE543" s="3">
        <v>2784.6727618499999</v>
      </c>
      <c r="CF543" s="3">
        <v>1870.19880463</v>
      </c>
      <c r="CG543" s="3">
        <v>1711.3076605599999</v>
      </c>
      <c r="CH543" s="4">
        <v>2130.7771492000002</v>
      </c>
      <c r="CI543" s="3">
        <v>2790.4017932500001</v>
      </c>
      <c r="CJ543" s="3">
        <v>2147.6088197600002</v>
      </c>
      <c r="CK543" s="3">
        <v>2095.1509002500002</v>
      </c>
      <c r="CL543" s="3">
        <v>2055.4963095899998</v>
      </c>
      <c r="CM543" s="4">
        <v>1684.4818749200001</v>
      </c>
      <c r="CN543" s="3">
        <v>2499.3110748300001</v>
      </c>
      <c r="CO543" s="3">
        <v>898.38979476999998</v>
      </c>
      <c r="CP543" s="3">
        <v>2124.3820091600001</v>
      </c>
      <c r="CQ543" s="3">
        <v>2474.0182089800001</v>
      </c>
      <c r="CR543" s="4">
        <v>2771.4953682599999</v>
      </c>
      <c r="CS543" s="3">
        <v>1415.63123154</v>
      </c>
      <c r="CT543" s="3">
        <v>3184.97671421</v>
      </c>
      <c r="CU543" s="3">
        <v>934.22730951999995</v>
      </c>
      <c r="CV543" s="3">
        <v>2553.3913914099999</v>
      </c>
      <c r="CW543" s="4">
        <v>1922.9717587299999</v>
      </c>
      <c r="CX543" s="3">
        <v>2482.6552519799998</v>
      </c>
      <c r="CY543" s="3">
        <v>2348.5101681599999</v>
      </c>
      <c r="CZ543" s="3">
        <v>2333.08590065</v>
      </c>
      <c r="DA543" s="3">
        <v>2823.9520450300001</v>
      </c>
      <c r="DB543" s="4">
        <v>718.62310418000004</v>
      </c>
      <c r="DC543" s="3">
        <v>2790.6863807099999</v>
      </c>
      <c r="DD543" s="3">
        <v>2998.5309174899999</v>
      </c>
      <c r="DE543" s="3">
        <v>3039.3145374400001</v>
      </c>
      <c r="DF543" s="3">
        <v>3170.78151656</v>
      </c>
      <c r="DG543" s="4">
        <v>1444.4845474900001</v>
      </c>
      <c r="DH543" s="3">
        <v>2030.7589485200001</v>
      </c>
      <c r="DI543" s="3">
        <v>3180.65446449</v>
      </c>
      <c r="DJ543" s="3">
        <v>2770.13829618</v>
      </c>
      <c r="DK543" s="3">
        <v>2124.3049592799998</v>
      </c>
      <c r="DL543" s="4">
        <v>922.83014098000001</v>
      </c>
      <c r="DM543" s="3">
        <v>1280.9200796499999</v>
      </c>
      <c r="DN543" s="3">
        <v>2805.4184420400002</v>
      </c>
      <c r="DO543" s="3">
        <v>1297.11049637</v>
      </c>
      <c r="DP543" s="3">
        <v>31.703540140000001</v>
      </c>
      <c r="DQ543" s="4">
        <v>358.34221488999998</v>
      </c>
      <c r="DR543" s="3">
        <v>2638.3606320600002</v>
      </c>
      <c r="DS543" s="3">
        <v>395.68841600000002</v>
      </c>
      <c r="DT543" s="3">
        <v>1393.90937908</v>
      </c>
      <c r="DU543" s="3">
        <v>2447.4776321700001</v>
      </c>
      <c r="DV543" s="4">
        <v>2153.6572353400002</v>
      </c>
      <c r="DW543" s="3">
        <v>2793.7180449399998</v>
      </c>
      <c r="DX543" s="3">
        <v>922.64870094000003</v>
      </c>
      <c r="DY543" s="3">
        <v>431.77447875000001</v>
      </c>
      <c r="DZ543" s="3">
        <v>3186.0926947299999</v>
      </c>
      <c r="EA543" s="4">
        <v>2697.8574309300002</v>
      </c>
      <c r="EB543" s="3">
        <v>2804.17383793</v>
      </c>
      <c r="EC543" s="3">
        <v>2373.6396137000002</v>
      </c>
      <c r="ED543" s="3">
        <v>2414.92032965</v>
      </c>
      <c r="EE543" s="3">
        <v>2454.4220632900001</v>
      </c>
      <c r="EF543" s="4">
        <v>366.35726652</v>
      </c>
      <c r="EG543" s="3">
        <v>2121.4851822199998</v>
      </c>
      <c r="EH543" s="3">
        <v>770.06011277999994</v>
      </c>
      <c r="EI543" s="3">
        <v>2524.4902299700002</v>
      </c>
      <c r="EJ543" s="3">
        <v>1136.24898803</v>
      </c>
      <c r="EK543" s="4">
        <v>381.60133673000001</v>
      </c>
      <c r="EL543" s="3">
        <v>709.64306494000004</v>
      </c>
      <c r="EM543" s="3">
        <v>2496.3284988300002</v>
      </c>
      <c r="EN543" s="3">
        <v>57.729001220000001</v>
      </c>
      <c r="EO543" s="3">
        <v>117.40910424</v>
      </c>
      <c r="EP543" s="4">
        <v>1183.3351638900001</v>
      </c>
      <c r="EQ543" s="3">
        <v>877.56022962999998</v>
      </c>
      <c r="ER543" s="3">
        <v>731.28041108000002</v>
      </c>
      <c r="ES543" s="3">
        <v>125.21164733000001</v>
      </c>
      <c r="ET543" s="3">
        <v>257.86730726000002</v>
      </c>
      <c r="EU543" s="4">
        <v>1129.4468506400001</v>
      </c>
      <c r="EV543" s="3">
        <v>1058.31924811</v>
      </c>
      <c r="EW543" s="3">
        <v>2143.5500309200002</v>
      </c>
      <c r="EX543" s="3">
        <v>892.5669365</v>
      </c>
      <c r="EY543" s="3">
        <v>2510.7958565399999</v>
      </c>
      <c r="EZ543" s="4">
        <v>679.44572568000001</v>
      </c>
      <c r="FA543" s="3">
        <v>369.74124754000002</v>
      </c>
      <c r="FB543" s="3">
        <v>1977.3298276999999</v>
      </c>
      <c r="FC543" s="3">
        <v>31.801716599999999</v>
      </c>
      <c r="FD543" s="3">
        <v>2476.0656231299999</v>
      </c>
      <c r="FE543" s="4">
        <v>2309.16564113</v>
      </c>
      <c r="FF543" s="3">
        <v>2201.10132032</v>
      </c>
      <c r="FG543" s="3">
        <v>2265.4398342300001</v>
      </c>
      <c r="FH543" s="3">
        <v>2442.7893955200002</v>
      </c>
      <c r="FI543" s="3">
        <v>2017.5013982</v>
      </c>
      <c r="FJ543" s="4">
        <v>2645.9680649699999</v>
      </c>
      <c r="FK543" s="3">
        <v>2704.4563803299998</v>
      </c>
      <c r="FL543" s="3">
        <v>2614.7075616400002</v>
      </c>
      <c r="FM543" s="3">
        <v>1822.94361613</v>
      </c>
      <c r="FN543" s="3">
        <v>1006.51873806</v>
      </c>
      <c r="FO543" s="4">
        <v>2108.4513250999998</v>
      </c>
      <c r="FP543" s="3">
        <v>843.79249834999996</v>
      </c>
      <c r="FQ543" s="3">
        <v>3003.1992703000001</v>
      </c>
      <c r="FR543" s="3">
        <v>334.32626439000001</v>
      </c>
      <c r="FS543" s="3">
        <v>340.43930245000001</v>
      </c>
      <c r="FT543" s="4">
        <v>362.89188603000002</v>
      </c>
      <c r="FU543" s="3">
        <v>2112.6200964300001</v>
      </c>
      <c r="FV543" s="3">
        <v>2114.5078184899999</v>
      </c>
      <c r="FW543" s="3">
        <v>771.11892725999996</v>
      </c>
      <c r="FX543" s="3">
        <v>3009.41669852</v>
      </c>
      <c r="FY543" s="4">
        <v>1376.9826389100001</v>
      </c>
      <c r="FZ543" s="3">
        <v>1838.6319658899999</v>
      </c>
      <c r="GA543" s="3">
        <v>2317.5547575000001</v>
      </c>
      <c r="GB543" s="3">
        <v>2424.9243866500001</v>
      </c>
      <c r="GC543" s="3">
        <v>2786.3224992</v>
      </c>
      <c r="GD543" s="4">
        <v>2401.33966693</v>
      </c>
      <c r="GE543" s="3">
        <v>600.63612583999998</v>
      </c>
      <c r="GF543" s="3">
        <v>2502.0289472099998</v>
      </c>
      <c r="GG543" s="3">
        <v>1342.8967661900001</v>
      </c>
      <c r="GH543" s="3">
        <v>1302.4729194700001</v>
      </c>
      <c r="GI543" s="4">
        <v>1691.3983443899999</v>
      </c>
      <c r="GJ543" s="3">
        <v>836.91020422999998</v>
      </c>
      <c r="GK543" s="3">
        <v>313.49172829000003</v>
      </c>
      <c r="GL543" s="3">
        <v>2242.8791322699999</v>
      </c>
      <c r="GM543" s="3">
        <v>1868.3868897100001</v>
      </c>
      <c r="GN543" s="4">
        <v>2566.8695280799998</v>
      </c>
      <c r="GO543" s="3">
        <v>2304.6576017799998</v>
      </c>
      <c r="GP543" s="3">
        <v>1961.7290911099999</v>
      </c>
      <c r="GQ543" s="3">
        <v>2063.0465764599999</v>
      </c>
      <c r="GR543" s="3">
        <v>913.98928862000002</v>
      </c>
      <c r="GS543" s="4">
        <v>374.60408916</v>
      </c>
      <c r="GT543" s="3">
        <v>745.49487120000003</v>
      </c>
      <c r="GU543" s="3">
        <v>2453.91502537</v>
      </c>
      <c r="GV543" s="3">
        <v>2811.2487567500002</v>
      </c>
      <c r="GW543" s="3">
        <v>1314.88354248</v>
      </c>
      <c r="GX543" s="4">
        <v>1500.0474528899999</v>
      </c>
      <c r="GY543" s="3">
        <v>2127.21421362</v>
      </c>
      <c r="GZ543" s="3">
        <v>2541.5176320800001</v>
      </c>
      <c r="HA543" s="3">
        <v>2505.27933368</v>
      </c>
      <c r="HB543" s="3">
        <v>335.32604872000002</v>
      </c>
      <c r="HC543" s="4">
        <v>2791.48919075</v>
      </c>
      <c r="HD543" s="3">
        <v>1143.56624115</v>
      </c>
      <c r="HE543" s="3">
        <v>1403.9687380099999</v>
      </c>
      <c r="HF543" s="3">
        <v>387.98839895999998</v>
      </c>
      <c r="HG543" s="3">
        <v>1403.86372648</v>
      </c>
      <c r="HH543" s="4">
        <v>2529.4127231100001</v>
      </c>
      <c r="HI543" s="3">
        <v>348.94026542</v>
      </c>
      <c r="HJ543" s="3">
        <v>3140.7587822700002</v>
      </c>
      <c r="HK543" s="3">
        <v>722.85152702999994</v>
      </c>
      <c r="HL543" s="3">
        <v>2443.6096039200002</v>
      </c>
      <c r="HM543" s="4">
        <v>374.0460989</v>
      </c>
      <c r="HN543" s="3">
        <v>1364.7926022500001</v>
      </c>
      <c r="HO543" s="3">
        <v>2802.4464293299998</v>
      </c>
      <c r="HP543" s="3">
        <v>2541.63755649</v>
      </c>
      <c r="HQ543" s="3">
        <v>1146.1791020000001</v>
      </c>
      <c r="HR543" s="4">
        <v>763.55250477000004</v>
      </c>
      <c r="HS543" s="3">
        <v>2965.7946604099998</v>
      </c>
      <c r="HT543" s="3">
        <v>2227.08080002</v>
      </c>
      <c r="HU543" s="3">
        <v>2515.63943569</v>
      </c>
      <c r="HV543" s="3">
        <v>771.60608133999995</v>
      </c>
      <c r="HW543" s="4">
        <v>2189.7867939900002</v>
      </c>
      <c r="HX543" s="3">
        <v>2307.5718270799998</v>
      </c>
      <c r="HY543" s="3">
        <v>1134.7110972800001</v>
      </c>
      <c r="HZ543" s="3">
        <v>2373.0766524800001</v>
      </c>
      <c r="IA543" s="3">
        <v>2373.3419774700001</v>
      </c>
      <c r="IB543" s="4">
        <v>2020.05087931</v>
      </c>
      <c r="IC543" s="3">
        <v>1947.4456589199999</v>
      </c>
      <c r="ID543" s="3">
        <v>18.083731109999999</v>
      </c>
      <c r="IE543" s="3">
        <v>2499.9125609900002</v>
      </c>
      <c r="IF543" s="3">
        <v>516.73688432999995</v>
      </c>
      <c r="IG543" s="4">
        <v>2487.9120421799998</v>
      </c>
      <c r="IH543" s="3">
        <v>2306.38501038</v>
      </c>
      <c r="II543" s="3">
        <v>1132.0609542300001</v>
      </c>
      <c r="IJ543" s="3">
        <v>907.73147134999999</v>
      </c>
      <c r="IK543" s="3">
        <v>1530.1354310300001</v>
      </c>
      <c r="IL543" s="4">
        <v>2139.2321307900002</v>
      </c>
      <c r="IM543" s="3">
        <v>2377.6101680000002</v>
      </c>
      <c r="IN543" s="3">
        <v>340.44240930000001</v>
      </c>
      <c r="IO543" s="3">
        <v>2541.4660583700002</v>
      </c>
      <c r="IP543" s="3">
        <v>1964.76821178</v>
      </c>
      <c r="IQ543" s="4">
        <v>2128.6533065399999</v>
      </c>
      <c r="IR543" s="3">
        <v>365.06171007</v>
      </c>
      <c r="IS543" s="3">
        <v>640.35223212999995</v>
      </c>
      <c r="IT543" s="3">
        <v>722.73470946999998</v>
      </c>
      <c r="IU543" s="3">
        <v>2280.9635209399999</v>
      </c>
      <c r="IV543" s="4">
        <v>2170.5106538499999</v>
      </c>
      <c r="IW543" s="3">
        <v>2582.4895271400001</v>
      </c>
      <c r="IX543" s="3">
        <v>2035.0314886399999</v>
      </c>
      <c r="IY543" s="3">
        <v>2479.3153882299998</v>
      </c>
      <c r="IZ543" s="3">
        <v>2156.25145509</v>
      </c>
      <c r="JA543" s="4">
        <v>2739.90678157</v>
      </c>
      <c r="JB543" s="3">
        <v>2022.2033049900001</v>
      </c>
      <c r="JC543" s="3">
        <v>2805.3985582</v>
      </c>
      <c r="JD543" s="3">
        <v>2589.1027680500001</v>
      </c>
      <c r="JE543" s="3">
        <v>2778.3726914200001</v>
      </c>
      <c r="JF543" s="4">
        <v>3060.64741228</v>
      </c>
      <c r="JH543" s="3">
        <v>1686.4578315199999</v>
      </c>
      <c r="JI543" s="3">
        <v>2368.69164439</v>
      </c>
      <c r="JJ543" s="3">
        <v>363.71457991</v>
      </c>
      <c r="JK543" s="4">
        <v>2983.0606686000001</v>
      </c>
      <c r="JL543" s="3">
        <v>2798.9543299299999</v>
      </c>
      <c r="JM543" s="3">
        <v>1913.3753204499999</v>
      </c>
      <c r="JN543" s="3">
        <v>3139.9286319500002</v>
      </c>
      <c r="JO543" s="3">
        <v>330.36503063999999</v>
      </c>
      <c r="JP543" s="4">
        <v>2429.66171153</v>
      </c>
      <c r="JQ543" s="3">
        <v>2140.9297136300002</v>
      </c>
      <c r="JR543" s="3">
        <v>2141.6995910599999</v>
      </c>
      <c r="JS543" s="3">
        <v>1224.51583927</v>
      </c>
      <c r="JT543" s="3">
        <v>2733.1487614500002</v>
      </c>
      <c r="JU543" s="4">
        <v>1304.50604211</v>
      </c>
      <c r="JV543" s="3">
        <v>346.03473930000001</v>
      </c>
      <c r="JW543" s="3">
        <v>357.72146626</v>
      </c>
      <c r="JX543" s="3">
        <v>438.95689457999998</v>
      </c>
      <c r="JY543" s="3">
        <v>2147.2061720000002</v>
      </c>
      <c r="JZ543" s="4">
        <v>2753.4837160699999</v>
      </c>
      <c r="KA543" s="3">
        <v>744.54293236000001</v>
      </c>
      <c r="KB543" s="3">
        <v>2196.24282829</v>
      </c>
      <c r="KC543" s="3">
        <v>2566.9347719299999</v>
      </c>
      <c r="KD543" s="3">
        <v>2787.3968479300001</v>
      </c>
      <c r="KE543" s="4">
        <v>2127.22850513</v>
      </c>
      <c r="KF543" s="3">
        <v>2400.1895110599999</v>
      </c>
      <c r="KG543" s="3">
        <v>481.37347489000001</v>
      </c>
      <c r="KH543" s="3">
        <v>391.78869787999997</v>
      </c>
      <c r="KI543" s="3">
        <v>1346.2335230900001</v>
      </c>
      <c r="KJ543" s="4">
        <v>284.44578763999999</v>
      </c>
      <c r="KK543" s="3">
        <v>2526.5537997400002</v>
      </c>
      <c r="KL543" s="3">
        <v>347.11405898999999</v>
      </c>
      <c r="KM543" s="3">
        <v>2435.4193259499998</v>
      </c>
      <c r="KN543" s="3">
        <v>1154.8639904900001</v>
      </c>
      <c r="KO543" s="4">
        <v>1110.4869878300001</v>
      </c>
      <c r="KP543" s="3">
        <v>2122.2600306099998</v>
      </c>
      <c r="KQ543" s="3">
        <v>1903.0997247600001</v>
      </c>
      <c r="KR543" s="3">
        <v>1408.87693964</v>
      </c>
      <c r="KS543" s="3">
        <v>3188.2991796000001</v>
      </c>
      <c r="KT543" s="4">
        <v>768.9515887</v>
      </c>
      <c r="KU543" s="3">
        <v>2992.8752077499998</v>
      </c>
      <c r="KV543" s="3">
        <v>3154.60725546</v>
      </c>
      <c r="KW543" s="3">
        <v>1900.9758821</v>
      </c>
      <c r="KX543" s="3">
        <v>2388.9253156999998</v>
      </c>
      <c r="KY543" s="4">
        <v>2603.5216589000001</v>
      </c>
      <c r="KZ543" s="3">
        <v>1510.83567883</v>
      </c>
      <c r="LA543" s="3">
        <v>1392.06204607</v>
      </c>
      <c r="LB543" s="3">
        <v>2118.9742260500002</v>
      </c>
      <c r="LC543" s="3">
        <v>2545.5652362599999</v>
      </c>
      <c r="LD543" s="4">
        <v>142.68643584</v>
      </c>
      <c r="LE543" s="3">
        <v>2769.4945568600001</v>
      </c>
      <c r="LF543" s="3">
        <v>2807.9169708099998</v>
      </c>
      <c r="LG543" s="3">
        <v>2415.9636098800001</v>
      </c>
      <c r="LH543" s="3">
        <v>376.36753721999997</v>
      </c>
      <c r="LI543" s="4">
        <v>750.20361305999995</v>
      </c>
      <c r="LJ543" s="3">
        <v>1826.0597866799999</v>
      </c>
      <c r="LK543" s="3">
        <v>1124.09250535</v>
      </c>
      <c r="LL543" s="3">
        <v>767.36958068000001</v>
      </c>
      <c r="LM543" s="3">
        <v>324.08795090000001</v>
      </c>
      <c r="LN543" s="4">
        <v>2776.1500509299999</v>
      </c>
      <c r="LO543" s="3">
        <v>2788.7185019200001</v>
      </c>
      <c r="LP543" s="3">
        <v>970.22886595</v>
      </c>
      <c r="LQ543" s="3">
        <v>2510.9586554799998</v>
      </c>
      <c r="LR543" s="3">
        <v>2453.7310998500002</v>
      </c>
      <c r="LS543" s="4">
        <v>1461.5411539900001</v>
      </c>
      <c r="LT543" s="3">
        <v>2222.28817321</v>
      </c>
      <c r="LU543" s="3">
        <v>1094.2102006800001</v>
      </c>
      <c r="LV543" s="3">
        <v>389.75992482999999</v>
      </c>
      <c r="LW543" s="3">
        <v>2546.2251311999999</v>
      </c>
      <c r="LX543" s="4">
        <v>3168.4128541199998</v>
      </c>
      <c r="LY543" s="3">
        <v>3166.5798126200002</v>
      </c>
      <c r="LZ543" s="3">
        <v>1898.7327364</v>
      </c>
      <c r="MA543" s="3">
        <v>2530.2944471400001</v>
      </c>
      <c r="MB543" s="3">
        <v>731.90240244999995</v>
      </c>
      <c r="MC543" s="4">
        <v>597.29253386999994</v>
      </c>
      <c r="MD543" s="3">
        <v>1139.3744791300001</v>
      </c>
      <c r="ME543" s="3">
        <v>355.68088718000001</v>
      </c>
      <c r="MF543" s="3">
        <v>2205.2644993200001</v>
      </c>
      <c r="MG543" s="3">
        <v>2550.2528515399999</v>
      </c>
      <c r="MH543" s="4">
        <v>1403.77735605</v>
      </c>
      <c r="MI543" s="3">
        <v>372.00303434</v>
      </c>
      <c r="MJ543" s="3">
        <v>378.41495136999998</v>
      </c>
      <c r="MK543" s="3">
        <v>1150.8257068600001</v>
      </c>
      <c r="ML543" s="3">
        <v>2118.7455618899999</v>
      </c>
      <c r="MM543" s="4">
        <v>2242.5535343900001</v>
      </c>
      <c r="MN543" s="3">
        <v>1058.15396369</v>
      </c>
      <c r="MO543" s="3">
        <v>2547.50266792</v>
      </c>
      <c r="MP543" s="3">
        <v>31.720317130000002</v>
      </c>
      <c r="MQ543" s="3">
        <v>684.05566970999996</v>
      </c>
      <c r="MR543" s="4">
        <v>2571.07558161</v>
      </c>
      <c r="MS543" s="3">
        <v>3.92581566</v>
      </c>
      <c r="MT543" s="3">
        <v>392.74063672</v>
      </c>
      <c r="MU543" s="3">
        <v>351.66310876</v>
      </c>
      <c r="MV543" s="3">
        <v>2127.8647880100002</v>
      </c>
      <c r="MW543" s="4">
        <v>14.87373369</v>
      </c>
      <c r="MX543" s="3">
        <v>1977.58210392</v>
      </c>
      <c r="MY543" s="3">
        <v>1264.38169573</v>
      </c>
      <c r="MZ543" s="3">
        <v>561.71785863000002</v>
      </c>
      <c r="NA543" s="3">
        <v>1115.9308103999999</v>
      </c>
      <c r="NB543" s="4">
        <v>2272.1425524199999</v>
      </c>
      <c r="NC543" s="3">
        <v>1113.9722521599999</v>
      </c>
      <c r="ND543" s="3">
        <v>2810.45651</v>
      </c>
      <c r="NE543" s="3">
        <v>1224.8557286600001</v>
      </c>
      <c r="NF543" s="3">
        <v>969.18558571999995</v>
      </c>
      <c r="NG543" s="4">
        <v>2400.8009391400001</v>
      </c>
      <c r="NH543" s="3">
        <v>2788.2984557999998</v>
      </c>
      <c r="NI543" s="3">
        <v>2428.5699644400001</v>
      </c>
      <c r="NJ543" s="3">
        <v>2702.6929322699998</v>
      </c>
      <c r="NK543" s="3">
        <v>2165.7683580100002</v>
      </c>
      <c r="NL543" s="4">
        <v>2093.79134269</v>
      </c>
      <c r="NM543" s="3">
        <v>1314.06954778</v>
      </c>
      <c r="NN543" s="3">
        <v>1808.58002721</v>
      </c>
      <c r="NO543" s="3">
        <v>350.91808613000001</v>
      </c>
      <c r="NP543" s="3">
        <v>3024.9031030299998</v>
      </c>
      <c r="NQ543" s="4">
        <v>2154.8303818999998</v>
      </c>
      <c r="NR543" s="3">
        <v>2113.5335103299999</v>
      </c>
      <c r="NS543" s="3">
        <v>2588.48885449</v>
      </c>
      <c r="NT543" s="3">
        <v>566.54776763999996</v>
      </c>
      <c r="NU543" s="3">
        <v>2776.8739469799998</v>
      </c>
      <c r="NV543" s="4">
        <v>1256.48781125</v>
      </c>
      <c r="NW543" s="3">
        <v>2576.6101242</v>
      </c>
      <c r="NX543" s="3">
        <v>2437.8140859300001</v>
      </c>
      <c r="NY543" s="3">
        <v>3054.93826472</v>
      </c>
      <c r="NZ543" s="3">
        <v>1756.89074239</v>
      </c>
      <c r="OA543" s="4">
        <v>3206.4295134600002</v>
      </c>
      <c r="OB543" s="3">
        <v>379.31096690999999</v>
      </c>
      <c r="OC543" s="3">
        <v>732.25844745999996</v>
      </c>
      <c r="OD543" s="3">
        <v>304.70555648999999</v>
      </c>
      <c r="OE543" s="3">
        <v>2800.7569242999998</v>
      </c>
      <c r="OF543" s="4">
        <v>268.23735119000003</v>
      </c>
      <c r="OG543" s="3">
        <v>1898.20581464</v>
      </c>
      <c r="OH543" s="3">
        <v>349.39262278000001</v>
      </c>
      <c r="OI543" s="3">
        <v>2541.2429865399999</v>
      </c>
      <c r="OJ543" s="3">
        <v>2440.9414411399998</v>
      </c>
      <c r="OK543" s="4">
        <v>310.80616715000002</v>
      </c>
      <c r="OL543" s="3">
        <v>894.98220169000001</v>
      </c>
      <c r="OM543" s="3">
        <v>1342.6531891499999</v>
      </c>
      <c r="ON543" s="3">
        <v>2763.2547593200002</v>
      </c>
      <c r="OO543" s="3">
        <v>2137.3879046299999</v>
      </c>
      <c r="OP543" s="4">
        <v>2522.0836639600002</v>
      </c>
      <c r="OQ543" s="3">
        <v>2571.5689493899999</v>
      </c>
      <c r="OS543" s="3">
        <v>1877.6745071</v>
      </c>
      <c r="OT543" s="3">
        <v>1354.17587443</v>
      </c>
      <c r="OU543" s="4">
        <v>2428.6861606299999</v>
      </c>
      <c r="OV543" s="3">
        <v>2153.62305999</v>
      </c>
      <c r="OW543" s="3">
        <v>394.68614618999999</v>
      </c>
      <c r="OX543" s="3">
        <v>374.36175486000002</v>
      </c>
      <c r="OY543" s="3">
        <v>1965.64558622</v>
      </c>
      <c r="OZ543" s="4">
        <v>866.79064478999999</v>
      </c>
      <c r="PA543" s="3">
        <v>1683.0297332299999</v>
      </c>
      <c r="PB543" s="3">
        <v>2104.6243072699999</v>
      </c>
      <c r="PC543" s="3">
        <v>242.17212243</v>
      </c>
      <c r="PD543" s="3">
        <v>380.75192393999998</v>
      </c>
      <c r="PE543" s="4">
        <v>2116.48626057</v>
      </c>
      <c r="PF543" s="3">
        <v>2737.17337494</v>
      </c>
      <c r="PG543" s="3">
        <v>2144.19998394</v>
      </c>
      <c r="PH543" s="3">
        <v>371.34251803000001</v>
      </c>
      <c r="PI543" s="3">
        <v>1126.1803085500001</v>
      </c>
      <c r="PJ543" s="4">
        <v>2759.8477876100001</v>
      </c>
      <c r="PK543" s="3">
        <v>1631.5386654399999</v>
      </c>
      <c r="PL543" s="3">
        <v>1750.72923747</v>
      </c>
      <c r="PM543" s="3">
        <v>2720.13230269</v>
      </c>
      <c r="PN543" s="3">
        <v>2781.8865387699998</v>
      </c>
      <c r="PO543" s="4">
        <v>2219.7983436200002</v>
      </c>
      <c r="PP543" s="3">
        <v>2710.91055052</v>
      </c>
      <c r="PQ543" s="3">
        <v>2792.1211240399998</v>
      </c>
      <c r="PR543" s="3">
        <v>2217.2581830600002</v>
      </c>
      <c r="PS543" s="3">
        <v>1993.75822913</v>
      </c>
      <c r="PT543" s="4">
        <v>2765.5587992800001</v>
      </c>
      <c r="PU543" s="3">
        <v>2047.1171351400001</v>
      </c>
      <c r="PV543" s="3">
        <v>2286.93302253</v>
      </c>
      <c r="PW543" s="3">
        <v>2087.5819922800001</v>
      </c>
      <c r="PX543" s="3">
        <v>1597.8206437599999</v>
      </c>
      <c r="PY543" s="4">
        <v>1532.7308935200001</v>
      </c>
      <c r="PZ543" s="3">
        <v>2456.1786762800002</v>
      </c>
      <c r="QA543" s="3">
        <v>2240.1252204299999</v>
      </c>
      <c r="QB543" s="3">
        <v>2448.80984945</v>
      </c>
      <c r="QC543" s="3">
        <v>1676.01633004</v>
      </c>
      <c r="QD543" s="4">
        <v>1675.6372943399999</v>
      </c>
      <c r="QE543" s="3">
        <v>1108.9689809199999</v>
      </c>
      <c r="QF543" s="3">
        <v>2550.9953886899998</v>
      </c>
      <c r="QG543" s="3">
        <v>2550.9748834799998</v>
      </c>
      <c r="QH543" s="3">
        <v>1737.3530054800001</v>
      </c>
      <c r="QI543" s="4">
        <v>1176.73559312</v>
      </c>
      <c r="QJ543" s="3">
        <v>2167.4000756300002</v>
      </c>
      <c r="QK543" s="3">
        <v>1385.57245779</v>
      </c>
      <c r="QL543" s="3">
        <v>2270.3057826999998</v>
      </c>
      <c r="QM543" s="3">
        <v>2192.3070707100001</v>
      </c>
      <c r="QN543" s="4">
        <v>1195.96761599</v>
      </c>
      <c r="QO543" s="3">
        <v>2779.85900846</v>
      </c>
      <c r="QP543" s="3">
        <v>2265.5783997399999</v>
      </c>
      <c r="QQ543" s="3">
        <v>1354.83763348</v>
      </c>
      <c r="QR543" s="3">
        <v>1387.2079036299999</v>
      </c>
      <c r="QS543" s="4">
        <v>2323.8175457299999</v>
      </c>
      <c r="QT543" s="3">
        <v>2143.0007398399998</v>
      </c>
      <c r="QU543" s="3">
        <v>2158.3610062399998</v>
      </c>
      <c r="QV543" s="3">
        <v>2393.83041048</v>
      </c>
      <c r="QW543" s="3">
        <v>352.05395048999998</v>
      </c>
      <c r="QX543" s="4">
        <v>353.18360115000002</v>
      </c>
      <c r="QY543" s="3">
        <v>356.42404570000002</v>
      </c>
      <c r="QZ543" s="3">
        <v>1433.4198119</v>
      </c>
      <c r="RA543" s="3">
        <v>1618.64523794</v>
      </c>
      <c r="RB543" s="3">
        <v>2101.8008019899999</v>
      </c>
      <c r="RC543" s="4">
        <v>383.37348397</v>
      </c>
      <c r="RD543" s="3">
        <v>1491.80684395</v>
      </c>
      <c r="RE543" s="3">
        <v>325.57923890000001</v>
      </c>
      <c r="RF543" s="3">
        <v>372.92514741999997</v>
      </c>
      <c r="RG543" s="3">
        <v>188.60878568999999</v>
      </c>
      <c r="RH543" s="4">
        <v>2322.2318094900002</v>
      </c>
      <c r="RI543" s="3">
        <v>1752.0216870700001</v>
      </c>
      <c r="RJ543" s="3">
        <v>910.36297330000002</v>
      </c>
      <c r="RK543" s="3">
        <v>371.45436462999999</v>
      </c>
      <c r="RL543" s="3">
        <v>1407.4173415099999</v>
      </c>
      <c r="RM543" s="4">
        <v>2748.6662344599999</v>
      </c>
      <c r="RN543" s="3">
        <v>2416.9596659899998</v>
      </c>
      <c r="RO543" s="3">
        <v>445.68322482999997</v>
      </c>
      <c r="RP543" s="3">
        <v>2612.1916345099999</v>
      </c>
      <c r="RQ543" s="3">
        <v>2369.5795821199999</v>
      </c>
      <c r="RR543" s="4">
        <v>1151.40358096</v>
      </c>
      <c r="RS543" s="3">
        <v>2322.6009032699999</v>
      </c>
      <c r="RT543" s="3">
        <v>397.18964591999998</v>
      </c>
      <c r="RU543" s="3">
        <v>281.36814203</v>
      </c>
      <c r="RV543" s="3">
        <v>2510.3466060300002</v>
      </c>
      <c r="RW543" s="4">
        <v>1607.2219718599999</v>
      </c>
      <c r="RX543" s="3">
        <v>3199.2241069400002</v>
      </c>
      <c r="RY543" s="3">
        <v>2109.7642799099999</v>
      </c>
      <c r="RZ543" s="3">
        <v>1202.9176394399999</v>
      </c>
      <c r="SA543" s="3">
        <v>678.30799720999994</v>
      </c>
      <c r="SB543" s="4">
        <v>1379.0642284099999</v>
      </c>
      <c r="SC543" s="3">
        <v>1676.18782816</v>
      </c>
      <c r="SD543" s="3">
        <v>2503.17723897</v>
      </c>
      <c r="SE543" s="3">
        <v>628.33680044000005</v>
      </c>
      <c r="SF543" s="3">
        <v>2462.3457735299999</v>
      </c>
      <c r="SG543" s="4">
        <v>1663.5292785199999</v>
      </c>
      <c r="SH543" s="3">
        <v>2710.12327473</v>
      </c>
      <c r="SI543" s="3">
        <v>2809.6723410599998</v>
      </c>
      <c r="SJ543" s="3">
        <v>1125.3221965800001</v>
      </c>
      <c r="SK543" s="3">
        <v>2033.3587606000001</v>
      </c>
      <c r="SL543" s="4">
        <v>2033.8539924900001</v>
      </c>
      <c r="SM543" s="3">
        <v>1346.30063105</v>
      </c>
      <c r="SN543" s="3">
        <v>785.30728983999995</v>
      </c>
      <c r="SO543" s="3">
        <v>1471.1904087200001</v>
      </c>
      <c r="SP543" s="3">
        <v>902.16896711000004</v>
      </c>
      <c r="SQ543" s="4">
        <v>715.10490723999999</v>
      </c>
      <c r="SR543" s="3">
        <v>2378.8771414299999</v>
      </c>
      <c r="SS543" s="3">
        <v>723.66303625</v>
      </c>
      <c r="ST543" s="3">
        <v>734.75076252999997</v>
      </c>
      <c r="SU543" s="3">
        <v>393.64535144000001</v>
      </c>
      <c r="SV543" s="4">
        <v>939.69225867</v>
      </c>
      <c r="SW543" s="3">
        <v>1268.5380396600001</v>
      </c>
      <c r="SX543" s="3">
        <v>2398.5534438499999</v>
      </c>
      <c r="SY543" s="3">
        <v>368.84585336999999</v>
      </c>
      <c r="SZ543" s="3">
        <v>1992.1743570000001</v>
      </c>
      <c r="TA543" s="4">
        <v>956.85760491999997</v>
      </c>
      <c r="TB543" s="3">
        <v>3188.3271412499998</v>
      </c>
      <c r="TC543" s="3">
        <v>779.47262553999997</v>
      </c>
      <c r="TD543" s="3">
        <v>2429.2584424000001</v>
      </c>
      <c r="TE543" s="3">
        <v>3198.0814075100002</v>
      </c>
      <c r="TF543" s="4">
        <v>370.66149651000001</v>
      </c>
      <c r="TG543" s="3">
        <v>2058.3546115899999</v>
      </c>
      <c r="TH543" s="3">
        <v>617.88846389000003</v>
      </c>
      <c r="TI543" s="3">
        <v>2254.1066667999999</v>
      </c>
      <c r="TJ543" s="3">
        <v>1958.9813929699999</v>
      </c>
      <c r="TK543" s="4">
        <v>3189.4530636899999</v>
      </c>
      <c r="TL543" s="3">
        <v>3223.7557945399999</v>
      </c>
      <c r="TM543" s="3">
        <v>2779.2053272200001</v>
      </c>
      <c r="TN543" s="3">
        <v>1162.4148787300001</v>
      </c>
      <c r="TO543" s="3">
        <v>1110.61685416</v>
      </c>
      <c r="TP543" s="4">
        <v>2366.8691661799999</v>
      </c>
      <c r="TQ543" s="3">
        <v>700.34177740999996</v>
      </c>
      <c r="TR543" s="3">
        <v>2121.5597466200002</v>
      </c>
      <c r="TS543" s="3">
        <v>2503.2232203499998</v>
      </c>
      <c r="TT543" s="3">
        <v>42.731614899999997</v>
      </c>
      <c r="TU543" s="4">
        <v>2028.3759945700001</v>
      </c>
      <c r="TV543" s="3">
        <v>1414.5798735000001</v>
      </c>
      <c r="TX543" s="3">
        <v>2785.9155018500001</v>
      </c>
      <c r="TY543" s="3">
        <v>1288.31313991</v>
      </c>
      <c r="TZ543" s="4">
        <v>1149.6438611200001</v>
      </c>
      <c r="UA543" s="3">
        <v>2527.55109859</v>
      </c>
      <c r="UB543" s="3">
        <v>2139.8976180599998</v>
      </c>
      <c r="UC543" s="3">
        <v>1067.10107032</v>
      </c>
      <c r="UD543" s="3">
        <v>3187.9897373399999</v>
      </c>
      <c r="UE543" s="4">
        <v>2374.58968843</v>
      </c>
      <c r="UF543" s="3">
        <v>1663.93503313</v>
      </c>
      <c r="UG543" s="3">
        <v>312.09985948999997</v>
      </c>
      <c r="UH543" s="3">
        <v>2446.4312450900002</v>
      </c>
      <c r="UI543" s="3">
        <v>651.46605594999994</v>
      </c>
      <c r="UJ543" s="4">
        <v>3036.6258694500002</v>
      </c>
      <c r="UK543" s="3">
        <v>906.61051986999996</v>
      </c>
      <c r="UL543" s="3">
        <v>26.07952027</v>
      </c>
      <c r="UM543" s="3">
        <v>1156.3179962900001</v>
      </c>
      <c r="UN543" s="3">
        <v>1742.5433090900001</v>
      </c>
      <c r="UO543" s="4">
        <v>1743.1497662100001</v>
      </c>
      <c r="UP543" s="3">
        <v>3198.7506229999999</v>
      </c>
      <c r="UQ543" s="3">
        <v>2535.7252209399999</v>
      </c>
      <c r="UR543" s="3">
        <v>2539.43417847</v>
      </c>
      <c r="US543" s="3">
        <v>2524.2721290999998</v>
      </c>
      <c r="UT543" s="4">
        <v>2168.0189601500001</v>
      </c>
      <c r="UU543" s="3">
        <v>3043.17883747</v>
      </c>
      <c r="UV543" s="3">
        <v>793.36210915000004</v>
      </c>
      <c r="UW543" s="3">
        <v>1293.91354772</v>
      </c>
      <c r="UX543" s="3">
        <v>3009.6379062400001</v>
      </c>
      <c r="UY543" s="4">
        <v>651.35545208999997</v>
      </c>
      <c r="UZ543" s="3">
        <v>721.95178326999996</v>
      </c>
      <c r="VA543" s="3">
        <v>2276.6524558800002</v>
      </c>
      <c r="VB543" s="3">
        <v>2144.1956343500001</v>
      </c>
      <c r="VC543" s="3">
        <v>2136.8429631399999</v>
      </c>
      <c r="VD543" s="4">
        <v>2134.0207006000001</v>
      </c>
      <c r="VE543" s="3">
        <v>1780.53759911</v>
      </c>
      <c r="VF543" s="3">
        <v>2522.5658470799999</v>
      </c>
      <c r="VG543" s="3">
        <v>2185.7752292700002</v>
      </c>
      <c r="VH543" s="3">
        <v>1295.7608807300001</v>
      </c>
      <c r="VI543" s="4">
        <v>377.89051509000001</v>
      </c>
      <c r="VJ543" s="3">
        <v>1178.5785765400001</v>
      </c>
      <c r="VK543" s="3">
        <v>1373.3395465999999</v>
      </c>
      <c r="VL543" s="3">
        <v>1852.9085630100001</v>
      </c>
      <c r="VM543" s="3">
        <v>683.33488050999995</v>
      </c>
      <c r="VN543" s="4">
        <v>1512.4033953400001</v>
      </c>
      <c r="VO543" s="3">
        <v>360.23304380000002</v>
      </c>
      <c r="VP543" s="3">
        <v>360.70279951999999</v>
      </c>
      <c r="VQ543" s="3">
        <v>1875.6003740399999</v>
      </c>
      <c r="VR543" s="3">
        <v>1289.41358618</v>
      </c>
      <c r="VS543" s="4">
        <v>304.84785022</v>
      </c>
      <c r="VT543" s="3">
        <v>2777.3859558600002</v>
      </c>
      <c r="VU543" s="3">
        <v>2312.24452948</v>
      </c>
      <c r="VV543" s="3">
        <v>2144.3727248</v>
      </c>
      <c r="VW543" s="3">
        <v>2785.3146370600002</v>
      </c>
      <c r="VX543" s="4">
        <v>727.63483328999996</v>
      </c>
      <c r="VY543" s="3">
        <v>2160.6016664600002</v>
      </c>
      <c r="VZ543" s="3">
        <v>1912.83659266</v>
      </c>
      <c r="WA543" s="3">
        <v>649.23160943000005</v>
      </c>
      <c r="WB543" s="3">
        <v>325.59850137000001</v>
      </c>
      <c r="WC543" s="4">
        <v>918.18415748999996</v>
      </c>
      <c r="WD543" s="3">
        <v>773.56401820999997</v>
      </c>
      <c r="WE543" s="3">
        <v>2117.28161417</v>
      </c>
      <c r="WF543" s="3">
        <v>3196.8529590200001</v>
      </c>
      <c r="WG543" s="3">
        <v>1880.0972287300001</v>
      </c>
      <c r="WH543" s="4">
        <v>363.10936552999999</v>
      </c>
      <c r="WI543" s="3">
        <v>3168.07482884</v>
      </c>
      <c r="WJ543" s="3">
        <v>1007.30477111</v>
      </c>
      <c r="WK543" s="3">
        <v>3046.6336546699999</v>
      </c>
      <c r="WL543" s="3">
        <v>2734.1180986499999</v>
      </c>
      <c r="WM543" s="4">
        <v>3018.46136024</v>
      </c>
      <c r="WN543" s="3">
        <v>1748.5699767200001</v>
      </c>
      <c r="WO543" s="3">
        <v>2787.0861629299998</v>
      </c>
      <c r="WP543" s="3">
        <v>2764.5639859100002</v>
      </c>
      <c r="WQ543" s="3">
        <v>2759.2835836499999</v>
      </c>
      <c r="WR543" s="4">
        <v>2304.5122012000002</v>
      </c>
      <c r="WS543" s="3">
        <v>389.81522675999997</v>
      </c>
      <c r="WT543" s="3">
        <v>2580.9994818800001</v>
      </c>
      <c r="WU543" s="3">
        <v>3179.8299065000001</v>
      </c>
      <c r="WV543" s="3">
        <v>2658.76518012</v>
      </c>
      <c r="WW543" s="4">
        <v>2125.2444707200002</v>
      </c>
      <c r="WX543" s="3">
        <v>2613.1870692500001</v>
      </c>
      <c r="WY543" s="3">
        <v>2057.7363484399998</v>
      </c>
      <c r="WZ543" s="3">
        <v>1283.4540265099999</v>
      </c>
      <c r="XA543" s="3">
        <v>2765.4152628100001</v>
      </c>
      <c r="XB543" s="4">
        <v>2302.9451060599999</v>
      </c>
      <c r="XC543" s="3">
        <v>3003.73613398</v>
      </c>
      <c r="XD543" s="3">
        <v>2391.2361907300001</v>
      </c>
      <c r="XE543" s="3">
        <v>282.34804251999998</v>
      </c>
      <c r="XF543" s="3">
        <v>1472.03112233</v>
      </c>
      <c r="XG543" s="4">
        <v>2528.71430323</v>
      </c>
      <c r="XH543" s="3">
        <v>2092.9195605800001</v>
      </c>
      <c r="XI543" s="3">
        <v>2406.1136526400001</v>
      </c>
      <c r="XJ543" s="3">
        <v>1102.7409894100001</v>
      </c>
      <c r="XK543" s="3">
        <v>2978.6769032500001</v>
      </c>
      <c r="XL543" s="4">
        <v>366.27213883000002</v>
      </c>
      <c r="XM543" s="3">
        <v>2984.9688958699999</v>
      </c>
      <c r="XN543" s="3">
        <v>777.66506020999998</v>
      </c>
      <c r="XO543" s="3">
        <v>2386.4093885699999</v>
      </c>
      <c r="XP543" s="3">
        <v>1838.6854037099999</v>
      </c>
      <c r="XQ543" s="4">
        <v>2103.5331815499999</v>
      </c>
      <c r="XR543" s="3">
        <v>2116.8920151799998</v>
      </c>
      <c r="XS543" s="3">
        <v>745.28857635999998</v>
      </c>
      <c r="XT543" s="3">
        <v>2238.5512902199998</v>
      </c>
      <c r="XU543" s="3">
        <v>343.96619857000002</v>
      </c>
      <c r="XV543" s="4">
        <v>769.18211697000004</v>
      </c>
      <c r="XW543" s="3">
        <v>691.65005384999995</v>
      </c>
      <c r="XX543" s="3">
        <v>1289.41482892</v>
      </c>
      <c r="XY543" s="3">
        <v>1619.83951108</v>
      </c>
      <c r="XZ543" s="3">
        <v>1430.1271722700001</v>
      </c>
      <c r="YA543" s="4">
        <v>1398.3472036200001</v>
      </c>
      <c r="YB543" s="3">
        <v>335.07874346</v>
      </c>
      <c r="YC543" s="3">
        <v>365.99935740000001</v>
      </c>
      <c r="YD543" s="3">
        <v>617.87168689999999</v>
      </c>
      <c r="YE543" s="3">
        <v>2088.2617710599998</v>
      </c>
      <c r="YF543" s="4">
        <v>2312.9746392299999</v>
      </c>
      <c r="YG543" s="3">
        <v>2337.40566489</v>
      </c>
      <c r="YH543" s="3">
        <v>1663.1533496699999</v>
      </c>
      <c r="YI543" s="3">
        <v>1917.7280172999999</v>
      </c>
      <c r="YJ543" s="3">
        <v>441.26279864999998</v>
      </c>
      <c r="YK543" s="4">
        <v>2800.1554381400001</v>
      </c>
      <c r="YL543" s="3">
        <v>2140.8427218299998</v>
      </c>
      <c r="YM543" s="3">
        <v>2376.80922207</v>
      </c>
      <c r="YN543" s="3">
        <v>2461.3316976900001</v>
      </c>
      <c r="YO543" s="3">
        <v>2280.3371799800002</v>
      </c>
      <c r="YP543" s="4">
        <v>251.35969925000001</v>
      </c>
      <c r="YQ543" s="3">
        <v>2310.28783535</v>
      </c>
      <c r="YR543" s="3">
        <v>263.31672215999998</v>
      </c>
      <c r="YS543" s="3">
        <v>436.76718670000002</v>
      </c>
      <c r="YT543" s="3">
        <v>732.76299989999995</v>
      </c>
      <c r="YU543" s="4">
        <v>282.35177074000001</v>
      </c>
      <c r="YV543" s="3">
        <v>368.90426215000002</v>
      </c>
      <c r="YW543" s="3">
        <v>2777.7991669100002</v>
      </c>
      <c r="YX543" s="3">
        <v>895.66570868999997</v>
      </c>
      <c r="YY543" s="3">
        <v>2426.2472833800002</v>
      </c>
      <c r="YZ543" s="4">
        <v>2768.72654354</v>
      </c>
      <c r="ZA543" s="3">
        <v>1367.1550509900001</v>
      </c>
      <c r="ZB543" s="3">
        <v>367.76280545999998</v>
      </c>
      <c r="ZC543" s="3">
        <v>1180.12330236</v>
      </c>
      <c r="ZD543" s="3">
        <v>2789.0875956999998</v>
      </c>
      <c r="ZE543" s="4">
        <v>2783.5760438000002</v>
      </c>
      <c r="ZF543" s="3">
        <v>3148.7228815600001</v>
      </c>
      <c r="ZG543" s="3">
        <v>3203.2536913899999</v>
      </c>
      <c r="ZI543" s="3">
        <v>1389.0061484099999</v>
      </c>
      <c r="ZJ543" s="4">
        <v>2519.2160414099999</v>
      </c>
      <c r="ZK543" s="3">
        <v>1911.18934079</v>
      </c>
      <c r="ZL543" s="3">
        <v>7.4694887699999999</v>
      </c>
      <c r="ZM543" s="3">
        <v>2090.8957584899999</v>
      </c>
      <c r="ZN543" s="3">
        <v>313.75581054000003</v>
      </c>
      <c r="ZO543" s="4">
        <v>2740.12488244</v>
      </c>
      <c r="ZP543" s="3">
        <v>788.59992947000001</v>
      </c>
      <c r="ZQ543" s="3">
        <v>1050.4856365200001</v>
      </c>
      <c r="ZR543" s="3">
        <v>1285.43930366</v>
      </c>
      <c r="ZS543" s="3">
        <v>2693.5065981900002</v>
      </c>
      <c r="ZT543" s="4">
        <v>8.1126067200000005</v>
      </c>
      <c r="ZU543" s="3">
        <v>360.53378687999998</v>
      </c>
      <c r="ZV543" s="3">
        <v>2307.7377328699999</v>
      </c>
      <c r="ZW543" s="3">
        <v>2321.2786279100001</v>
      </c>
      <c r="ZX543" s="3">
        <v>2737.8488041300002</v>
      </c>
      <c r="ZY543" s="4">
        <v>732.71826125999996</v>
      </c>
      <c r="ZZ543" s="3">
        <v>2434.0634966100001</v>
      </c>
      <c r="AAA543" s="3">
        <v>352.62498951999999</v>
      </c>
      <c r="AAB543" s="3">
        <v>2731.8358066400001</v>
      </c>
      <c r="AAC543" s="3">
        <v>1148.1724569600001</v>
      </c>
      <c r="AAD543" s="4">
        <v>2511.4414599699999</v>
      </c>
      <c r="AAE543" s="3">
        <v>721.12411842999995</v>
      </c>
      <c r="AAF543" s="3">
        <v>2128.9267093399999</v>
      </c>
      <c r="AAG543" s="3">
        <v>817.96587566999995</v>
      </c>
      <c r="AAH543" s="3">
        <v>2332.2066620999999</v>
      </c>
      <c r="AAI543" s="4">
        <v>338.72929220999998</v>
      </c>
      <c r="AAJ543" s="3">
        <v>2504.0179525799999</v>
      </c>
      <c r="AAK543" s="3">
        <v>2427.2775148400001</v>
      </c>
      <c r="AAL543" s="3">
        <v>1449.9911284299999</v>
      </c>
      <c r="AAM543" s="3">
        <v>2419.68810166</v>
      </c>
      <c r="AAN543" s="4">
        <v>2317.3764243099999</v>
      </c>
      <c r="AAO543" s="3">
        <v>2427.8808651099998</v>
      </c>
      <c r="AAP543" s="3">
        <v>2330.9987188199998</v>
      </c>
      <c r="AAQ543" s="3">
        <v>535.56190985000001</v>
      </c>
      <c r="AAR543" s="3">
        <v>1324.6117111999999</v>
      </c>
      <c r="AAS543" s="4">
        <v>3285.6311977700002</v>
      </c>
      <c r="AAT543" s="3">
        <v>2611.4807872299998</v>
      </c>
      <c r="AAU543" s="3">
        <v>2608.7964688299999</v>
      </c>
      <c r="AAV543" s="3">
        <v>343.53496779</v>
      </c>
      <c r="AAW543" s="3">
        <v>3137.29464452</v>
      </c>
      <c r="AAX543" s="4">
        <v>612.75843316999999</v>
      </c>
      <c r="AAY543" s="3">
        <v>794.35133019</v>
      </c>
      <c r="AAZ543" s="3">
        <v>2800.8470229499999</v>
      </c>
      <c r="ABA543" s="3">
        <v>2788.7837457700002</v>
      </c>
      <c r="ABB543" s="3">
        <v>3179.14826361</v>
      </c>
      <c r="ABC543" s="4">
        <v>2178.13486375</v>
      </c>
      <c r="ABD543" s="3">
        <v>2652.7851152399999</v>
      </c>
      <c r="ABE543" s="3">
        <v>757.57989633</v>
      </c>
      <c r="ABF543" s="3">
        <v>332.79210186</v>
      </c>
      <c r="ABG543" s="3">
        <v>374.37231815000001</v>
      </c>
      <c r="ABH543" s="4">
        <v>1293.93094608</v>
      </c>
      <c r="ABI543" s="3">
        <v>2632.5874833900002</v>
      </c>
      <c r="ABJ543" s="3">
        <v>919.81090414999994</v>
      </c>
      <c r="ABK543" s="3">
        <v>2383.59333973</v>
      </c>
      <c r="ABL543" s="3">
        <v>304.93608476000003</v>
      </c>
      <c r="ABM543" s="4">
        <v>1384.52544934</v>
      </c>
      <c r="ABN543" s="3">
        <v>387.31731936</v>
      </c>
      <c r="ABO543" s="3">
        <v>737.69046400000002</v>
      </c>
      <c r="ABP543" s="3">
        <v>717.56553243999997</v>
      </c>
      <c r="ABQ543" s="3">
        <v>1386.95065645</v>
      </c>
      <c r="ABR543" s="4">
        <v>2524.0540282299999</v>
      </c>
      <c r="ABS543" s="3">
        <v>3191.52036168</v>
      </c>
      <c r="ABT543" s="3">
        <v>318.68886696999999</v>
      </c>
      <c r="ABU543" s="3">
        <v>1143.2797895799999</v>
      </c>
      <c r="ABV543" s="3">
        <v>1184.32003534</v>
      </c>
      <c r="ABW543" s="4">
        <v>2510.1185632400002</v>
      </c>
      <c r="ABX543" s="3">
        <v>757.09149950999995</v>
      </c>
      <c r="ABY543" s="3">
        <v>2792.35475916</v>
      </c>
      <c r="ABZ543" s="3">
        <v>475.99054658</v>
      </c>
      <c r="ACA543" s="3">
        <v>316.11763790999998</v>
      </c>
      <c r="ACB543" s="4">
        <v>2336.5289118199998</v>
      </c>
      <c r="ACC543" s="3">
        <v>2388.8849266500001</v>
      </c>
      <c r="ACD543" s="3">
        <v>2732.3440873</v>
      </c>
      <c r="ACE543" s="3">
        <v>2459.72297076</v>
      </c>
      <c r="ACF543" s="3">
        <v>2402.2493526100002</v>
      </c>
      <c r="ACG543" s="4">
        <v>2256.6984010699998</v>
      </c>
      <c r="ACH543" s="3">
        <v>2189.6097035399998</v>
      </c>
      <c r="ACI543" s="3">
        <v>776.85106551000001</v>
      </c>
      <c r="ACJ543" s="3">
        <v>2538.6108632199998</v>
      </c>
      <c r="ACK543" s="3">
        <v>2686.3303960600001</v>
      </c>
      <c r="ACL543" s="4">
        <v>1530.12859596</v>
      </c>
      <c r="ACM543" s="3">
        <v>359.01515860000001</v>
      </c>
      <c r="ACN543" s="3">
        <v>773.60192178</v>
      </c>
      <c r="ACO543" s="3">
        <v>2393.6321934500002</v>
      </c>
      <c r="ACP543" s="3">
        <v>2041.33031633</v>
      </c>
      <c r="ACQ543" s="4">
        <v>580.53232086000003</v>
      </c>
      <c r="ACR543" s="3">
        <v>1052.0608094700001</v>
      </c>
      <c r="ACS543" s="3">
        <v>347.91686902999999</v>
      </c>
      <c r="ACT543" s="3">
        <v>1171.5061432</v>
      </c>
      <c r="ACU543" s="3">
        <v>2390.5539264700001</v>
      </c>
      <c r="ACV543" s="4">
        <v>758.89098703000002</v>
      </c>
      <c r="ACW543" s="3">
        <v>2384.4098199099999</v>
      </c>
      <c r="ACX543" s="3">
        <v>1827.95807203</v>
      </c>
      <c r="ACY543" s="3">
        <v>2393.7154570299999</v>
      </c>
      <c r="ACZ543" s="3">
        <v>2070.8416631099999</v>
      </c>
      <c r="ADA543" s="4">
        <v>398.59456348999998</v>
      </c>
      <c r="ADB543" s="3">
        <v>1659.4624118700001</v>
      </c>
      <c r="ADC543" s="3">
        <v>2147.0166541499998</v>
      </c>
      <c r="ADD543" s="3">
        <v>1834.18233532</v>
      </c>
      <c r="ADE543" s="3">
        <v>1369.7349792299999</v>
      </c>
      <c r="ADF543" s="4">
        <v>1100.75322678</v>
      </c>
      <c r="ADG543" s="3">
        <v>679.29597550999995</v>
      </c>
      <c r="ADH543" s="3">
        <v>656.23382795999999</v>
      </c>
      <c r="ADI543" s="3">
        <v>1379.9223403799999</v>
      </c>
      <c r="ADJ543" s="3">
        <v>873.96374006999997</v>
      </c>
      <c r="ADK543" s="4">
        <v>996.83965756999999</v>
      </c>
      <c r="ADL543" s="3">
        <v>314.53873673999999</v>
      </c>
      <c r="ADM543" s="3">
        <v>391.93347709</v>
      </c>
      <c r="ADN543" s="3">
        <v>361.87781018999999</v>
      </c>
      <c r="ADO543" s="3">
        <v>757.62712045000001</v>
      </c>
      <c r="ADP543" s="4">
        <v>301.41478096999998</v>
      </c>
      <c r="ADQ543" s="3">
        <v>715.08129517999998</v>
      </c>
      <c r="ADR543" s="3">
        <v>736.03513432</v>
      </c>
      <c r="ADS543" s="3">
        <v>580.67523596000001</v>
      </c>
      <c r="ADT543" s="3">
        <v>354.36420414999998</v>
      </c>
      <c r="ADU543" s="4">
        <v>1026.39325751</v>
      </c>
      <c r="ADV543" s="3">
        <v>749.52072742999997</v>
      </c>
      <c r="ADW543" s="3">
        <v>767.41804753999998</v>
      </c>
      <c r="ADX543" s="3">
        <v>728.35810796999999</v>
      </c>
      <c r="ADY543" s="3">
        <v>56.162527449999999</v>
      </c>
      <c r="ADZ543" s="4">
        <v>644.91557340999998</v>
      </c>
      <c r="AEA543" s="3">
        <v>2031.32874481</v>
      </c>
      <c r="AEB543" s="3">
        <v>2316.00941031</v>
      </c>
      <c r="AEC543" s="3">
        <v>371.99495653000002</v>
      </c>
      <c r="AED543" s="3">
        <v>475.43193495000003</v>
      </c>
      <c r="AEE543" s="4">
        <v>719.17301663000001</v>
      </c>
      <c r="AEF543" s="3">
        <v>407.78959674999999</v>
      </c>
      <c r="AEG543" s="3">
        <v>718.18752381000002</v>
      </c>
      <c r="AEH543" s="3">
        <v>521.02433732999998</v>
      </c>
      <c r="AEI543" s="3">
        <v>550.48721724999996</v>
      </c>
      <c r="AEJ543" s="4">
        <v>381.93749789999998</v>
      </c>
      <c r="AEK543" s="3">
        <v>803.76632843000004</v>
      </c>
      <c r="AEL543" s="3">
        <v>359.45260308000002</v>
      </c>
      <c r="AEM543" s="3">
        <v>2360.3149554199999</v>
      </c>
      <c r="AEN543" s="3">
        <v>2232.2996866499998</v>
      </c>
      <c r="AEO543" s="4">
        <v>2138.1714522000002</v>
      </c>
      <c r="AEP543" s="3">
        <v>2908.14643729</v>
      </c>
      <c r="AEQ543" s="3">
        <v>24.880276169999998</v>
      </c>
      <c r="AER543" s="3">
        <v>2842.2141093300002</v>
      </c>
      <c r="AES543" s="3">
        <v>1387.16440773</v>
      </c>
      <c r="AET543" s="4">
        <v>1669.71315276</v>
      </c>
      <c r="AEU543" s="3">
        <v>2337.7033011200001</v>
      </c>
      <c r="AEV543" s="3">
        <v>2808.7663836000002</v>
      </c>
      <c r="AEW543" s="3">
        <v>2407.3352660599999</v>
      </c>
      <c r="AEX543" s="3">
        <v>1398.3173778600001</v>
      </c>
      <c r="AEY543" s="4">
        <v>1415.7766321199999</v>
      </c>
      <c r="AEZ543" s="3">
        <v>2538.5636390999998</v>
      </c>
      <c r="AFA543" s="3">
        <v>415.22801701999998</v>
      </c>
      <c r="AFB543" s="3">
        <v>1445.8111724400001</v>
      </c>
      <c r="AFC543" s="3">
        <v>1543.4899150700001</v>
      </c>
      <c r="AFD543" s="4">
        <v>2123.8681361700001</v>
      </c>
      <c r="AFE543" s="3">
        <v>2024.9969845099999</v>
      </c>
      <c r="AFF543" s="3">
        <v>1900.7944420599999</v>
      </c>
      <c r="AFG543" s="3">
        <v>3186.99678808</v>
      </c>
      <c r="AFH543" s="3">
        <v>2181.3336765099998</v>
      </c>
      <c r="AFI543" s="4">
        <v>372.96491509999998</v>
      </c>
      <c r="AFJ543" s="3">
        <v>1403.0205273900001</v>
      </c>
      <c r="AFK543" s="3">
        <v>642.78054609000003</v>
      </c>
      <c r="AFL543" s="3">
        <v>3200.8477467500002</v>
      </c>
      <c r="AFM543" s="3">
        <v>752.77484212000002</v>
      </c>
      <c r="AFN543" s="4">
        <v>2599.1801467099999</v>
      </c>
      <c r="AFO543" s="3">
        <v>2685.0727431800001</v>
      </c>
      <c r="AFP543" s="3">
        <v>356.63034054000002</v>
      </c>
      <c r="AFQ543" s="3">
        <v>1675.62238146</v>
      </c>
      <c r="AFR543" s="3">
        <v>2384.3197212599998</v>
      </c>
      <c r="AFS543" s="4">
        <v>713.85533217</v>
      </c>
      <c r="AFT543" s="3">
        <v>1375.62370272</v>
      </c>
      <c r="AFU543" s="3">
        <v>1366.1192272000001</v>
      </c>
      <c r="AFV543" s="3">
        <v>1332.0464032499999</v>
      </c>
      <c r="AFW543" s="3">
        <v>2269.40852442</v>
      </c>
      <c r="AFX543" s="4">
        <v>288.09509365000002</v>
      </c>
      <c r="AFY543" s="3">
        <v>1521.5735738000001</v>
      </c>
      <c r="AFZ543" s="3">
        <v>1789.0112217999999</v>
      </c>
      <c r="AGA543" s="3">
        <v>3004.5954886899999</v>
      </c>
      <c r="AGB543" s="3">
        <v>2058.0532471400002</v>
      </c>
      <c r="AGC543" s="4">
        <v>1152.88430567</v>
      </c>
      <c r="AGD543" s="3">
        <v>2217.4669633799999</v>
      </c>
      <c r="AGE543" s="3">
        <v>1817.62096071</v>
      </c>
      <c r="AGF543" s="3">
        <v>2325.76119109</v>
      </c>
      <c r="AGG543" s="3">
        <v>2973.37102482</v>
      </c>
      <c r="AGH543" s="4">
        <v>2748.7526048899999</v>
      </c>
      <c r="AGI543" s="3">
        <v>2399.2052609799998</v>
      </c>
      <c r="AGJ543" s="3">
        <v>1355.3838177099999</v>
      </c>
      <c r="AGK543" s="3">
        <v>712.10431151</v>
      </c>
      <c r="AGL543" s="3">
        <v>2038.92375032</v>
      </c>
      <c r="AGM543" s="4">
        <v>3002.8519244700001</v>
      </c>
      <c r="AGN543" s="3">
        <v>2597.8901825900002</v>
      </c>
      <c r="AGO543" s="3">
        <v>1374.69164772</v>
      </c>
      <c r="AGP543" s="3">
        <v>2285.88290723</v>
      </c>
      <c r="AGQ543" s="3">
        <v>2782.8645751499998</v>
      </c>
      <c r="AGR543" s="4">
        <v>724.73676361000003</v>
      </c>
      <c r="AGS543" s="3">
        <v>2512.0479170899998</v>
      </c>
      <c r="AGT543" s="3">
        <v>282.73080643999998</v>
      </c>
      <c r="AGU543" s="3">
        <v>14.288403150000001</v>
      </c>
      <c r="AGV543" s="3">
        <v>2809.29951906</v>
      </c>
      <c r="AGW543" s="4">
        <v>1400.3318594</v>
      </c>
      <c r="AGX543" s="3">
        <v>2061.17376728</v>
      </c>
      <c r="AGY543" s="3">
        <v>2509.9290453899998</v>
      </c>
      <c r="AGZ543" s="3">
        <v>2546.8744628499999</v>
      </c>
      <c r="AHA543" s="3">
        <v>2312.9385997700001</v>
      </c>
      <c r="AHB543" s="4">
        <v>3155.8555877899998</v>
      </c>
      <c r="AHC543" s="3">
        <v>2366.5559957</v>
      </c>
      <c r="AHD543" s="3">
        <v>651.22931398000003</v>
      </c>
      <c r="AHE543" s="3">
        <v>315.79638962000001</v>
      </c>
      <c r="AHF543" s="3">
        <v>20.763699920000001</v>
      </c>
      <c r="AHG543" s="4">
        <v>19.276140139999999</v>
      </c>
      <c r="AHH543" s="3">
        <v>1157.9969380299999</v>
      </c>
      <c r="AHI543" s="3">
        <v>1967.79055546</v>
      </c>
      <c r="AHJ543" s="3">
        <v>1394.74387899</v>
      </c>
      <c r="AHK543" s="3">
        <v>2778.3757982699999</v>
      </c>
      <c r="AHL543" s="4">
        <v>2555.7538401500001</v>
      </c>
      <c r="AHM543" s="3">
        <v>2263.9696728099998</v>
      </c>
      <c r="AHN543" s="3">
        <v>1327.8335146500001</v>
      </c>
      <c r="AHO543" s="3">
        <v>916.79291005999994</v>
      </c>
      <c r="AHP543" s="3">
        <v>411.15120845000001</v>
      </c>
      <c r="AHQ543" s="4">
        <v>1333.4016112199999</v>
      </c>
      <c r="AHR543" s="3">
        <v>2089.0962709700002</v>
      </c>
      <c r="AHS543" s="3">
        <v>2353.1263258899999</v>
      </c>
      <c r="AHT543" s="3">
        <v>2318.03569788</v>
      </c>
      <c r="AHU543" s="3">
        <v>2751.3828641</v>
      </c>
      <c r="AHV543" s="4">
        <v>1584.1753585599999</v>
      </c>
      <c r="AHW543" s="3">
        <v>384.08060303000002</v>
      </c>
      <c r="AHX543" s="3">
        <v>2303.1942754299998</v>
      </c>
      <c r="AHY543" s="3">
        <v>2580.90938323</v>
      </c>
      <c r="AHZ543" s="3">
        <v>701.03087673999994</v>
      </c>
      <c r="AIA543" s="4">
        <v>2715.3589383499998</v>
      </c>
      <c r="AIB543" s="3">
        <v>2398.5807841300002</v>
      </c>
      <c r="AIC543" s="3">
        <v>2926.4426769400002</v>
      </c>
      <c r="AID543" s="3">
        <v>125.59627536000001</v>
      </c>
      <c r="AIE543" s="3">
        <v>548.76477961000001</v>
      </c>
      <c r="AIF543" s="4">
        <v>1440.9060776599999</v>
      </c>
      <c r="AIG543" s="3">
        <v>670.48308480000003</v>
      </c>
      <c r="AIH543" s="3">
        <v>1813.5944831100001</v>
      </c>
      <c r="AII543" s="3">
        <v>367.93057535999998</v>
      </c>
      <c r="AIJ543" s="3">
        <v>774.33575974999997</v>
      </c>
      <c r="AIK543" s="4">
        <v>1234.4012146</v>
      </c>
      <c r="AIL543" s="3">
        <v>2765.3090085399999</v>
      </c>
      <c r="AIM543" s="3">
        <v>736.61860075000004</v>
      </c>
      <c r="AIN543" s="3">
        <v>2763.8289052</v>
      </c>
      <c r="AIO543" s="3">
        <v>335.50251780000002</v>
      </c>
      <c r="AIP543" s="4">
        <v>2878.2473556300001</v>
      </c>
      <c r="AIQ543" s="3">
        <v>776.23653058000002</v>
      </c>
      <c r="AIR543" s="3">
        <v>2102.4656678900001</v>
      </c>
      <c r="AIS543" s="3">
        <v>411.58430334000002</v>
      </c>
      <c r="AIT543" s="3">
        <v>759.08112625000001</v>
      </c>
      <c r="AIU543" s="4">
        <v>1329.3564925200001</v>
      </c>
      <c r="AIV543" s="3">
        <v>447.72193979999997</v>
      </c>
      <c r="AIW543" s="3">
        <v>1111.5215688799999</v>
      </c>
      <c r="AIX543" s="3">
        <v>354.83520261000001</v>
      </c>
      <c r="AIY543" s="3">
        <v>2682.4872226100001</v>
      </c>
      <c r="AIZ543" s="4">
        <v>2630.36670701</v>
      </c>
      <c r="AJA543" s="3">
        <v>563.71059221999997</v>
      </c>
      <c r="AJB543" s="3">
        <v>340.24357090000001</v>
      </c>
      <c r="AJC543" s="3">
        <v>1139.1489218199999</v>
      </c>
      <c r="AJD543" s="3">
        <v>2782.9341685899999</v>
      </c>
      <c r="AJE543" s="4">
        <v>2558.1026187500001</v>
      </c>
      <c r="AJF543" s="3">
        <v>738.86174644999994</v>
      </c>
      <c r="AJG543" s="3">
        <v>3180.3531000399998</v>
      </c>
      <c r="AJH543" s="3">
        <v>2048.6469480800001</v>
      </c>
      <c r="AJI543" s="3">
        <v>2393.7247775800001</v>
      </c>
      <c r="AJJ543" s="4">
        <v>3143.6419390699998</v>
      </c>
      <c r="AJK543" s="3">
        <v>2773.3967604600002</v>
      </c>
      <c r="AJL543" s="3">
        <v>2534.5234913600002</v>
      </c>
      <c r="AJM543" s="3">
        <v>3028.5617295900001</v>
      </c>
      <c r="AJN543" s="3">
        <v>2422.3525362199998</v>
      </c>
      <c r="AJO543" s="4">
        <v>2194.3656695200002</v>
      </c>
      <c r="AJP543" s="3">
        <v>700.81463998000004</v>
      </c>
      <c r="AJQ543" s="3">
        <v>2150.1427666200002</v>
      </c>
      <c r="AJR543" s="3">
        <v>2263.7608924900001</v>
      </c>
      <c r="AJS543" s="3">
        <v>2275.2624511899999</v>
      </c>
      <c r="AJT543" s="4">
        <v>2782.9037214599998</v>
      </c>
      <c r="AJU543" s="3">
        <v>2478.6666779500001</v>
      </c>
      <c r="AJV543" s="3">
        <v>2918.1579507299998</v>
      </c>
      <c r="AJW543" s="3">
        <v>2269.48060334</v>
      </c>
      <c r="AJX543" s="3">
        <v>2393.06550401</v>
      </c>
      <c r="AJY543" s="4">
        <v>2125.92549224</v>
      </c>
      <c r="AJZ543" s="3">
        <v>350.91995023999999</v>
      </c>
      <c r="AKA543" s="3">
        <v>1525.31111435</v>
      </c>
      <c r="AKB543" s="3">
        <v>1809.7836209</v>
      </c>
      <c r="AKC543" s="3">
        <v>3055.07620886</v>
      </c>
      <c r="AKD543" s="4">
        <v>3016.8445554999998</v>
      </c>
      <c r="AKE543" s="3">
        <v>646.68274969000004</v>
      </c>
      <c r="AKF543" s="3">
        <v>2104.0470545399999</v>
      </c>
      <c r="AKG543" s="3">
        <v>2425.6837007899999</v>
      </c>
      <c r="AKH543" s="3">
        <v>2765.4829921400001</v>
      </c>
      <c r="AKI543" s="4">
        <v>2779.9633986200001</v>
      </c>
      <c r="AKJ543" s="3">
        <v>2470.3465336499999</v>
      </c>
      <c r="AKK543" s="3">
        <v>759.82490613999994</v>
      </c>
      <c r="AKL543" s="3">
        <v>656.52152226999999</v>
      </c>
      <c r="AKM543" s="3">
        <v>2374.0261058400001</v>
      </c>
      <c r="AKN543" s="4">
        <v>916.59345028999996</v>
      </c>
      <c r="AKO543" s="3">
        <v>377.04110229999998</v>
      </c>
      <c r="AKP543" s="3">
        <v>2524.4983077799998</v>
      </c>
      <c r="AKQ543" s="3">
        <v>3181.5734707199999</v>
      </c>
      <c r="AKR543" s="3">
        <v>2132.1764744400002</v>
      </c>
      <c r="AKS543" s="4">
        <v>2540.39170964</v>
      </c>
      <c r="AKT543" s="3">
        <v>2958.4823782499998</v>
      </c>
      <c r="AKU543" s="3">
        <v>355.54977810999998</v>
      </c>
      <c r="AKV543" s="3">
        <v>1451.3332876300001</v>
      </c>
      <c r="AKW543" s="3">
        <v>1150.8269496</v>
      </c>
      <c r="AKX543" s="4">
        <v>2735.4832485400002</v>
      </c>
      <c r="AKY543" s="3">
        <v>2648.5169247099998</v>
      </c>
      <c r="AKZ543" s="3">
        <v>2669.4608219299998</v>
      </c>
      <c r="ALA543" s="3">
        <v>2395.9884284899999</v>
      </c>
      <c r="ALB543" s="3">
        <v>2154.7520892799998</v>
      </c>
      <c r="ALC543" s="4">
        <v>777.52649469999994</v>
      </c>
      <c r="ALD543" s="3">
        <v>3147.88900302</v>
      </c>
      <c r="ALE543" s="3">
        <v>1160.68063506</v>
      </c>
      <c r="ALF543" s="3">
        <v>2267.3468187600001</v>
      </c>
      <c r="ALG543" s="3">
        <v>1252.1015604199999</v>
      </c>
      <c r="ALH543" s="4">
        <v>2780.5450009400001</v>
      </c>
      <c r="ALI543" s="3">
        <v>355.24406406999998</v>
      </c>
      <c r="ALJ543" s="3">
        <v>2466.9992134600002</v>
      </c>
      <c r="ALK543" s="3">
        <v>800.03872979999994</v>
      </c>
      <c r="ALL543" s="3">
        <v>299.76877184</v>
      </c>
      <c r="ALM543" s="4">
        <v>181.85822200999999</v>
      </c>
    </row>
    <row r="544" spans="1:1001" x14ac:dyDescent="0.45">
      <c r="A544" s="1" t="s">
        <v>543</v>
      </c>
      <c r="B544" s="3">
        <v>1849.8924330299999</v>
      </c>
      <c r="C544" s="3">
        <v>2767.94113186</v>
      </c>
      <c r="D544" s="3">
        <v>593.94210682999994</v>
      </c>
      <c r="E544" s="3">
        <v>1085.8639588399999</v>
      </c>
      <c r="F544" s="4">
        <v>3526.5264048499998</v>
      </c>
      <c r="G544" s="3">
        <v>154.35390032999999</v>
      </c>
      <c r="H544" s="3">
        <v>1022.16856288</v>
      </c>
      <c r="I544" s="3">
        <v>3445.6457787999998</v>
      </c>
      <c r="J544" s="3">
        <v>2349.1874614600001</v>
      </c>
      <c r="K544" s="4">
        <v>244.57868844000001</v>
      </c>
      <c r="L544" s="3">
        <v>1681.32345121</v>
      </c>
      <c r="M544" s="3">
        <v>2785.1363038700001</v>
      </c>
      <c r="N544" s="3">
        <v>3146.87182033</v>
      </c>
      <c r="O544" s="3">
        <v>1909.34076504</v>
      </c>
      <c r="P544" s="4">
        <v>3162.49119802</v>
      </c>
      <c r="Q544" s="3">
        <v>1282.59777865</v>
      </c>
      <c r="R544" s="3">
        <v>1672.72804</v>
      </c>
      <c r="S544" s="3">
        <v>107.5715744</v>
      </c>
      <c r="T544" s="3">
        <v>3389.2850343199998</v>
      </c>
      <c r="U544" s="4">
        <v>938.55266609</v>
      </c>
      <c r="V544" s="3">
        <v>2146.5736173400001</v>
      </c>
      <c r="W544" s="3">
        <v>1276.89484479</v>
      </c>
      <c r="X544" s="3">
        <v>480.33268013999998</v>
      </c>
      <c r="Y544" s="3">
        <v>3139.96653552</v>
      </c>
      <c r="Z544" s="4">
        <v>4633.8139585500003</v>
      </c>
      <c r="AA544" s="3">
        <v>852.47241587999997</v>
      </c>
      <c r="AB544" s="3">
        <v>1247.4189160999999</v>
      </c>
      <c r="AC544" s="3">
        <v>732.23918499000001</v>
      </c>
      <c r="AD544" s="3">
        <v>3017.9263606700001</v>
      </c>
      <c r="AE544" s="4">
        <v>3511.30097574</v>
      </c>
      <c r="AF544" s="3">
        <v>559.29016604000003</v>
      </c>
      <c r="AG544" s="3">
        <v>1084.9064276700001</v>
      </c>
      <c r="AH544" s="3">
        <v>3124.1042021600001</v>
      </c>
      <c r="AI544" s="3">
        <v>1393.60615052</v>
      </c>
      <c r="AJ544" s="4">
        <v>1282.0950903200001</v>
      </c>
      <c r="AK544" s="3">
        <v>3145.3724545199998</v>
      </c>
      <c r="AL544" s="3">
        <v>3549.5158521100002</v>
      </c>
      <c r="AM544" s="3">
        <v>1690.00274737</v>
      </c>
      <c r="AN544" s="3">
        <v>242.44738934</v>
      </c>
      <c r="AO544" s="4">
        <v>965.56859095000004</v>
      </c>
      <c r="AP544" s="3">
        <v>1911.5217737400001</v>
      </c>
      <c r="AQ544" s="3">
        <v>773.74235139999996</v>
      </c>
      <c r="AR544" s="3">
        <v>229.38308509000001</v>
      </c>
      <c r="AS544" s="3">
        <v>5.3580735099999997</v>
      </c>
      <c r="AT544" s="4">
        <v>1900.5974677700001</v>
      </c>
      <c r="AU544" s="3">
        <v>871.21852740999998</v>
      </c>
      <c r="AV544" s="3">
        <v>949.32660051999994</v>
      </c>
      <c r="AW544" s="3">
        <v>3060.85494986</v>
      </c>
      <c r="AX544" s="3">
        <v>1057.5307295800001</v>
      </c>
      <c r="AY544" s="4">
        <v>1912.80366005</v>
      </c>
      <c r="AZ544" s="3">
        <v>965.02427082999998</v>
      </c>
      <c r="BA544" s="3">
        <v>1857.22273492</v>
      </c>
      <c r="BB544" s="3">
        <v>2794.5873415699998</v>
      </c>
      <c r="BC544" s="3">
        <v>3136.6651967100001</v>
      </c>
      <c r="BD544" s="4">
        <v>3270.0739570800001</v>
      </c>
      <c r="BE544" s="3">
        <v>3135.8922124300002</v>
      </c>
      <c r="BF544" s="3">
        <v>194.29059297000001</v>
      </c>
      <c r="BG544" s="3">
        <v>295.57576707999999</v>
      </c>
      <c r="BH544" s="3">
        <v>1211.73177289</v>
      </c>
      <c r="BI544" s="4">
        <v>1819.1768711899999</v>
      </c>
      <c r="BJ544" s="3">
        <v>797.01700748999997</v>
      </c>
      <c r="BK544" s="3">
        <v>20.654338800000001</v>
      </c>
      <c r="BL544" s="3">
        <v>15.78714759</v>
      </c>
      <c r="BM544" s="3">
        <v>1924.88185011</v>
      </c>
      <c r="BN544" s="4">
        <v>1827.1397277399999</v>
      </c>
      <c r="BO544" s="3">
        <v>769.23431204999997</v>
      </c>
      <c r="BP544" s="3">
        <v>3386.38634327</v>
      </c>
      <c r="BQ544" s="3">
        <v>1686.0632615699999</v>
      </c>
      <c r="BR544" s="3">
        <v>176.84811569999999</v>
      </c>
      <c r="BS544" s="4">
        <v>3055.6888796799999</v>
      </c>
      <c r="BT544" s="3">
        <v>1376.3103165699999</v>
      </c>
      <c r="BU544" s="3">
        <v>3150.6391866399999</v>
      </c>
      <c r="BV544" s="3">
        <v>3143.9619446199999</v>
      </c>
      <c r="BW544" s="3">
        <v>3308.2720564599999</v>
      </c>
      <c r="BX544" s="4">
        <v>24.653476120000001</v>
      </c>
      <c r="BY544" s="3">
        <v>3534.0176415699998</v>
      </c>
      <c r="BZ544" s="3">
        <v>936.11503157999994</v>
      </c>
      <c r="CA544" s="3">
        <v>232.86959216</v>
      </c>
      <c r="CB544" s="3">
        <v>100.41587748000001</v>
      </c>
      <c r="CC544" s="4">
        <v>2242.7175760700002</v>
      </c>
      <c r="CD544" s="3">
        <v>1502.41860081</v>
      </c>
      <c r="CE544" s="3">
        <v>199.53681988</v>
      </c>
      <c r="CF544" s="3">
        <v>1212.6035549999999</v>
      </c>
      <c r="CG544" s="3">
        <v>1830.7411882599999</v>
      </c>
      <c r="CH544" s="4">
        <v>1399.96090151</v>
      </c>
      <c r="CI544" s="3">
        <v>21.2259992</v>
      </c>
      <c r="CJ544" s="3">
        <v>1406.5132481600001</v>
      </c>
      <c r="CK544" s="3">
        <v>962.09264716999996</v>
      </c>
      <c r="CL544" s="3">
        <v>1055.68774616</v>
      </c>
      <c r="CM544" s="4">
        <v>1356.86392105</v>
      </c>
      <c r="CN544" s="3">
        <v>1248.20059956</v>
      </c>
      <c r="CO544" s="3">
        <v>2951.0085398900001</v>
      </c>
      <c r="CP544" s="3">
        <v>952.05379344999994</v>
      </c>
      <c r="CQ544" s="3">
        <v>1254.79582074</v>
      </c>
      <c r="CR544" s="4">
        <v>10.821779920000001</v>
      </c>
      <c r="CS544" s="3">
        <v>1566.2127946000001</v>
      </c>
      <c r="CT544" s="3">
        <v>259.50399584000002</v>
      </c>
      <c r="CU544" s="3">
        <v>1926.2718548</v>
      </c>
      <c r="CV544" s="3">
        <v>220.71559496</v>
      </c>
      <c r="CW544" s="4">
        <v>953.69483161999995</v>
      </c>
      <c r="CX544" s="3">
        <v>1231.54477671</v>
      </c>
      <c r="CY544" s="3">
        <v>1174.30914327</v>
      </c>
      <c r="CZ544" s="3">
        <v>1139.7758841499999</v>
      </c>
      <c r="DA544" s="3">
        <v>46.362901180000001</v>
      </c>
      <c r="DB544" s="4">
        <v>3502.2824115600001</v>
      </c>
      <c r="DC544" s="3">
        <v>7.3371369599999996</v>
      </c>
      <c r="DD544" s="3">
        <v>73.058199119999998</v>
      </c>
      <c r="DE544" s="3">
        <v>113.84244044</v>
      </c>
      <c r="DF544" s="3">
        <v>245.30879819</v>
      </c>
      <c r="DG544" s="4">
        <v>1595.0095658800001</v>
      </c>
      <c r="DH544" s="3">
        <v>947.32703186000003</v>
      </c>
      <c r="DI544" s="3">
        <v>255.18174612000001</v>
      </c>
      <c r="DJ544" s="3">
        <v>6.8723521999999999</v>
      </c>
      <c r="DK544" s="3">
        <v>1407.3868943800001</v>
      </c>
      <c r="DL544" s="4">
        <v>1915.2804408699999</v>
      </c>
      <c r="DM544" s="3">
        <v>2249.31341862</v>
      </c>
      <c r="DN544" s="3">
        <v>6.8642743900000003</v>
      </c>
      <c r="DO544" s="3">
        <v>1839.2402871199999</v>
      </c>
      <c r="DP544" s="3">
        <v>2815.3628475199998</v>
      </c>
      <c r="DQ544" s="4">
        <v>3142.0015222699999</v>
      </c>
      <c r="DR544" s="3">
        <v>471.01958658000001</v>
      </c>
      <c r="DS544" s="3">
        <v>3179.3471020100001</v>
      </c>
      <c r="DT544" s="3">
        <v>3067.6222905300001</v>
      </c>
      <c r="DU544" s="3">
        <v>521.67118349999998</v>
      </c>
      <c r="DV544" s="4">
        <v>1403.4200682999999</v>
      </c>
      <c r="DW544" s="3">
        <v>4.1078770699999998</v>
      </c>
      <c r="DX544" s="3">
        <v>2975.2674460600001</v>
      </c>
      <c r="DY544" s="3">
        <v>3215.43378613</v>
      </c>
      <c r="DZ544" s="3">
        <v>260.61997636000001</v>
      </c>
      <c r="EA544" s="4">
        <v>98.689090249999992</v>
      </c>
      <c r="EB544" s="3">
        <v>7.8174559700000001</v>
      </c>
      <c r="EC544" s="3">
        <v>728.84836889999997</v>
      </c>
      <c r="ED544" s="3">
        <v>605.31442057000004</v>
      </c>
      <c r="EE544" s="3">
        <v>1241.1561278700001</v>
      </c>
      <c r="EF544" s="4">
        <v>3113.6608365699999</v>
      </c>
      <c r="EG544" s="3">
        <v>882.26586464000002</v>
      </c>
      <c r="EH544" s="3">
        <v>3553.7187987900002</v>
      </c>
      <c r="EI544" s="3">
        <v>1273.3797546999999</v>
      </c>
      <c r="EJ544" s="3">
        <v>1670.86703685</v>
      </c>
      <c r="EK544" s="4">
        <v>3165.2606441100002</v>
      </c>
      <c r="EL544" s="3">
        <v>2897.7956558300002</v>
      </c>
      <c r="EM544" s="3">
        <v>557.07187513999997</v>
      </c>
      <c r="EN544" s="3">
        <v>2734.3430345900001</v>
      </c>
      <c r="EO544" s="3">
        <v>2674.39263562</v>
      </c>
      <c r="EP544" s="4">
        <v>2002.06718877</v>
      </c>
      <c r="EQ544" s="3">
        <v>1945.5778207000001</v>
      </c>
      <c r="ER544" s="3">
        <v>3514.9397184600002</v>
      </c>
      <c r="ES544" s="3">
        <v>2671.0105187099998</v>
      </c>
      <c r="ET544" s="3">
        <v>3041.5266146399999</v>
      </c>
      <c r="EU544" s="4">
        <v>1682.59663834</v>
      </c>
      <c r="EV544" s="3">
        <v>1845.1973613099999</v>
      </c>
      <c r="EW544" s="3">
        <v>1170.7586350900001</v>
      </c>
      <c r="EX544" s="3">
        <v>1960.52922564</v>
      </c>
      <c r="EY544" s="3">
        <v>262.84696644000002</v>
      </c>
      <c r="EZ544" s="4">
        <v>3463.1050330600001</v>
      </c>
      <c r="FA544" s="3">
        <v>3153.4005549200001</v>
      </c>
      <c r="FB544" s="3">
        <v>979.20579834</v>
      </c>
      <c r="FC544" s="3">
        <v>2762.46437668</v>
      </c>
      <c r="FD544" s="3">
        <v>502.81508947999998</v>
      </c>
      <c r="FE544" s="4">
        <v>789.36048634999997</v>
      </c>
      <c r="FF544" s="3">
        <v>611.29697093000004</v>
      </c>
      <c r="FG544" s="3">
        <v>704.73859153000001</v>
      </c>
      <c r="FH544" s="3">
        <v>360.21999503000001</v>
      </c>
      <c r="FI544" s="3">
        <v>933.84578834000001</v>
      </c>
      <c r="FJ544" s="4">
        <v>478.62701949000001</v>
      </c>
      <c r="FK544" s="3">
        <v>93.511214039999999</v>
      </c>
      <c r="FL544" s="3">
        <v>366.56977505999998</v>
      </c>
      <c r="FM544" s="3">
        <v>1180.5911939699999</v>
      </c>
      <c r="FN544" s="3">
        <v>1869.8533229100001</v>
      </c>
      <c r="FO544" s="4">
        <v>929.51670354999999</v>
      </c>
      <c r="FP544" s="3">
        <v>3059.7644455099999</v>
      </c>
      <c r="FQ544" s="3">
        <v>161.58851124</v>
      </c>
      <c r="FR544" s="3">
        <v>3117.9855717700002</v>
      </c>
      <c r="FS544" s="3">
        <v>3124.09860983</v>
      </c>
      <c r="FT544" s="4">
        <v>3076.0723011599998</v>
      </c>
      <c r="FU544" s="3">
        <v>933.68609624999999</v>
      </c>
      <c r="FV544" s="3">
        <v>835.61029818999998</v>
      </c>
      <c r="FW544" s="3">
        <v>3015.5657760399999</v>
      </c>
      <c r="FX544" s="3">
        <v>83.943980150000002</v>
      </c>
      <c r="FY544" s="4">
        <v>3050.6955503600002</v>
      </c>
      <c r="FZ544" s="3">
        <v>1015.10482872</v>
      </c>
      <c r="GA544" s="3">
        <v>1154.6284912599999</v>
      </c>
      <c r="GB544" s="3">
        <v>559.28333096999995</v>
      </c>
      <c r="GC544" s="3">
        <v>19.914287130000002</v>
      </c>
      <c r="GD544" s="4">
        <v>756.54842212999995</v>
      </c>
      <c r="GE544" s="3">
        <v>3384.2954332200002</v>
      </c>
      <c r="GF544" s="3">
        <v>1250.9178505699999</v>
      </c>
      <c r="GG544" s="3">
        <v>2750.2774468699999</v>
      </c>
      <c r="GH544" s="3">
        <v>1844.6027102200001</v>
      </c>
      <c r="GI544" s="4">
        <v>1219.1913197399999</v>
      </c>
      <c r="GJ544" s="3">
        <v>1951.5541573600001</v>
      </c>
      <c r="GK544" s="3">
        <v>3097.1510356700001</v>
      </c>
      <c r="GL544" s="3">
        <v>715.61008104999996</v>
      </c>
      <c r="GM544" s="3">
        <v>1266.2091449</v>
      </c>
      <c r="GN544" s="4">
        <v>212.92237241999999</v>
      </c>
      <c r="GO544" s="3">
        <v>727.69137795999995</v>
      </c>
      <c r="GP544" s="3">
        <v>1055.4746162500001</v>
      </c>
      <c r="GQ544" s="3">
        <v>930.12440341000001</v>
      </c>
      <c r="GR544" s="3">
        <v>1904.75940403</v>
      </c>
      <c r="GS544" s="4">
        <v>3158.2627751700002</v>
      </c>
      <c r="GT544" s="3">
        <v>3529.15417858</v>
      </c>
      <c r="GU544" s="3">
        <v>713.85906038999997</v>
      </c>
      <c r="GV544" s="3">
        <v>23.730120299999999</v>
      </c>
      <c r="GW544" s="3">
        <v>1857.0133332299999</v>
      </c>
      <c r="GX544" s="4">
        <v>1366.4137565799999</v>
      </c>
      <c r="GY544" s="3">
        <v>1414.1728761500001</v>
      </c>
      <c r="GZ544" s="3">
        <v>1290.4071568100001</v>
      </c>
      <c r="HA544" s="3">
        <v>1254.1682370399999</v>
      </c>
      <c r="HB544" s="3">
        <v>3118.9853561</v>
      </c>
      <c r="HC544" s="4">
        <v>4.0525751400000001</v>
      </c>
      <c r="HD544" s="3">
        <v>2103.7152429600001</v>
      </c>
      <c r="HE544" s="3">
        <v>3456.5881045000001</v>
      </c>
      <c r="HF544" s="3">
        <v>3171.6477063399998</v>
      </c>
      <c r="HG544" s="3">
        <v>1371.41267823</v>
      </c>
      <c r="HH544" s="4">
        <v>1278.3022478400001</v>
      </c>
      <c r="HI544" s="3">
        <v>3132.5995727999998</v>
      </c>
      <c r="HJ544" s="3">
        <v>215.28606389999999</v>
      </c>
      <c r="HK544" s="3">
        <v>3506.5102130400001</v>
      </c>
      <c r="HL544" s="3">
        <v>587.92786660000002</v>
      </c>
      <c r="HM544" s="4">
        <v>3157.7054062799998</v>
      </c>
      <c r="HN544" s="3">
        <v>1906.92177163</v>
      </c>
      <c r="HO544" s="3">
        <v>5.5587760199999998</v>
      </c>
      <c r="HP544" s="3">
        <v>264.14811522000002</v>
      </c>
      <c r="HQ544" s="3">
        <v>1659.3306814299999</v>
      </c>
      <c r="HR544" s="4">
        <v>3547.2111907799999</v>
      </c>
      <c r="HS544" s="3">
        <v>69.165937439999993</v>
      </c>
      <c r="HT544" s="3">
        <v>1075.4783806600001</v>
      </c>
      <c r="HU544" s="3">
        <v>1264.52896042</v>
      </c>
      <c r="HV544" s="3">
        <v>3555.2647673500001</v>
      </c>
      <c r="HW544" s="4">
        <v>772.25230613999997</v>
      </c>
      <c r="HX544" s="3">
        <v>1029.1490334600001</v>
      </c>
      <c r="HY544" s="3">
        <v>1677.94506252</v>
      </c>
      <c r="HZ544" s="3">
        <v>728.28540768000005</v>
      </c>
      <c r="IA544" s="3">
        <v>728.55073267</v>
      </c>
      <c r="IB544" s="4">
        <v>1025.21141177</v>
      </c>
      <c r="IC544" s="3">
        <v>1135.88797206</v>
      </c>
      <c r="ID544" s="3">
        <v>2799.0699047500002</v>
      </c>
      <c r="IE544" s="3">
        <v>1248.8020857199999</v>
      </c>
      <c r="IF544" s="3">
        <v>3300.39619171</v>
      </c>
      <c r="IG544" s="4">
        <v>1236.8009455399999</v>
      </c>
      <c r="IH544" s="3">
        <v>1054.12251513</v>
      </c>
      <c r="II544" s="3">
        <v>1693.30408618</v>
      </c>
      <c r="IJ544" s="3">
        <v>1911.4670931799999</v>
      </c>
      <c r="IK544" s="3">
        <v>1255.9813947</v>
      </c>
      <c r="IL544" s="4">
        <v>949.89701818000003</v>
      </c>
      <c r="IM544" s="3">
        <v>732.81892319999997</v>
      </c>
      <c r="IN544" s="3">
        <v>3124.1010953099999</v>
      </c>
      <c r="IO544" s="3">
        <v>1290.3555831000001</v>
      </c>
      <c r="IP544" s="3">
        <v>1127.70950012</v>
      </c>
      <c r="IQ544" s="4">
        <v>956.32509083000002</v>
      </c>
      <c r="IR544" s="3">
        <v>3148.7203960799998</v>
      </c>
      <c r="IS544" s="3">
        <v>2415.41556154</v>
      </c>
      <c r="IT544" s="3">
        <v>3506.3940168499998</v>
      </c>
      <c r="IU544" s="3">
        <v>1148.55087129</v>
      </c>
      <c r="IV544" s="4">
        <v>1448.0810370500001</v>
      </c>
      <c r="IW544" s="3">
        <v>194.10107511999999</v>
      </c>
      <c r="IX544" s="3">
        <v>942.35420775</v>
      </c>
      <c r="IY544" s="3">
        <v>490.21059903000003</v>
      </c>
      <c r="IZ544" s="3">
        <v>1397.4107990299999</v>
      </c>
      <c r="JA544" s="4">
        <v>44.523645979999998</v>
      </c>
      <c r="JB544" s="3">
        <v>937.57214423000005</v>
      </c>
      <c r="JC544" s="3">
        <v>7.7360565000000001</v>
      </c>
      <c r="JD544" s="3">
        <v>368.12320005999999</v>
      </c>
      <c r="JE544" s="3">
        <v>7.7770669200000002</v>
      </c>
      <c r="JF544" s="4">
        <v>135.17469391</v>
      </c>
      <c r="JH544" s="3">
        <v>1354.3827906399999</v>
      </c>
      <c r="JI544" s="3">
        <v>792.12993243999995</v>
      </c>
      <c r="JJ544" s="3">
        <v>3147.37326592</v>
      </c>
      <c r="JK544" s="4">
        <v>57.587950229999997</v>
      </c>
      <c r="JL544" s="3">
        <v>24.097971340000001</v>
      </c>
      <c r="JM544" s="3">
        <v>1255.09780656</v>
      </c>
      <c r="JN544" s="3">
        <v>214.45591357999999</v>
      </c>
      <c r="JO544" s="3">
        <v>3114.02433802</v>
      </c>
      <c r="JP544" s="4">
        <v>1297.24906188</v>
      </c>
      <c r="JQ544" s="3">
        <v>1414.2312849299999</v>
      </c>
      <c r="JR544" s="3">
        <v>1407.5441009900001</v>
      </c>
      <c r="JS544" s="3">
        <v>2261.53763063</v>
      </c>
      <c r="JT544" s="3">
        <v>41.729345090000002</v>
      </c>
      <c r="JU544" s="4">
        <v>1689.1421499200001</v>
      </c>
      <c r="JV544" s="3">
        <v>3059.21515443</v>
      </c>
      <c r="JW544" s="3">
        <v>3141.3801522700001</v>
      </c>
      <c r="JX544" s="3">
        <v>2347.0605119500001</v>
      </c>
      <c r="JY544" s="3">
        <v>971.05404530999999</v>
      </c>
      <c r="JZ544" s="4">
        <v>23.080788649999999</v>
      </c>
      <c r="KA544" s="3">
        <v>3528.2022397400001</v>
      </c>
      <c r="KB544" s="3">
        <v>818.02552719000005</v>
      </c>
      <c r="KC544" s="3">
        <v>207.65626166999999</v>
      </c>
      <c r="KD544" s="3">
        <v>2.2878843400000002</v>
      </c>
      <c r="KE544" s="4">
        <v>954.90091079000001</v>
      </c>
      <c r="KF544" s="3">
        <v>588.51381850999996</v>
      </c>
      <c r="KG544" s="3">
        <v>2363.6107019000001</v>
      </c>
      <c r="KH544" s="3">
        <v>3104.96911301</v>
      </c>
      <c r="KI544" s="3">
        <v>1722.91174531</v>
      </c>
      <c r="KJ544" s="4">
        <v>3070.3414056500001</v>
      </c>
      <c r="KK544" s="3">
        <v>462.58573157000001</v>
      </c>
      <c r="KL544" s="3">
        <v>3105.9925094</v>
      </c>
      <c r="KM544" s="3">
        <v>547.99241670000004</v>
      </c>
      <c r="KN544" s="3">
        <v>3417.6654877000001</v>
      </c>
      <c r="KO544" s="4">
        <v>1681.6776321100001</v>
      </c>
      <c r="KP544" s="3">
        <v>943.32603042999995</v>
      </c>
      <c r="KQ544" s="3">
        <v>1019.2518521</v>
      </c>
      <c r="KR544" s="3">
        <v>3082.59047246</v>
      </c>
      <c r="KS544" s="3">
        <v>262.82646123000001</v>
      </c>
      <c r="KT544" s="4">
        <v>3552.6108960800002</v>
      </c>
      <c r="KU544" s="3">
        <v>67.402489380000006</v>
      </c>
      <c r="KV544" s="3">
        <v>229.13453709000001</v>
      </c>
      <c r="KW544" s="3">
        <v>1634.73809957</v>
      </c>
      <c r="KX544" s="3">
        <v>744.13407089999998</v>
      </c>
      <c r="KY544" s="4">
        <v>550.12060895000002</v>
      </c>
      <c r="KZ544" s="3">
        <v>1529.67437449</v>
      </c>
      <c r="LA544" s="3">
        <v>3065.77495752</v>
      </c>
      <c r="LB544" s="3">
        <v>869.60047993000001</v>
      </c>
      <c r="LC544" s="3">
        <v>1294.4547609900001</v>
      </c>
      <c r="LD544" s="4">
        <v>2700.13537335</v>
      </c>
      <c r="LE544" s="3">
        <v>8.5929257299999993</v>
      </c>
      <c r="LF544" s="3">
        <v>20.39833436</v>
      </c>
      <c r="LG544" s="3">
        <v>788.39736285000004</v>
      </c>
      <c r="LH544" s="3">
        <v>3160.0268446</v>
      </c>
      <c r="LI544" s="4">
        <v>3533.8629204399999</v>
      </c>
      <c r="LJ544" s="3">
        <v>1162.08741674</v>
      </c>
      <c r="LK544" s="3">
        <v>1683.3267480899999</v>
      </c>
      <c r="LL544" s="3">
        <v>3015.0699227800001</v>
      </c>
      <c r="LM544" s="3">
        <v>3107.7472582800001</v>
      </c>
      <c r="LN544" s="4">
        <v>14.291510000000001</v>
      </c>
      <c r="LO544" s="3">
        <v>4.2483066899999997</v>
      </c>
      <c r="LP544" s="3">
        <v>1913.8904361800001</v>
      </c>
      <c r="LQ544" s="3">
        <v>1259.8475588399999</v>
      </c>
      <c r="LR544" s="3">
        <v>1234.50933298</v>
      </c>
      <c r="LS544" s="4">
        <v>1489.82902324</v>
      </c>
      <c r="LT544" s="3">
        <v>768.5539119</v>
      </c>
      <c r="LU544" s="3">
        <v>1702.98192393</v>
      </c>
      <c r="LV544" s="3">
        <v>3173.4186108399999</v>
      </c>
      <c r="LW544" s="3">
        <v>1295.11465593</v>
      </c>
      <c r="LX544" s="4">
        <v>242.94013575</v>
      </c>
      <c r="LY544" s="3">
        <v>241.10709424999999</v>
      </c>
      <c r="LZ544" s="3">
        <v>1043.4082322199999</v>
      </c>
      <c r="MA544" s="3">
        <v>265.78231832</v>
      </c>
      <c r="MB544" s="3">
        <v>3515.5617098299999</v>
      </c>
      <c r="MC544" s="4">
        <v>3380.9518412500001</v>
      </c>
      <c r="MD544" s="3">
        <v>1678.1973387400001</v>
      </c>
      <c r="ME544" s="3">
        <v>3139.3401945599999</v>
      </c>
      <c r="MF544" s="3">
        <v>1008.4797817800001</v>
      </c>
      <c r="MG544" s="3">
        <v>270.46869085999998</v>
      </c>
      <c r="MH544" s="4">
        <v>1945.9065254300001</v>
      </c>
      <c r="MI544" s="3">
        <v>3155.6623417199999</v>
      </c>
      <c r="MJ544" s="3">
        <v>3162.07363738</v>
      </c>
      <c r="MK544" s="3">
        <v>1655.67516172</v>
      </c>
      <c r="ML544" s="3">
        <v>896.63877410999999</v>
      </c>
      <c r="MM544" s="4">
        <v>726.52009551000003</v>
      </c>
      <c r="MN544" s="3">
        <v>1830.98352256</v>
      </c>
      <c r="MO544" s="3">
        <v>269.08862808999999</v>
      </c>
      <c r="MP544" s="3">
        <v>2768.6960964099999</v>
      </c>
      <c r="MQ544" s="3">
        <v>3467.71497709</v>
      </c>
      <c r="MR544" s="4">
        <v>202.88165459000001</v>
      </c>
      <c r="MS544" s="3">
        <v>2789.14662585</v>
      </c>
      <c r="MT544" s="3">
        <v>3176.3999441000001</v>
      </c>
      <c r="MU544" s="3">
        <v>3135.32179477</v>
      </c>
      <c r="MV544" s="3">
        <v>948.93078782999999</v>
      </c>
      <c r="MW544" s="4">
        <v>2795.2466151399999</v>
      </c>
      <c r="MX544" s="3">
        <v>1715.5025294300001</v>
      </c>
      <c r="MY544" s="3">
        <v>1520.1792195200001</v>
      </c>
      <c r="MZ544" s="3">
        <v>2149.80660545</v>
      </c>
      <c r="NA544" s="3">
        <v>1682.6612608200001</v>
      </c>
      <c r="NB544" s="4">
        <v>860.75776345999998</v>
      </c>
      <c r="NC544" s="3">
        <v>1679.2760370599999</v>
      </c>
      <c r="ND544" s="3">
        <v>22.93849492</v>
      </c>
      <c r="NE544" s="3">
        <v>2462.0928759399999</v>
      </c>
      <c r="NF544" s="3">
        <v>1884.15477483</v>
      </c>
      <c r="NG544" s="4">
        <v>1268.38828949</v>
      </c>
      <c r="NH544" s="3">
        <v>26.608927510000001</v>
      </c>
      <c r="NI544" s="3">
        <v>547.07030362</v>
      </c>
      <c r="NJ544" s="3">
        <v>486.14683923000001</v>
      </c>
      <c r="NK544" s="3">
        <v>809.83276374000002</v>
      </c>
      <c r="NL544" s="4">
        <v>892.43955564999999</v>
      </c>
      <c r="NM544" s="3">
        <v>3366.6882928999999</v>
      </c>
      <c r="NN544" s="3">
        <v>1517.10281665</v>
      </c>
      <c r="NO544" s="3">
        <v>3134.5767721399998</v>
      </c>
      <c r="NP544" s="3">
        <v>99.430384660000001</v>
      </c>
      <c r="NQ544" s="4">
        <v>807.62441476000004</v>
      </c>
      <c r="NR544" s="3">
        <v>904.43510349999997</v>
      </c>
      <c r="NS544" s="3">
        <v>367.97904222</v>
      </c>
      <c r="NT544" s="3">
        <v>3350.20707502</v>
      </c>
      <c r="NU544" s="3">
        <v>9.6088656799999992</v>
      </c>
      <c r="NV544" s="4">
        <v>2224.8805288499998</v>
      </c>
      <c r="NW544" s="3">
        <v>208.07941464000001</v>
      </c>
      <c r="NX544" s="3">
        <v>377.33998127000001</v>
      </c>
      <c r="NY544" s="3">
        <v>129.46554635000001</v>
      </c>
      <c r="NZ544" s="3">
        <v>1449.3343403399999</v>
      </c>
      <c r="OA544" s="4">
        <v>280.95679509000001</v>
      </c>
      <c r="OB544" s="3">
        <v>3162.9702742899999</v>
      </c>
      <c r="OC544" s="3">
        <v>3515.9177548399998</v>
      </c>
      <c r="OD544" s="3">
        <v>3088.3642424999998</v>
      </c>
      <c r="OE544" s="3">
        <v>23.167780449999999</v>
      </c>
      <c r="OF544" s="4">
        <v>3054.1329691999999</v>
      </c>
      <c r="OG544" s="3">
        <v>1014.41572939</v>
      </c>
      <c r="OH544" s="3">
        <v>3133.0513087899999</v>
      </c>
      <c r="OI544" s="3">
        <v>1290.1325112699999</v>
      </c>
      <c r="OJ544" s="3">
        <v>564.15425040000002</v>
      </c>
      <c r="OK544" s="4">
        <v>3094.4648531600001</v>
      </c>
      <c r="OL544" s="3">
        <v>1962.9444908299999</v>
      </c>
      <c r="OM544" s="3">
        <v>3395.2719342700002</v>
      </c>
      <c r="ON544" s="3">
        <v>9.4243187899999992</v>
      </c>
      <c r="OO544" s="3">
        <v>961.23577794000005</v>
      </c>
      <c r="OP544" s="4">
        <v>1270.9731886899999</v>
      </c>
      <c r="OQ544" s="3">
        <v>1320.45785275</v>
      </c>
      <c r="OS544" s="3">
        <v>1221.50281614</v>
      </c>
      <c r="OT544" s="3">
        <v>1896.30566518</v>
      </c>
      <c r="OU544" s="4">
        <v>714.34559309999997</v>
      </c>
      <c r="OV544" s="3">
        <v>660.20935322000003</v>
      </c>
      <c r="OW544" s="3">
        <v>3178.3448321999999</v>
      </c>
      <c r="OX544" s="3">
        <v>3158.02106224</v>
      </c>
      <c r="OY544" s="3">
        <v>1137.33887101</v>
      </c>
      <c r="OZ544" s="4">
        <v>2677.2646077600002</v>
      </c>
      <c r="PA544" s="3">
        <v>1355.8504665800001</v>
      </c>
      <c r="PB544" s="3">
        <v>888.54542986000001</v>
      </c>
      <c r="PC544" s="3">
        <v>3025.8314298099999</v>
      </c>
      <c r="PD544" s="3">
        <v>3164.41060995</v>
      </c>
      <c r="PE544" s="4">
        <v>1129.94581075</v>
      </c>
      <c r="PF544" s="3">
        <v>353.85840897000003</v>
      </c>
      <c r="PG544" s="3">
        <v>678.53852547999998</v>
      </c>
      <c r="PH544" s="3">
        <v>3155.0012040400002</v>
      </c>
      <c r="PI544" s="3">
        <v>1675.52482637</v>
      </c>
      <c r="PJ544" s="4">
        <v>23.433105439999999</v>
      </c>
      <c r="PK544" s="3">
        <v>1452.83203207</v>
      </c>
      <c r="PL544" s="3">
        <v>1153.8816045200001</v>
      </c>
      <c r="PM544" s="3">
        <v>102.6006144</v>
      </c>
      <c r="PN544" s="3">
        <v>3.6685684799999998</v>
      </c>
      <c r="PO544" s="4">
        <v>940.3005799</v>
      </c>
      <c r="PP544" s="3">
        <v>606.42294464999998</v>
      </c>
      <c r="PQ544" s="3">
        <v>8.4841859799999995</v>
      </c>
      <c r="PR544" s="3">
        <v>1084.8455334099999</v>
      </c>
      <c r="PS544" s="3">
        <v>996.35685307999995</v>
      </c>
      <c r="PT544" s="4">
        <v>14.725226259999999</v>
      </c>
      <c r="PU544" s="3">
        <v>931.80583062999995</v>
      </c>
      <c r="PV544" s="3">
        <v>713.73975734999999</v>
      </c>
      <c r="PW544" s="3">
        <v>936.42260972999998</v>
      </c>
      <c r="PX544" s="3">
        <v>1210.3193988800001</v>
      </c>
      <c r="PY544" s="4">
        <v>1413.5365932699999</v>
      </c>
      <c r="PZ544" s="3">
        <v>1205.0682010099999</v>
      </c>
      <c r="QA544" s="3">
        <v>819.95363829999997</v>
      </c>
      <c r="QB544" s="3">
        <v>722.29167266000002</v>
      </c>
      <c r="QC544" s="3">
        <v>1372.84307197</v>
      </c>
      <c r="QD544" s="4">
        <v>1376.6589051399999</v>
      </c>
      <c r="QE544" s="3">
        <v>1689.1017608699999</v>
      </c>
      <c r="QF544" s="3">
        <v>1299.88491342</v>
      </c>
      <c r="QG544" s="3">
        <v>1299.8637868400001</v>
      </c>
      <c r="QH544" s="3">
        <v>1887.93394717</v>
      </c>
      <c r="QI544" s="4">
        <v>3229.3549596100002</v>
      </c>
      <c r="QJ544" s="3">
        <v>988.46607544999995</v>
      </c>
      <c r="QK544" s="3">
        <v>3059.2853692399999</v>
      </c>
      <c r="QL544" s="3">
        <v>857.63848605999999</v>
      </c>
      <c r="QM544" s="3">
        <v>777.11514776000001</v>
      </c>
      <c r="QN544" s="4">
        <v>1818.0292007999999</v>
      </c>
      <c r="QO544" s="3">
        <v>14.150459010000001</v>
      </c>
      <c r="QP544" s="3">
        <v>710.58133364000003</v>
      </c>
      <c r="QQ544" s="3">
        <v>1896.96742423</v>
      </c>
      <c r="QR544" s="3">
        <v>3060.92081508</v>
      </c>
      <c r="QS544" s="4">
        <v>1099.0550225699999</v>
      </c>
      <c r="QT544" s="3">
        <v>800.69489652000004</v>
      </c>
      <c r="QU544" s="3">
        <v>846.82291983999994</v>
      </c>
      <c r="QV544" s="3">
        <v>1261.4177608299999</v>
      </c>
      <c r="QW544" s="3">
        <v>3135.7126364999999</v>
      </c>
      <c r="QX544" s="4">
        <v>3066.3633949099999</v>
      </c>
      <c r="QY544" s="3">
        <v>3140.0827317100002</v>
      </c>
      <c r="QZ544" s="3">
        <v>3486.0385570200001</v>
      </c>
      <c r="RA544" s="3">
        <v>1769.226801</v>
      </c>
      <c r="RB544" s="3">
        <v>881.52643434000004</v>
      </c>
      <c r="RC544" s="4">
        <v>3167.0321699800002</v>
      </c>
      <c r="RD544" s="3">
        <v>1778.3143372500001</v>
      </c>
      <c r="RE544" s="3">
        <v>3113.9957549999999</v>
      </c>
      <c r="RF544" s="3">
        <v>3156.5838334300001</v>
      </c>
      <c r="RG544" s="3">
        <v>2972.2680930699998</v>
      </c>
      <c r="RH544" s="4">
        <v>1134.0269689100001</v>
      </c>
      <c r="RI544" s="3">
        <v>1384.77213323</v>
      </c>
      <c r="RJ544" s="3">
        <v>1917.1165892199999</v>
      </c>
      <c r="RK544" s="3">
        <v>3155.1136720099998</v>
      </c>
      <c r="RL544" s="3">
        <v>3081.1302529599998</v>
      </c>
      <c r="RM544" s="4">
        <v>69.287725960000003</v>
      </c>
      <c r="RN544" s="3">
        <v>567.29465438</v>
      </c>
      <c r="RO544" s="3">
        <v>3229.3425322100002</v>
      </c>
      <c r="RP544" s="3">
        <v>173.14475049999999</v>
      </c>
      <c r="RQ544" s="3">
        <v>793.01787017000004</v>
      </c>
      <c r="RR544" s="4">
        <v>2213.5666238899998</v>
      </c>
      <c r="RS544" s="3">
        <v>1159.67463703</v>
      </c>
      <c r="RT544" s="3">
        <v>2394.3598177200001</v>
      </c>
      <c r="RU544" s="3">
        <v>3067.2637600399999</v>
      </c>
      <c r="RV544" s="3">
        <v>1259.2355093900001</v>
      </c>
      <c r="RW544" s="4">
        <v>1411.80359234</v>
      </c>
      <c r="RX544" s="3">
        <v>273.75138857000002</v>
      </c>
      <c r="RY544" s="3">
        <v>873.97989569000003</v>
      </c>
      <c r="RZ544" s="3">
        <v>1855.6202216900001</v>
      </c>
      <c r="SA544" s="3">
        <v>2298.8993659900002</v>
      </c>
      <c r="SB544" s="4">
        <v>1921.1940191599999</v>
      </c>
      <c r="SC544" s="3">
        <v>1370.7310353400001</v>
      </c>
      <c r="SD544" s="3">
        <v>289.96666009</v>
      </c>
      <c r="SE544" s="3">
        <v>2403.4001298500002</v>
      </c>
      <c r="SF544" s="3">
        <v>1239.8121045600001</v>
      </c>
      <c r="SG544" s="4">
        <v>1387.82305993</v>
      </c>
      <c r="SH544" s="3">
        <v>85.600552570000005</v>
      </c>
      <c r="SI544" s="3">
        <v>32.083197210000002</v>
      </c>
      <c r="SJ544" s="3">
        <v>1678.3707009699999</v>
      </c>
      <c r="SK544" s="3">
        <v>782.34646179000003</v>
      </c>
      <c r="SL544" s="4">
        <v>779.67146393999997</v>
      </c>
      <c r="SM544" s="3">
        <v>1430.01532567</v>
      </c>
      <c r="SN544" s="3">
        <v>3010.0877781200002</v>
      </c>
      <c r="SO544" s="3">
        <v>1343.47774714</v>
      </c>
      <c r="SP544" s="3">
        <v>1921.8228455999999</v>
      </c>
      <c r="SQ544" s="4">
        <v>3498.7635932500002</v>
      </c>
      <c r="SR544" s="3">
        <v>734.08589662999998</v>
      </c>
      <c r="SS544" s="3">
        <v>3507.3217222600001</v>
      </c>
      <c r="ST544" s="3">
        <v>2301.03563605</v>
      </c>
      <c r="SU544" s="3">
        <v>3177.3040374500001</v>
      </c>
      <c r="SV544" s="4">
        <v>1910.42443432</v>
      </c>
      <c r="SW544" s="3">
        <v>1616.21195302</v>
      </c>
      <c r="SX544" s="3">
        <v>591.90712008000003</v>
      </c>
      <c r="SY544" s="3">
        <v>3152.50516075</v>
      </c>
      <c r="SZ544" s="3">
        <v>998.12092251000001</v>
      </c>
      <c r="TA544" s="4">
        <v>1926.22898027</v>
      </c>
      <c r="TB544" s="3">
        <v>262.85442288000002</v>
      </c>
      <c r="TC544" s="3">
        <v>2027.21030445</v>
      </c>
      <c r="TD544" s="3">
        <v>422.70744771</v>
      </c>
      <c r="TE544" s="3">
        <v>272.60931051</v>
      </c>
      <c r="TF544" s="4">
        <v>3154.3208038900002</v>
      </c>
      <c r="TG544" s="3">
        <v>907.08648929000003</v>
      </c>
      <c r="TH544" s="3">
        <v>3401.5477712699999</v>
      </c>
      <c r="TI544" s="3">
        <v>1121.6933957799999</v>
      </c>
      <c r="TJ544" s="3">
        <v>1136.3018044800001</v>
      </c>
      <c r="TK544" s="4">
        <v>263.98034532000003</v>
      </c>
      <c r="TL544" s="3">
        <v>298.28307617000002</v>
      </c>
      <c r="TM544" s="3">
        <v>6.6766206500000003</v>
      </c>
      <c r="TN544" s="3">
        <v>1485.571396</v>
      </c>
      <c r="TO544" s="3">
        <v>1700.4945798199999</v>
      </c>
      <c r="TP544" s="4">
        <v>670.86336324000001</v>
      </c>
      <c r="TQ544" s="3">
        <v>3484.00046342</v>
      </c>
      <c r="TR544" s="3">
        <v>1414.9713366000001</v>
      </c>
      <c r="TS544" s="3">
        <v>1252.11274508</v>
      </c>
      <c r="TT544" s="3">
        <v>2770.9237078599999</v>
      </c>
      <c r="TU544" s="4">
        <v>965.94079158</v>
      </c>
      <c r="TV544" s="3">
        <v>3088.2927849500002</v>
      </c>
      <c r="TW544" s="3">
        <v>2789.0298082899999</v>
      </c>
      <c r="TY544" s="3">
        <v>2256.70585751</v>
      </c>
      <c r="TZ544" s="4">
        <v>1643.2937431</v>
      </c>
      <c r="UA544" s="3">
        <v>247.78682175</v>
      </c>
      <c r="UB544" s="3">
        <v>677.34922329999995</v>
      </c>
      <c r="UC544" s="3">
        <v>3449.3124831700002</v>
      </c>
      <c r="UD544" s="3">
        <v>262.51701896999998</v>
      </c>
      <c r="UE544" s="4">
        <v>1116.1930285399999</v>
      </c>
      <c r="UF544" s="3">
        <v>1195.18779664</v>
      </c>
      <c r="UG544" s="3">
        <v>3095.7585454999999</v>
      </c>
      <c r="UH544" s="3">
        <v>538.12133287999995</v>
      </c>
      <c r="UI544" s="3">
        <v>3435.1247419599999</v>
      </c>
      <c r="UJ544" s="4">
        <v>111.15315108</v>
      </c>
      <c r="UK544" s="3">
        <v>2959.22926499</v>
      </c>
      <c r="UL544" s="3">
        <v>2771.5115238799999</v>
      </c>
      <c r="UM544" s="3">
        <v>1650.9024187499999</v>
      </c>
      <c r="UN544" s="3">
        <v>1893.12425078</v>
      </c>
      <c r="UO544" s="4">
        <v>1893.7307079</v>
      </c>
      <c r="UP544" s="3">
        <v>273.27790463000002</v>
      </c>
      <c r="UQ544" s="3">
        <v>1284.61474567</v>
      </c>
      <c r="UR544" s="3">
        <v>1288.3230818300001</v>
      </c>
      <c r="US544" s="3">
        <v>1273.16165383</v>
      </c>
      <c r="UT544" s="4">
        <v>794.19536631999995</v>
      </c>
      <c r="UU544" s="3">
        <v>117.7061191</v>
      </c>
      <c r="UV544" s="3">
        <v>1998.2320931300001</v>
      </c>
      <c r="UW544" s="3">
        <v>1668.2293212</v>
      </c>
      <c r="UX544" s="3">
        <v>84.165187869999997</v>
      </c>
      <c r="UY544" s="4">
        <v>2304.0846986400002</v>
      </c>
      <c r="UZ544" s="3">
        <v>3505.6110906499998</v>
      </c>
      <c r="VA544" s="3">
        <v>1144.23918486</v>
      </c>
      <c r="VB544" s="3">
        <v>1388.65942395</v>
      </c>
      <c r="VC544" s="3">
        <v>1416.7242213699999</v>
      </c>
      <c r="VD544" s="4">
        <v>1415.8039724</v>
      </c>
      <c r="VE544" s="3">
        <v>1911.35773206</v>
      </c>
      <c r="VF544" s="3">
        <v>1271.4553718100001</v>
      </c>
      <c r="VG544" s="3">
        <v>827.83509537999998</v>
      </c>
      <c r="VH544" s="3">
        <v>2264.15359833</v>
      </c>
      <c r="VI544" s="4">
        <v>3161.54982247</v>
      </c>
      <c r="VJ544" s="3">
        <v>2585.9586358500001</v>
      </c>
      <c r="VK544" s="3">
        <v>1915.4693373499999</v>
      </c>
      <c r="VL544" s="3">
        <v>1445.37559207</v>
      </c>
      <c r="VM544" s="3">
        <v>3466.9941878899999</v>
      </c>
      <c r="VN544" s="4">
        <v>1515.8824459699999</v>
      </c>
      <c r="VO544" s="3">
        <v>3143.8923511799999</v>
      </c>
      <c r="VP544" s="3">
        <v>3144.3621069000001</v>
      </c>
      <c r="VQ544" s="3">
        <v>1303.1707179800001</v>
      </c>
      <c r="VR544" s="3">
        <v>1673.58988019</v>
      </c>
      <c r="VS544" s="4">
        <v>3088.5071576</v>
      </c>
      <c r="VT544" s="3">
        <v>8.9607767700000007</v>
      </c>
      <c r="VU544" s="3">
        <v>783.31579898999996</v>
      </c>
      <c r="VV544" s="3">
        <v>968.21997673999999</v>
      </c>
      <c r="VW544" s="3">
        <v>23.625108770000001</v>
      </c>
      <c r="VX544" s="4">
        <v>3511.2935192999998</v>
      </c>
      <c r="VY544" s="3">
        <v>844.09324143000003</v>
      </c>
      <c r="VZ544" s="3">
        <v>1057.51270985</v>
      </c>
      <c r="WA544" s="3">
        <v>2306.1358410100001</v>
      </c>
      <c r="WB544" s="3">
        <v>3103.5070294000002</v>
      </c>
      <c r="WC544" s="4">
        <v>2970.8029026099998</v>
      </c>
      <c r="WD544" s="3">
        <v>3557.2233255900001</v>
      </c>
      <c r="WE544" s="3">
        <v>965.67919481000001</v>
      </c>
      <c r="WF544" s="3">
        <v>271.38024065000002</v>
      </c>
      <c r="WG544" s="3">
        <v>1014.53813928</v>
      </c>
      <c r="WH544" s="4">
        <v>3076.2897806599999</v>
      </c>
      <c r="WI544" s="3">
        <v>242.60211047000001</v>
      </c>
      <c r="WJ544" s="3">
        <v>1904.72460731</v>
      </c>
      <c r="WK544" s="3">
        <v>121.1609363</v>
      </c>
      <c r="WL544" s="3">
        <v>52.052786269999999</v>
      </c>
      <c r="WM544" s="4">
        <v>92.988641869999995</v>
      </c>
      <c r="WN544" s="3">
        <v>1899.15091841</v>
      </c>
      <c r="WO544" s="3">
        <v>25.39725601</v>
      </c>
      <c r="WP544" s="3">
        <v>5.8999081499999999</v>
      </c>
      <c r="WQ544" s="3">
        <v>23.11682811</v>
      </c>
      <c r="WR544" s="4">
        <v>715.52868158000001</v>
      </c>
      <c r="WS544" s="3">
        <v>3173.4745341399998</v>
      </c>
      <c r="WT544" s="3">
        <v>406.85816311999997</v>
      </c>
      <c r="WU544" s="3">
        <v>254.35718813</v>
      </c>
      <c r="WV544" s="3">
        <v>491.42413463999998</v>
      </c>
      <c r="WW544" s="4">
        <v>870.81401554000001</v>
      </c>
      <c r="WX544" s="3">
        <v>365.06233143999998</v>
      </c>
      <c r="WY544" s="3">
        <v>1050.9181100400001</v>
      </c>
      <c r="WZ544" s="3">
        <v>1678.5515196399999</v>
      </c>
      <c r="XA544" s="3">
        <v>12.116714999999999</v>
      </c>
      <c r="XB544" s="4">
        <v>741.12601872999994</v>
      </c>
      <c r="XC544" s="3">
        <v>164.67485603</v>
      </c>
      <c r="XD544" s="3">
        <v>1258.82354108</v>
      </c>
      <c r="XE544" s="3">
        <v>3068.2436605299999</v>
      </c>
      <c r="XF544" s="3">
        <v>1339.85578141</v>
      </c>
      <c r="XG544" s="4">
        <v>1277.6032065899999</v>
      </c>
      <c r="XH544" s="3">
        <v>1065.2313679900001</v>
      </c>
      <c r="XI544" s="3">
        <v>1212.80363614</v>
      </c>
      <c r="XJ544" s="3">
        <v>1690.8322763199999</v>
      </c>
      <c r="XK544" s="3">
        <v>53.20418488</v>
      </c>
      <c r="XL544" s="4">
        <v>3149.9314462100001</v>
      </c>
      <c r="XM544" s="3">
        <v>59.496177500000002</v>
      </c>
      <c r="XN544" s="3">
        <v>3561.3243675899998</v>
      </c>
      <c r="XO544" s="3">
        <v>741.61814376999996</v>
      </c>
      <c r="XP544" s="3">
        <v>1183.57998367</v>
      </c>
      <c r="XQ544" s="4">
        <v>923.60561073999997</v>
      </c>
      <c r="XR544" s="3">
        <v>937.95739362999996</v>
      </c>
      <c r="XS544" s="3">
        <v>3528.9472623699999</v>
      </c>
      <c r="XT544" s="3">
        <v>1038.91448438</v>
      </c>
      <c r="XU544" s="3">
        <v>3116.8577852200001</v>
      </c>
      <c r="XV544" s="4">
        <v>2023.7685360200001</v>
      </c>
      <c r="XW544" s="3">
        <v>2297.9101449499999</v>
      </c>
      <c r="XX544" s="3">
        <v>1675.72739299</v>
      </c>
      <c r="XY544" s="3">
        <v>1394.83335627</v>
      </c>
      <c r="XZ544" s="3">
        <v>3482.74653876</v>
      </c>
      <c r="YA544" s="4">
        <v>1376.06549679</v>
      </c>
      <c r="YB544" s="3">
        <v>3118.7374294699998</v>
      </c>
      <c r="YC544" s="3">
        <v>3149.65866478</v>
      </c>
      <c r="YD544" s="3">
        <v>2392.9343949399999</v>
      </c>
      <c r="YE544" s="3">
        <v>927.33569484999998</v>
      </c>
      <c r="YF544" s="4">
        <v>1080.8762218500001</v>
      </c>
      <c r="YG544" s="3">
        <v>1204.99301524</v>
      </c>
      <c r="YH544" s="3">
        <v>1384.5782657899999</v>
      </c>
      <c r="YI544" s="3">
        <v>1033.8807660099999</v>
      </c>
      <c r="YJ544" s="3">
        <v>3224.9221060300001</v>
      </c>
      <c r="YK544" s="4">
        <v>12.63742306</v>
      </c>
      <c r="YL544" s="3">
        <v>964.68997376999994</v>
      </c>
      <c r="YM544" s="3">
        <v>1119.72241014</v>
      </c>
      <c r="YN544" s="3">
        <v>1210.22122242</v>
      </c>
      <c r="YO544" s="3">
        <v>1001.91500773</v>
      </c>
      <c r="YP544" s="4">
        <v>3035.0183852599998</v>
      </c>
      <c r="YQ544" s="3">
        <v>1147.3615691099999</v>
      </c>
      <c r="YR544" s="3">
        <v>3046.9754081699998</v>
      </c>
      <c r="YS544" s="3">
        <v>3220.4264940799999</v>
      </c>
      <c r="YT544" s="3">
        <v>3516.42230728</v>
      </c>
      <c r="YU544" s="4">
        <v>3068.24738875</v>
      </c>
      <c r="YV544" s="3">
        <v>3152.5629481599999</v>
      </c>
      <c r="YW544" s="3">
        <v>16.079191489999999</v>
      </c>
      <c r="YX544" s="3">
        <v>1947.8259373599999</v>
      </c>
      <c r="YY544" s="3">
        <v>567.66436953000004</v>
      </c>
      <c r="YZ544" s="4">
        <v>42.591806650000002</v>
      </c>
      <c r="ZA544" s="3">
        <v>1909.28484174</v>
      </c>
      <c r="ZB544" s="3">
        <v>3151.4214914700001</v>
      </c>
      <c r="ZC544" s="3">
        <v>3232.7420474800001</v>
      </c>
      <c r="ZD544" s="3">
        <v>18.559700530000001</v>
      </c>
      <c r="ZE544" s="4">
        <v>27.539739770000001</v>
      </c>
      <c r="ZF544" s="3">
        <v>223.25016318999999</v>
      </c>
      <c r="ZG544" s="3">
        <v>277.78097301999998</v>
      </c>
      <c r="ZI544" s="3">
        <v>1931.1359391599999</v>
      </c>
      <c r="ZJ544" s="4">
        <v>1268.10494477</v>
      </c>
      <c r="ZK544" s="3">
        <v>1258.6073043199999</v>
      </c>
      <c r="ZL544" s="3">
        <v>2793.3651067800001</v>
      </c>
      <c r="ZM544" s="3">
        <v>1066.7705014799999</v>
      </c>
      <c r="ZN544" s="3">
        <v>3097.41449655</v>
      </c>
      <c r="ZO544" s="4">
        <v>37.41952277</v>
      </c>
      <c r="ZP544" s="3">
        <v>3572.25923685</v>
      </c>
      <c r="ZQ544" s="3">
        <v>1845.5117745299999</v>
      </c>
      <c r="ZR544" s="3">
        <v>2253.8320212600001</v>
      </c>
      <c r="ZS544" s="3">
        <v>101.64805419</v>
      </c>
      <c r="ZT544" s="4">
        <v>2779.4700308400002</v>
      </c>
      <c r="ZU544" s="3">
        <v>3144.1924728899999</v>
      </c>
      <c r="ZV544" s="3">
        <v>1082.5539208499999</v>
      </c>
      <c r="ZW544" s="3">
        <v>1158.35298304</v>
      </c>
      <c r="ZX544" s="3">
        <v>39.598045990000003</v>
      </c>
      <c r="ZY544" s="4">
        <v>3516.3775686399999</v>
      </c>
      <c r="ZZ544" s="3">
        <v>412.79473209999998</v>
      </c>
      <c r="AAA544" s="3">
        <v>3136.2842968999998</v>
      </c>
      <c r="AAB544" s="3">
        <v>34.167272189999998</v>
      </c>
      <c r="AAC544" s="3">
        <v>1666.8175685599999</v>
      </c>
      <c r="AAD544" s="4">
        <v>1260.3309847</v>
      </c>
      <c r="AAE544" s="3">
        <v>3504.7834258100002</v>
      </c>
      <c r="AAF544" s="3">
        <v>1399.57751622</v>
      </c>
      <c r="AAG544" s="3">
        <v>2726.11050346</v>
      </c>
      <c r="AAH544" s="3">
        <v>1131.30909653</v>
      </c>
      <c r="AAI544" s="4">
        <v>3122.38859959</v>
      </c>
      <c r="AAJ544" s="3">
        <v>1252.9074773100001</v>
      </c>
      <c r="AAK544" s="3">
        <v>754.54823209999995</v>
      </c>
      <c r="AAL544" s="3">
        <v>1835.5394074000001</v>
      </c>
      <c r="AAM544" s="3">
        <v>1226.37808516</v>
      </c>
      <c r="AAN544" s="4">
        <v>1038.95425206</v>
      </c>
      <c r="AAO544" s="3">
        <v>1176.31119741</v>
      </c>
      <c r="AAP544" s="3">
        <v>822.37014623000005</v>
      </c>
      <c r="AAQ544" s="3">
        <v>3319.2205958599998</v>
      </c>
      <c r="AAR544" s="3">
        <v>3377.23045632</v>
      </c>
      <c r="AAS544" s="4">
        <v>360.15847939999998</v>
      </c>
      <c r="AAT544" s="3">
        <v>367.21165027000001</v>
      </c>
      <c r="AAU544" s="3">
        <v>370.80441160999999</v>
      </c>
      <c r="AAV544" s="3">
        <v>3069.57090685</v>
      </c>
      <c r="AAW544" s="3">
        <v>211.82192615</v>
      </c>
      <c r="AAX544" s="4">
        <v>2387.82114121</v>
      </c>
      <c r="AAY544" s="3">
        <v>2510.8107694199998</v>
      </c>
      <c r="AAZ544" s="3">
        <v>11.500937329999999</v>
      </c>
      <c r="ABA544" s="3">
        <v>19.448259629999999</v>
      </c>
      <c r="ABB544" s="3">
        <v>253.67554523999999</v>
      </c>
      <c r="ABC544" s="4">
        <v>999.20086357000002</v>
      </c>
      <c r="ABD544" s="3">
        <v>547.36359026000002</v>
      </c>
      <c r="ABE544" s="3">
        <v>3541.2392037099999</v>
      </c>
      <c r="ABF544" s="3">
        <v>3116.45140924</v>
      </c>
      <c r="ABG544" s="3">
        <v>3158.0316255299999</v>
      </c>
      <c r="ABH544" s="4">
        <v>1874.83422483</v>
      </c>
      <c r="ABI544" s="3">
        <v>144.30883291000001</v>
      </c>
      <c r="ABJ544" s="3">
        <v>3093.3376879799998</v>
      </c>
      <c r="ABK544" s="3">
        <v>738.80209492999995</v>
      </c>
      <c r="ABL544" s="3">
        <v>3088.5953921400001</v>
      </c>
      <c r="ABM544" s="4">
        <v>3058.2383607900001</v>
      </c>
      <c r="ABN544" s="3">
        <v>3170.97662674</v>
      </c>
      <c r="ABO544" s="3">
        <v>3521.3497713800002</v>
      </c>
      <c r="ABP544" s="3">
        <v>2898.7246039800002</v>
      </c>
      <c r="ABQ544" s="3">
        <v>3060.6635679000001</v>
      </c>
      <c r="ABR544" s="4">
        <v>259.69786327999998</v>
      </c>
      <c r="ABS544" s="3">
        <v>266.04764331000001</v>
      </c>
      <c r="ABT544" s="3">
        <v>3102.3481743500001</v>
      </c>
      <c r="ABU544" s="3">
        <v>1659.7755823499999</v>
      </c>
      <c r="ABV544" s="3">
        <v>3236.9387804600001</v>
      </c>
      <c r="ABW544" s="4">
        <v>342.45875495000001</v>
      </c>
      <c r="ABX544" s="3">
        <v>3540.7508068900001</v>
      </c>
      <c r="ABY544" s="3">
        <v>5.3537239200000002</v>
      </c>
      <c r="ABZ544" s="3">
        <v>2358.2277735900002</v>
      </c>
      <c r="ACA544" s="3">
        <v>3099.7769452900002</v>
      </c>
      <c r="ACB544" s="4">
        <v>1143.21889532</v>
      </c>
      <c r="ACC544" s="3">
        <v>485.53230430000002</v>
      </c>
      <c r="ACD544" s="3">
        <v>380.59533870000001</v>
      </c>
      <c r="ACE544" s="3">
        <v>1327.3103211099999</v>
      </c>
      <c r="ACF544" s="3">
        <v>757.45810781</v>
      </c>
      <c r="ACG544" s="4">
        <v>715.95680550999998</v>
      </c>
      <c r="ACH544" s="3">
        <v>1057.19705389</v>
      </c>
      <c r="ACI544" s="3">
        <v>3008.87797073</v>
      </c>
      <c r="ACJ544" s="3">
        <v>275.55398294000003</v>
      </c>
      <c r="ACK544" s="3">
        <v>465.15633925999998</v>
      </c>
      <c r="ACL544" s="4">
        <v>1436.4303495500001</v>
      </c>
      <c r="ACM544" s="3">
        <v>3142.6744659800002</v>
      </c>
      <c r="ACN544" s="3">
        <v>3012.8746225700002</v>
      </c>
      <c r="ACO544" s="3">
        <v>748.84094864999997</v>
      </c>
      <c r="ACP544" s="3">
        <v>945.49399036</v>
      </c>
      <c r="ACQ544" s="4">
        <v>2207.6536669699999</v>
      </c>
      <c r="ACR544" s="3">
        <v>1839.1806356</v>
      </c>
      <c r="ACS544" s="3">
        <v>3131.5761764099998</v>
      </c>
      <c r="ACT544" s="3">
        <v>1646.4807498299999</v>
      </c>
      <c r="ACU544" s="3">
        <v>745.76268167000001</v>
      </c>
      <c r="ACV544" s="4">
        <v>3542.5502944099999</v>
      </c>
      <c r="ACW544" s="3">
        <v>825.03955174999999</v>
      </c>
      <c r="ACX544" s="3">
        <v>1172.8520306200001</v>
      </c>
      <c r="ACY544" s="3">
        <v>748.92421222999997</v>
      </c>
      <c r="ACZ544" s="3">
        <v>1455.8618321900001</v>
      </c>
      <c r="ADA544" s="4">
        <v>2537.11398289</v>
      </c>
      <c r="ADB544" s="3">
        <v>1356.7781719899999</v>
      </c>
      <c r="ADC544" s="3">
        <v>1391.96946194</v>
      </c>
      <c r="ADD544" s="3">
        <v>1179.07629391</v>
      </c>
      <c r="ADE544" s="3">
        <v>3422.3543457199999</v>
      </c>
      <c r="ADF544" s="4">
        <v>1539.89963921</v>
      </c>
      <c r="ADG544" s="3">
        <v>3462.95528289</v>
      </c>
      <c r="ADH544" s="3">
        <v>2305.5983559599999</v>
      </c>
      <c r="ADI544" s="3">
        <v>3053.63525183</v>
      </c>
      <c r="ADJ544" s="3">
        <v>1964.9707784</v>
      </c>
      <c r="ADK544" s="4">
        <v>1935.4395477800001</v>
      </c>
      <c r="ADL544" s="3">
        <v>3098.1980441199998</v>
      </c>
      <c r="ADM544" s="3">
        <v>3137.8016824400001</v>
      </c>
      <c r="ADN544" s="3">
        <v>3075.05822532</v>
      </c>
      <c r="ADO544" s="3">
        <v>3541.28580646</v>
      </c>
      <c r="ADP544" s="4">
        <v>3085.0740883499998</v>
      </c>
      <c r="ADQ544" s="3">
        <v>3498.7406025599998</v>
      </c>
      <c r="ADR544" s="3">
        <v>3519.6944417</v>
      </c>
      <c r="ADS544" s="3">
        <v>3364.33454334</v>
      </c>
      <c r="ADT544" s="3">
        <v>3110.0860949600001</v>
      </c>
      <c r="ADU544" s="4">
        <v>1886.9577749</v>
      </c>
      <c r="ADV544" s="3">
        <v>3533.1800348100001</v>
      </c>
      <c r="ADW544" s="3">
        <v>3551.07673355</v>
      </c>
      <c r="ADX544" s="3">
        <v>3512.0174153500002</v>
      </c>
      <c r="ADY544" s="3">
        <v>2754.38967353</v>
      </c>
      <c r="ADZ544" s="4">
        <v>2419.9789028199998</v>
      </c>
      <c r="AEA544" s="3">
        <v>943.58576309</v>
      </c>
      <c r="AEB544" s="3">
        <v>1063.3125774299999</v>
      </c>
      <c r="AEC544" s="3">
        <v>3155.65364254</v>
      </c>
      <c r="AED544" s="3">
        <v>3259.0912423300001</v>
      </c>
      <c r="AEE544" s="4">
        <v>3502.8323240099999</v>
      </c>
      <c r="AEF544" s="3">
        <v>3191.44828276</v>
      </c>
      <c r="AEG544" s="3">
        <v>3501.8468311900001</v>
      </c>
      <c r="AEH544" s="3">
        <v>2341.5377753900002</v>
      </c>
      <c r="AEI544" s="3">
        <v>3334.1465246299999</v>
      </c>
      <c r="AEJ544" s="4">
        <v>3165.5968052799999</v>
      </c>
      <c r="AEK544" s="3">
        <v>3587.4256358100001</v>
      </c>
      <c r="AEL544" s="3">
        <v>3072.63301821</v>
      </c>
      <c r="AEM544" s="3">
        <v>1189.0362336400001</v>
      </c>
      <c r="AEN544" s="3">
        <v>808.73418158000004</v>
      </c>
      <c r="AEO544" s="4">
        <v>962.01932551000004</v>
      </c>
      <c r="AEP544" s="3">
        <v>168.55096209000001</v>
      </c>
      <c r="AEQ544" s="3">
        <v>2779.9540780699999</v>
      </c>
      <c r="AER544" s="3">
        <v>138.53568423999999</v>
      </c>
      <c r="AES544" s="3">
        <v>3060.8773191800001</v>
      </c>
      <c r="AET544" s="4">
        <v>1384.9032423000001</v>
      </c>
      <c r="AEU544" s="3">
        <v>1205.2906514700001</v>
      </c>
      <c r="AEV544" s="3">
        <v>21.247747149999999</v>
      </c>
      <c r="AEW544" s="3">
        <v>762.54402126000002</v>
      </c>
      <c r="AEX544" s="3">
        <v>3072.0302893100002</v>
      </c>
      <c r="AEY544" s="4">
        <v>1566.3575738100001</v>
      </c>
      <c r="AEZ544" s="3">
        <v>228.37025199000001</v>
      </c>
      <c r="AFA544" s="3">
        <v>3198.8867030299998</v>
      </c>
      <c r="AFB544" s="3">
        <v>1449.78110537</v>
      </c>
      <c r="AFC544" s="3">
        <v>1520.8850958400001</v>
      </c>
      <c r="AFD544" s="4">
        <v>944.93413598999996</v>
      </c>
      <c r="AFE544" s="3">
        <v>961.65333857999997</v>
      </c>
      <c r="AFF544" s="3">
        <v>1045.4699378800001</v>
      </c>
      <c r="AFG544" s="3">
        <v>261.52406970999999</v>
      </c>
      <c r="AFH544" s="3">
        <v>832.58795451000003</v>
      </c>
      <c r="AFI544" s="4">
        <v>3156.6242224799998</v>
      </c>
      <c r="AFJ544" s="3">
        <v>3076.73343884</v>
      </c>
      <c r="AFK544" s="3">
        <v>2417.8438755000002</v>
      </c>
      <c r="AFL544" s="3">
        <v>275.37502838</v>
      </c>
      <c r="AFM544" s="3">
        <v>3536.4341494999999</v>
      </c>
      <c r="AFN544" s="4">
        <v>392.47344762</v>
      </c>
      <c r="AFO544" s="3">
        <v>124.16526025</v>
      </c>
      <c r="AFP544" s="3">
        <v>3140.28902655</v>
      </c>
      <c r="AFQ544" s="3">
        <v>1232.31030455</v>
      </c>
      <c r="AFR544" s="3">
        <v>739.52847645999998</v>
      </c>
      <c r="AFS544" s="4">
        <v>2895.0150250800002</v>
      </c>
      <c r="AFT544" s="3">
        <v>2783.00376203</v>
      </c>
      <c r="AFU544" s="3">
        <v>2773.4992865099998</v>
      </c>
      <c r="AFV544" s="3">
        <v>1874.17557263</v>
      </c>
      <c r="AFW544" s="3">
        <v>1106.48287955</v>
      </c>
      <c r="AFX544" s="4">
        <v>3073.9907116600002</v>
      </c>
      <c r="AFY544" s="3">
        <v>1433.0121931799999</v>
      </c>
      <c r="AFZ544" s="3">
        <v>1343.9593088900001</v>
      </c>
      <c r="AGA544" s="3">
        <v>157.92802057</v>
      </c>
      <c r="AGB544" s="3">
        <v>1063.2137796</v>
      </c>
      <c r="AGC544" s="4">
        <v>3414.9581786099998</v>
      </c>
      <c r="AGD544" s="3">
        <v>743.57359515999997</v>
      </c>
      <c r="AGE544" s="3">
        <v>1160.73407288</v>
      </c>
      <c r="AGF544" s="3">
        <v>1162.83554622</v>
      </c>
      <c r="AGG544" s="3">
        <v>47.89830645</v>
      </c>
      <c r="AGH544" s="4">
        <v>33.111564559999998</v>
      </c>
      <c r="AGI544" s="3">
        <v>754.41401617999998</v>
      </c>
      <c r="AGJ544" s="3">
        <v>1677.56975504</v>
      </c>
      <c r="AGK544" s="3">
        <v>3495.7636188900001</v>
      </c>
      <c r="AGL544" s="3">
        <v>926.53971988000001</v>
      </c>
      <c r="AGM544" s="4">
        <v>77.379206100000005</v>
      </c>
      <c r="AGN544" s="3">
        <v>391.18348350000002</v>
      </c>
      <c r="AGO544" s="3">
        <v>1916.8208171000001</v>
      </c>
      <c r="AGP544" s="3">
        <v>732.58653082000001</v>
      </c>
      <c r="AGQ544" s="3">
        <v>2.2487380300000002</v>
      </c>
      <c r="AGR544" s="4">
        <v>3508.3954496199999</v>
      </c>
      <c r="AGS544" s="3">
        <v>1260.93744182</v>
      </c>
      <c r="AGT544" s="3">
        <v>3068.6264244499998</v>
      </c>
      <c r="AGU544" s="3">
        <v>2800.1840211600002</v>
      </c>
      <c r="AGV544" s="3">
        <v>271.63127413000001</v>
      </c>
      <c r="AGW544" s="4">
        <v>3074.0447708500001</v>
      </c>
      <c r="AGX544" s="3">
        <v>1067.5832534399999</v>
      </c>
      <c r="AGY544" s="3">
        <v>1258.81857012</v>
      </c>
      <c r="AGZ544" s="3">
        <v>1295.76336621</v>
      </c>
      <c r="AHA544" s="3">
        <v>1136.9759909300001</v>
      </c>
      <c r="AHB544" s="4">
        <v>230.38286941999999</v>
      </c>
      <c r="AHC544" s="3">
        <v>721.76475089999997</v>
      </c>
      <c r="AHD544" s="3">
        <v>2308.3448113600002</v>
      </c>
      <c r="AHE544" s="3">
        <v>3096.8167386099999</v>
      </c>
      <c r="AHF544" s="3">
        <v>2773.7826312299999</v>
      </c>
      <c r="AHG544" s="4">
        <v>2773.6707846300001</v>
      </c>
      <c r="AHH544" s="3">
        <v>1791.7017539000001</v>
      </c>
      <c r="AHI544" s="3">
        <v>960.42426871999999</v>
      </c>
      <c r="AHJ544" s="3">
        <v>1936.8730483700001</v>
      </c>
      <c r="AHK544" s="3">
        <v>16.65582285</v>
      </c>
      <c r="AHL544" s="4">
        <v>1304.6427435099999</v>
      </c>
      <c r="AHM544" s="3">
        <v>1062.19721828</v>
      </c>
      <c r="AHN544" s="3">
        <v>1869.96268403</v>
      </c>
      <c r="AHO544" s="3">
        <v>1904.9340090000001</v>
      </c>
      <c r="AHP544" s="3">
        <v>3194.8098944600001</v>
      </c>
      <c r="AHQ544" s="4">
        <v>3386.02035634</v>
      </c>
      <c r="AHR544" s="3">
        <v>920.85294164000004</v>
      </c>
      <c r="AHS544" s="3">
        <v>1074.70415364</v>
      </c>
      <c r="AHT544" s="3">
        <v>680.04969731999995</v>
      </c>
      <c r="AHU544" s="3">
        <v>91.842835589999993</v>
      </c>
      <c r="AHV544" s="4">
        <v>1429.9705870299999</v>
      </c>
      <c r="AHW544" s="3">
        <v>3167.73991041</v>
      </c>
      <c r="AHX544" s="3">
        <v>1140.2680091899999</v>
      </c>
      <c r="AHY544" s="3">
        <v>192.65949671999999</v>
      </c>
      <c r="AHZ544" s="3">
        <v>3484.6901841200001</v>
      </c>
      <c r="AIA544" s="4">
        <v>79.288676109999997</v>
      </c>
      <c r="AIB544" s="3">
        <v>753.78953933000003</v>
      </c>
      <c r="AIC544" s="3">
        <v>160.61171759999999</v>
      </c>
      <c r="AID544" s="3">
        <v>2665.2125152399999</v>
      </c>
      <c r="AIE544" s="3">
        <v>3332.4234656200001</v>
      </c>
      <c r="AIF544" s="4">
        <v>1607.7501363599999</v>
      </c>
      <c r="AIG544" s="3">
        <v>3454.1423921800001</v>
      </c>
      <c r="AIH544" s="3">
        <v>1269.5253965899999</v>
      </c>
      <c r="AII544" s="3">
        <v>3151.5898827400001</v>
      </c>
      <c r="AIJ544" s="3">
        <v>2830.9250591700002</v>
      </c>
      <c r="AIK544" s="4">
        <v>1650.1660953000001</v>
      </c>
      <c r="AIL544" s="3">
        <v>24.251449730000001</v>
      </c>
      <c r="AIM544" s="3">
        <v>3520.27790813</v>
      </c>
      <c r="AIN544" s="3">
        <v>10.15691402</v>
      </c>
      <c r="AIO544" s="3">
        <v>3119.1618251800001</v>
      </c>
      <c r="AIP544" s="4">
        <v>252.76648093</v>
      </c>
      <c r="AIQ544" s="3">
        <v>3559.8958379599999</v>
      </c>
      <c r="AIR544" s="3">
        <v>990.65826880999998</v>
      </c>
      <c r="AIS544" s="3">
        <v>3195.2436107200001</v>
      </c>
      <c r="AIT544" s="3">
        <v>3542.7398122599998</v>
      </c>
      <c r="AIU544" s="4">
        <v>3381.9752376400002</v>
      </c>
      <c r="AIV544" s="3">
        <v>3231.3812471800002</v>
      </c>
      <c r="AIW544" s="3">
        <v>2024.36877944</v>
      </c>
      <c r="AIX544" s="3">
        <v>3138.4938886199998</v>
      </c>
      <c r="AIY544" s="3">
        <v>122.77090597</v>
      </c>
      <c r="AIZ544" s="4">
        <v>366.50080299000001</v>
      </c>
      <c r="AJA544" s="3">
        <v>3347.3698995999998</v>
      </c>
      <c r="AJB544" s="3">
        <v>3116.5968098200001</v>
      </c>
      <c r="AJC544" s="3">
        <v>1756.8118284</v>
      </c>
      <c r="AJD544" s="3">
        <v>21.2446403</v>
      </c>
      <c r="AJE544" s="4">
        <v>248.22302349</v>
      </c>
      <c r="AJF544" s="3">
        <v>3522.5210538299998</v>
      </c>
      <c r="AJG544" s="3">
        <v>254.88100304</v>
      </c>
      <c r="AJH544" s="3">
        <v>941.76887721000003</v>
      </c>
      <c r="AJI544" s="3">
        <v>748.93353277999995</v>
      </c>
      <c r="AJJ544" s="4">
        <v>218.16922070000001</v>
      </c>
      <c r="AJK544" s="3">
        <v>13.75402495</v>
      </c>
      <c r="AJL544" s="3">
        <v>238.25500595</v>
      </c>
      <c r="AJM544" s="3">
        <v>103.08901122</v>
      </c>
      <c r="AJN544" s="3">
        <v>755.48463669</v>
      </c>
      <c r="AJO544" s="4">
        <v>1221.29838541</v>
      </c>
      <c r="AJP544" s="3">
        <v>3484.4739473599998</v>
      </c>
      <c r="AJQ544" s="3">
        <v>971.20876643999998</v>
      </c>
      <c r="AJR544" s="3">
        <v>1131.3476214699999</v>
      </c>
      <c r="AJS544" s="3">
        <v>1142.84980154</v>
      </c>
      <c r="AJT544" s="4">
        <v>34.202690279999999</v>
      </c>
      <c r="AJU544" s="3">
        <v>1227.55558131</v>
      </c>
      <c r="AJV544" s="3">
        <v>158.80601637999999</v>
      </c>
      <c r="AJW544" s="3">
        <v>1137.06795369</v>
      </c>
      <c r="AJX544" s="3">
        <v>748.27425920999997</v>
      </c>
      <c r="AJY544" s="4">
        <v>1406.58035612</v>
      </c>
      <c r="AJZ544" s="3">
        <v>3134.5792576200001</v>
      </c>
      <c r="AKA544" s="3">
        <v>1259.4877856099999</v>
      </c>
      <c r="AKB544" s="3">
        <v>1516.08563396</v>
      </c>
      <c r="AKC544" s="3">
        <v>129.60349049000001</v>
      </c>
      <c r="AKD544" s="4">
        <v>91.371837130000003</v>
      </c>
      <c r="AKE544" s="3">
        <v>2421.7460790999999</v>
      </c>
      <c r="AKF544" s="3">
        <v>880.24765488000003</v>
      </c>
      <c r="AKG544" s="3">
        <v>425.57879847999999</v>
      </c>
      <c r="AKH544" s="3">
        <v>10.224643349999999</v>
      </c>
      <c r="AKI544" s="4">
        <v>27.201093119999999</v>
      </c>
      <c r="AKJ544" s="3">
        <v>1219.23605838</v>
      </c>
      <c r="AKK544" s="3">
        <v>3543.4842135200001</v>
      </c>
      <c r="AKL544" s="3">
        <v>2310.1411920300002</v>
      </c>
      <c r="AKM544" s="3">
        <v>729.23486103999994</v>
      </c>
      <c r="AKN544" s="4">
        <v>1909.04375018</v>
      </c>
      <c r="AKO544" s="3">
        <v>3160.7004096800001</v>
      </c>
      <c r="AKP544" s="3">
        <v>1273.38783251</v>
      </c>
      <c r="AKQ544" s="3">
        <v>256.10075234999999</v>
      </c>
      <c r="AKR544" s="3">
        <v>959.84825873</v>
      </c>
      <c r="AKS544" s="4">
        <v>229.58689444999999</v>
      </c>
      <c r="AKT544" s="3">
        <v>33.009659880000001</v>
      </c>
      <c r="AKU544" s="3">
        <v>3139.2084641199999</v>
      </c>
      <c r="AKV544" s="3">
        <v>1571.6559958</v>
      </c>
      <c r="AKW544" s="3">
        <v>1803.52953185</v>
      </c>
      <c r="AKX544" s="4">
        <v>630.99564266999994</v>
      </c>
      <c r="AKY544" s="3">
        <v>130.23604515</v>
      </c>
      <c r="AKZ544" s="3">
        <v>483.57188194999998</v>
      </c>
      <c r="ALA544" s="3">
        <v>566.12399330000005</v>
      </c>
      <c r="ALB544" s="3">
        <v>1374.2268629600001</v>
      </c>
      <c r="ALC544" s="4">
        <v>3561.1851807100002</v>
      </c>
      <c r="ALD544" s="3">
        <v>222.41628464999999</v>
      </c>
      <c r="ALE544" s="3">
        <v>1649.16320412</v>
      </c>
      <c r="ALF544" s="3">
        <v>864.99115727000003</v>
      </c>
      <c r="ALG544" s="3">
        <v>3304.7209269099999</v>
      </c>
      <c r="ALH544" s="4">
        <v>18.85609402</v>
      </c>
      <c r="ALI544" s="3">
        <v>3138.9033714500001</v>
      </c>
      <c r="ALJ544" s="3">
        <v>558.64021302000003</v>
      </c>
      <c r="ALK544" s="3">
        <v>3020.62310647</v>
      </c>
      <c r="ALL544" s="3">
        <v>3083.4280792200002</v>
      </c>
      <c r="ALM544" s="4">
        <v>2905.1296859399999</v>
      </c>
    </row>
    <row r="545" spans="1:1001" x14ac:dyDescent="0.45">
      <c r="A545" s="1" t="s">
        <v>544</v>
      </c>
      <c r="B545" s="3">
        <v>778.75929278000001</v>
      </c>
      <c r="C545" s="3">
        <v>1263.31728892</v>
      </c>
      <c r="D545" s="3">
        <v>1883.6458728</v>
      </c>
      <c r="E545" s="3">
        <v>1633.4406790099999</v>
      </c>
      <c r="F545" s="4">
        <v>2021.90256191</v>
      </c>
      <c r="G545" s="3">
        <v>2367.6477427899999</v>
      </c>
      <c r="H545" s="3">
        <v>1337.54987734</v>
      </c>
      <c r="I545" s="3">
        <v>2904.7947675099999</v>
      </c>
      <c r="J545" s="3">
        <v>1111.39356666</v>
      </c>
      <c r="K545" s="4">
        <v>1980.8598306700001</v>
      </c>
      <c r="L545" s="3">
        <v>839.91763503000004</v>
      </c>
      <c r="M545" s="3">
        <v>1280.5124609300001</v>
      </c>
      <c r="N545" s="3">
        <v>1642.24797739</v>
      </c>
      <c r="O545" s="3">
        <v>353.79813608000001</v>
      </c>
      <c r="P545" s="4">
        <v>1657.8667337100001</v>
      </c>
      <c r="Q545" s="3">
        <v>1842.7373574799999</v>
      </c>
      <c r="R545" s="3">
        <v>634.17332884999996</v>
      </c>
      <c r="S545" s="3">
        <v>2113.91130329</v>
      </c>
      <c r="T545" s="3">
        <v>2848.4340230299999</v>
      </c>
      <c r="U545" s="4">
        <v>1353.9720650700001</v>
      </c>
      <c r="V545" s="3">
        <v>1075.4404770900001</v>
      </c>
      <c r="W545" s="3">
        <v>1352.2651616799999</v>
      </c>
      <c r="X545" s="3">
        <v>2094.11196961</v>
      </c>
      <c r="Y545" s="3">
        <v>1635.3420712100001</v>
      </c>
      <c r="Z545" s="4">
        <v>5111.5847301800004</v>
      </c>
      <c r="AA545" s="3">
        <v>1586.68631473</v>
      </c>
      <c r="AB545" s="3">
        <v>1330.7396621400001</v>
      </c>
      <c r="AC545" s="3">
        <v>1809.0510256699999</v>
      </c>
      <c r="AD545" s="3">
        <v>2049.4087476999998</v>
      </c>
      <c r="AE545" s="4">
        <v>2006.6771328</v>
      </c>
      <c r="AF545" s="3">
        <v>1952.5464852499999</v>
      </c>
      <c r="AG545" s="3">
        <v>1621.01887134</v>
      </c>
      <c r="AH545" s="3">
        <v>1619.4803592200001</v>
      </c>
      <c r="AI545" s="3">
        <v>1972.4570441599999</v>
      </c>
      <c r="AJ545" s="4">
        <v>1860.9459839599999</v>
      </c>
      <c r="AK545" s="3">
        <v>1640.7479902099999</v>
      </c>
      <c r="AL545" s="3">
        <v>2044.8920091699999</v>
      </c>
      <c r="AM545" s="3">
        <v>622.00317602999996</v>
      </c>
      <c r="AN545" s="3">
        <v>1976.01500878</v>
      </c>
      <c r="AO545" s="4">
        <v>1588.15896163</v>
      </c>
      <c r="AP545" s="3">
        <v>1560.0606102300001</v>
      </c>
      <c r="AQ545" s="3">
        <v>1523.1630382599999</v>
      </c>
      <c r="AR545" s="3">
        <v>1989.50495148</v>
      </c>
      <c r="AS545" s="3">
        <v>2226.85275723</v>
      </c>
      <c r="AT545" s="4">
        <v>387.92253374000001</v>
      </c>
      <c r="AU545" s="3">
        <v>1399.81985052</v>
      </c>
      <c r="AV545" s="3">
        <v>1330.9614912300001</v>
      </c>
      <c r="AW545" s="3">
        <v>2898.9097722400002</v>
      </c>
      <c r="AX545" s="3">
        <v>1237.76344767</v>
      </c>
      <c r="AY545" s="4">
        <v>1550.75000215</v>
      </c>
      <c r="AZ545" s="3">
        <v>1563.0649341799999</v>
      </c>
      <c r="BA545" s="3">
        <v>341.32040511000002</v>
      </c>
      <c r="BB545" s="3">
        <v>1289.96349863</v>
      </c>
      <c r="BC545" s="3">
        <v>1632.0407324</v>
      </c>
      <c r="BD545" s="4">
        <v>1765.4501141400001</v>
      </c>
      <c r="BE545" s="3">
        <v>1631.2683694899999</v>
      </c>
      <c r="BF545" s="3">
        <v>2021.66644131</v>
      </c>
      <c r="BG545" s="3">
        <v>2667.48735081</v>
      </c>
      <c r="BH545" s="3">
        <v>1122.504905</v>
      </c>
      <c r="BI545" s="4">
        <v>643.67283340999995</v>
      </c>
      <c r="BJ545" s="3">
        <v>1760.58168019</v>
      </c>
      <c r="BK545" s="3">
        <v>2204.9656203499999</v>
      </c>
      <c r="BL545" s="3">
        <v>2231.2185028499998</v>
      </c>
      <c r="BM545" s="3">
        <v>391.70232744999998</v>
      </c>
      <c r="BN545" s="4">
        <v>459.19180863000003</v>
      </c>
      <c r="BO545" s="3">
        <v>1643.9753859899999</v>
      </c>
      <c r="BP545" s="3">
        <v>2845.5353319800001</v>
      </c>
      <c r="BQ545" s="3">
        <v>626.88776559999997</v>
      </c>
      <c r="BR545" s="3">
        <v>2050.28550077</v>
      </c>
      <c r="BS545" s="4">
        <v>2893.7443234299999</v>
      </c>
      <c r="BT545" s="3">
        <v>1260.1128838300001</v>
      </c>
      <c r="BU545" s="3">
        <v>1646.0153436999999</v>
      </c>
      <c r="BV545" s="3">
        <v>2982.0173883699999</v>
      </c>
      <c r="BW545" s="3">
        <v>2767.4210451700001</v>
      </c>
      <c r="BX545" s="4">
        <v>2258.6103565600001</v>
      </c>
      <c r="BY545" s="3">
        <v>2029.3931772599999</v>
      </c>
      <c r="BZ545" s="3">
        <v>1561.4878971200001</v>
      </c>
      <c r="CA545" s="3">
        <v>1981.37618914</v>
      </c>
      <c r="CB545" s="3">
        <v>2119.8739698099998</v>
      </c>
      <c r="CC545" s="4">
        <v>2103.5064626399999</v>
      </c>
      <c r="CD545" s="3">
        <v>798.89105941000003</v>
      </c>
      <c r="CE545" s="3">
        <v>2231.1116272099998</v>
      </c>
      <c r="CF545" s="3">
        <v>1179.22728682</v>
      </c>
      <c r="CG545" s="3">
        <v>2506.2853317099998</v>
      </c>
      <c r="CH545" s="4">
        <v>1978.8117951500001</v>
      </c>
      <c r="CI545" s="3">
        <v>2236.8400372400001</v>
      </c>
      <c r="CJ545" s="3">
        <v>1985.3641418</v>
      </c>
      <c r="CK545" s="3">
        <v>1541.5897656100001</v>
      </c>
      <c r="CL545" s="3">
        <v>1501.9345535800001</v>
      </c>
      <c r="CM545" s="4">
        <v>1130.9201189099999</v>
      </c>
      <c r="CN545" s="3">
        <v>1808.33955702</v>
      </c>
      <c r="CO545" s="3">
        <v>2410.1575286000002</v>
      </c>
      <c r="CP545" s="3">
        <v>1570.8202531500001</v>
      </c>
      <c r="CQ545" s="3">
        <v>1783.04669117</v>
      </c>
      <c r="CR545" s="4">
        <v>2217.9336122499999</v>
      </c>
      <c r="CS545" s="3">
        <v>724.65971373000002</v>
      </c>
      <c r="CT545" s="3">
        <v>2631.4149582</v>
      </c>
      <c r="CU545" s="3">
        <v>1579.55422987</v>
      </c>
      <c r="CV545" s="3">
        <v>1999.8296353999999</v>
      </c>
      <c r="CW545" s="4">
        <v>1369.4106240900001</v>
      </c>
      <c r="CX545" s="3">
        <v>1791.68373417</v>
      </c>
      <c r="CY545" s="3">
        <v>1657.5386503499999</v>
      </c>
      <c r="CZ545" s="3">
        <v>1642.11438284</v>
      </c>
      <c r="DA545" s="3">
        <v>2270.3902890200002</v>
      </c>
      <c r="DB545" s="4">
        <v>1997.6585686200001</v>
      </c>
      <c r="DC545" s="3">
        <v>2237.1246246999999</v>
      </c>
      <c r="DD545" s="3">
        <v>2444.9691614799999</v>
      </c>
      <c r="DE545" s="3">
        <v>2485.7534028</v>
      </c>
      <c r="DF545" s="3">
        <v>2617.21976055</v>
      </c>
      <c r="DG545" s="4">
        <v>890.92279148</v>
      </c>
      <c r="DH545" s="3">
        <v>1339.7874307100001</v>
      </c>
      <c r="DI545" s="3">
        <v>2627.0927084800001</v>
      </c>
      <c r="DJ545" s="3">
        <v>2216.57654017</v>
      </c>
      <c r="DK545" s="3">
        <v>1986.2377880199999</v>
      </c>
      <c r="DL545" s="4">
        <v>1568.15706133</v>
      </c>
      <c r="DM545" s="3">
        <v>59.205997709999998</v>
      </c>
      <c r="DN545" s="3">
        <v>2251.8566860300002</v>
      </c>
      <c r="DO545" s="3">
        <v>445.37999626999999</v>
      </c>
      <c r="DP545" s="3">
        <v>1310.73900458</v>
      </c>
      <c r="DQ545" s="4">
        <v>1637.3776793300001</v>
      </c>
      <c r="DR545" s="3">
        <v>2084.7988760500002</v>
      </c>
      <c r="DS545" s="3">
        <v>1674.72325907</v>
      </c>
      <c r="DT545" s="3">
        <v>2905.6771129099998</v>
      </c>
      <c r="DU545" s="3">
        <v>1893.9158761599999</v>
      </c>
      <c r="DV545" s="4">
        <v>1982.27096194</v>
      </c>
      <c r="DW545" s="3">
        <v>2240.1562889299998</v>
      </c>
      <c r="DX545" s="3">
        <v>2434.4164347699998</v>
      </c>
      <c r="DY545" s="3">
        <v>1710.80994319</v>
      </c>
      <c r="DZ545" s="3">
        <v>2632.5315600899999</v>
      </c>
      <c r="EA545" s="4">
        <v>2144.2956749199998</v>
      </c>
      <c r="EB545" s="3">
        <v>2250.61208192</v>
      </c>
      <c r="EC545" s="3">
        <v>1820.07785769</v>
      </c>
      <c r="ED545" s="3">
        <v>1861.35857364</v>
      </c>
      <c r="EE545" s="3">
        <v>1763.4505454800001</v>
      </c>
      <c r="EF545" s="4">
        <v>1609.0369936300001</v>
      </c>
      <c r="EG545" s="3">
        <v>1567.9234262099999</v>
      </c>
      <c r="EH545" s="3">
        <v>2049.0949558500001</v>
      </c>
      <c r="EI545" s="3">
        <v>1833.51871216</v>
      </c>
      <c r="EJ545" s="3">
        <v>617.23664675999999</v>
      </c>
      <c r="EK545" s="4">
        <v>1660.6368011699999</v>
      </c>
      <c r="EL545" s="3">
        <v>1990.91484001</v>
      </c>
      <c r="EM545" s="3">
        <v>1942.76674282</v>
      </c>
      <c r="EN545" s="3">
        <v>1229.7191916500001</v>
      </c>
      <c r="EO545" s="3">
        <v>1169.7687926799999</v>
      </c>
      <c r="EP545" s="4">
        <v>1828.66208424</v>
      </c>
      <c r="EQ545" s="3">
        <v>1522.88714998</v>
      </c>
      <c r="ER545" s="3">
        <v>2010.3152541500001</v>
      </c>
      <c r="ES545" s="3">
        <v>1166.38667577</v>
      </c>
      <c r="ET545" s="3">
        <v>1536.90215033</v>
      </c>
      <c r="EU545" s="4">
        <v>605.02486214999999</v>
      </c>
      <c r="EV545" s="3">
        <v>358.97041996000002</v>
      </c>
      <c r="EW545" s="3">
        <v>1589.98827491</v>
      </c>
      <c r="EX545" s="3">
        <v>1537.89385685</v>
      </c>
      <c r="EY545" s="3">
        <v>1957.23410053</v>
      </c>
      <c r="EZ545" s="4">
        <v>1958.48056875</v>
      </c>
      <c r="FA545" s="3">
        <v>1648.7767119800001</v>
      </c>
      <c r="FB545" s="3">
        <v>1423.7680716899999</v>
      </c>
      <c r="FC545" s="3">
        <v>1257.84053374</v>
      </c>
      <c r="FD545" s="3">
        <v>1922.5044884900001</v>
      </c>
      <c r="FE545" s="4">
        <v>1618.19412332</v>
      </c>
      <c r="FF545" s="3">
        <v>1647.5395643100001</v>
      </c>
      <c r="FG545" s="3">
        <v>1574.4683164200001</v>
      </c>
      <c r="FH545" s="3">
        <v>1889.22763951</v>
      </c>
      <c r="FI545" s="3">
        <v>1326.52988039</v>
      </c>
      <c r="FJ545" s="4">
        <v>2092.4063089599999</v>
      </c>
      <c r="FK545" s="3">
        <v>2150.8946243199998</v>
      </c>
      <c r="FL545" s="3">
        <v>2061.1458056299998</v>
      </c>
      <c r="FM545" s="3">
        <v>1269.3818601200001</v>
      </c>
      <c r="FN545" s="3">
        <v>1651.8456584099999</v>
      </c>
      <c r="FO545" s="4">
        <v>1554.8895690899999</v>
      </c>
      <c r="FP545" s="3">
        <v>2122.8279627900001</v>
      </c>
      <c r="FQ545" s="3">
        <v>2449.6375142900001</v>
      </c>
      <c r="FR545" s="3">
        <v>1613.3611074600001</v>
      </c>
      <c r="FS545" s="3">
        <v>1619.47476689</v>
      </c>
      <c r="FT545" s="4">
        <v>1571.4478368499999</v>
      </c>
      <c r="FU545" s="3">
        <v>1559.0583404199999</v>
      </c>
      <c r="FV545" s="3">
        <v>1560.9460624799999</v>
      </c>
      <c r="FW545" s="3">
        <v>2050.15377033</v>
      </c>
      <c r="FX545" s="3">
        <v>2455.85494251</v>
      </c>
      <c r="FY545" s="4">
        <v>2888.7503727399999</v>
      </c>
      <c r="FZ545" s="3">
        <v>1285.07020988</v>
      </c>
      <c r="GA545" s="3">
        <v>1626.58323969</v>
      </c>
      <c r="GB545" s="3">
        <v>1871.3626306399999</v>
      </c>
      <c r="GC545" s="3">
        <v>2232.7607431900001</v>
      </c>
      <c r="GD545" s="4">
        <v>1847.7785322899999</v>
      </c>
      <c r="GE545" s="3">
        <v>1879.6715902799999</v>
      </c>
      <c r="GF545" s="3">
        <v>1811.0574294</v>
      </c>
      <c r="GG545" s="3">
        <v>2759.7334555299999</v>
      </c>
      <c r="GH545" s="3">
        <v>442.54779180999998</v>
      </c>
      <c r="GI545" s="4">
        <v>1137.83658838</v>
      </c>
      <c r="GJ545" s="3">
        <v>1482.23712458</v>
      </c>
      <c r="GK545" s="3">
        <v>1592.5265713599999</v>
      </c>
      <c r="GL545" s="3">
        <v>1551.9076144600001</v>
      </c>
      <c r="GM545" s="3">
        <v>1314.8251336999999</v>
      </c>
      <c r="GN545" s="4">
        <v>2013.3077720700001</v>
      </c>
      <c r="GO545" s="3">
        <v>1751.0958457700001</v>
      </c>
      <c r="GP545" s="3">
        <v>1270.7575733000001</v>
      </c>
      <c r="GQ545" s="3">
        <v>1509.48544182</v>
      </c>
      <c r="GR545" s="3">
        <v>1559.3162089699999</v>
      </c>
      <c r="GS545" s="4">
        <v>1653.6389322299999</v>
      </c>
      <c r="GT545" s="3">
        <v>2024.5297142700001</v>
      </c>
      <c r="GU545" s="3">
        <v>1900.35326936</v>
      </c>
      <c r="GV545" s="3">
        <v>2257.6870007399998</v>
      </c>
      <c r="GW545" s="3">
        <v>402.23144209999998</v>
      </c>
      <c r="GX545" s="4">
        <v>946.48569687999998</v>
      </c>
      <c r="GY545" s="3">
        <v>1993.0243911600001</v>
      </c>
      <c r="GZ545" s="3">
        <v>1850.5461142700001</v>
      </c>
      <c r="HA545" s="3">
        <v>1814.30781587</v>
      </c>
      <c r="HB545" s="3">
        <v>1614.36151316</v>
      </c>
      <c r="HC545" s="4">
        <v>2237.9280561099999</v>
      </c>
      <c r="HD545" s="3">
        <v>168.75352871000001</v>
      </c>
      <c r="HE545" s="3">
        <v>2915.7370932099998</v>
      </c>
      <c r="HF545" s="3">
        <v>1667.0232420299999</v>
      </c>
      <c r="HG545" s="3">
        <v>1271.6063647200001</v>
      </c>
      <c r="HH545" s="4">
        <v>1838.4412053000001</v>
      </c>
      <c r="HI545" s="3">
        <v>1627.9751084899999</v>
      </c>
      <c r="HJ545" s="3">
        <v>2587.1970262599998</v>
      </c>
      <c r="HK545" s="3">
        <v>2001.8863701</v>
      </c>
      <c r="HL545" s="3">
        <v>1890.04784791</v>
      </c>
      <c r="HM545" s="4">
        <v>1653.08156334</v>
      </c>
      <c r="HN545" s="3">
        <v>372.93384659999998</v>
      </c>
      <c r="HO545" s="3">
        <v>2248.8852946900001</v>
      </c>
      <c r="HP545" s="3">
        <v>1988.0764218500001</v>
      </c>
      <c r="HQ545" s="3">
        <v>601.31155503000002</v>
      </c>
      <c r="HR545" s="4">
        <v>2042.5873478399999</v>
      </c>
      <c r="HS545" s="3">
        <v>2412.2329043999998</v>
      </c>
      <c r="HT545" s="3">
        <v>1673.51904401</v>
      </c>
      <c r="HU545" s="3">
        <v>1824.66791788</v>
      </c>
      <c r="HV545" s="3">
        <v>2050.64092441</v>
      </c>
      <c r="HW545" s="4">
        <v>1636.22503798</v>
      </c>
      <c r="HX545" s="3">
        <v>1616.60030927</v>
      </c>
      <c r="HY545" s="3">
        <v>598.39298013999996</v>
      </c>
      <c r="HZ545" s="3">
        <v>1819.51551784</v>
      </c>
      <c r="IA545" s="3">
        <v>1819.7802214599999</v>
      </c>
      <c r="IB545" s="4">
        <v>1466.4897446699999</v>
      </c>
      <c r="IC545" s="3">
        <v>1256.4741411099999</v>
      </c>
      <c r="ID545" s="3">
        <v>1294.4454404400001</v>
      </c>
      <c r="IE545" s="3">
        <v>1808.94104318</v>
      </c>
      <c r="IF545" s="3">
        <v>1795.77234877</v>
      </c>
      <c r="IG545" s="4">
        <v>1796.94052437</v>
      </c>
      <c r="IH545" s="3">
        <v>1615.41349257</v>
      </c>
      <c r="II545" s="3">
        <v>639.67369609000002</v>
      </c>
      <c r="IJ545" s="3">
        <v>1553.0583916999999</v>
      </c>
      <c r="IK545" s="3">
        <v>1321.9945007599999</v>
      </c>
      <c r="IL545" s="4">
        <v>1585.6709961500001</v>
      </c>
      <c r="IM545" s="3">
        <v>1824.0490333600001</v>
      </c>
      <c r="IN545" s="3">
        <v>1619.4772523700001</v>
      </c>
      <c r="IO545" s="3">
        <v>1850.4945405599999</v>
      </c>
      <c r="IP545" s="3">
        <v>1273.79669397</v>
      </c>
      <c r="IQ545" s="4">
        <v>1575.0915505299999</v>
      </c>
      <c r="IR545" s="3">
        <v>1644.09655314</v>
      </c>
      <c r="IS545" s="3">
        <v>2057.18892147</v>
      </c>
      <c r="IT545" s="3">
        <v>2001.7695525399999</v>
      </c>
      <c r="IU545" s="3">
        <v>1727.4017649299999</v>
      </c>
      <c r="IV545" s="4">
        <v>2026.93255206</v>
      </c>
      <c r="IW545" s="3">
        <v>2028.9277711300001</v>
      </c>
      <c r="IX545" s="3">
        <v>1344.0599708300001</v>
      </c>
      <c r="IY545" s="3">
        <v>1925.7536322200001</v>
      </c>
      <c r="IZ545" s="3">
        <v>1976.26169267</v>
      </c>
      <c r="JA545" s="4">
        <v>2186.3456469299999</v>
      </c>
      <c r="JB545" s="3">
        <v>1331.2317871800001</v>
      </c>
      <c r="JC545" s="3">
        <v>2251.8368021900001</v>
      </c>
      <c r="JD545" s="3">
        <v>2035.5410120399999</v>
      </c>
      <c r="JE545" s="3">
        <v>2224.8109354100002</v>
      </c>
      <c r="JF545" s="4">
        <v>2507.0856562700001</v>
      </c>
      <c r="JH545" s="3">
        <v>1132.89669688</v>
      </c>
      <c r="JI545" s="3">
        <v>1815.12988838</v>
      </c>
      <c r="JJ545" s="3">
        <v>1642.74942298</v>
      </c>
      <c r="JK545" s="4">
        <v>2429.4989125900001</v>
      </c>
      <c r="JL545" s="3">
        <v>2245.3925739199999</v>
      </c>
      <c r="JM545" s="3">
        <v>1222.4038026400001</v>
      </c>
      <c r="JN545" s="3">
        <v>2586.3668759399998</v>
      </c>
      <c r="JO545" s="3">
        <v>1609.3998737100001</v>
      </c>
      <c r="JP545" s="4">
        <v>1876.10057689</v>
      </c>
      <c r="JQ545" s="3">
        <v>1993.0827999400001</v>
      </c>
      <c r="JR545" s="3">
        <v>1986.395616</v>
      </c>
      <c r="JS545" s="3">
        <v>10.411054350000001</v>
      </c>
      <c r="JT545" s="3">
        <v>2179.5876268100001</v>
      </c>
      <c r="JU545" s="4">
        <v>818.43128179999997</v>
      </c>
      <c r="JV545" s="3">
        <v>1554.59131149</v>
      </c>
      <c r="JW545" s="3">
        <v>1636.75630933</v>
      </c>
      <c r="JX545" s="3">
        <v>842.43666900999995</v>
      </c>
      <c r="JY545" s="3">
        <v>1593.6450373600001</v>
      </c>
      <c r="JZ545" s="4">
        <v>2199.9219600599999</v>
      </c>
      <c r="KA545" s="3">
        <v>2023.57777543</v>
      </c>
      <c r="KB545" s="3">
        <v>1642.6810722800001</v>
      </c>
      <c r="KC545" s="3">
        <v>2013.37363729</v>
      </c>
      <c r="KD545" s="3">
        <v>2233.8350919200002</v>
      </c>
      <c r="KE545" s="4">
        <v>1573.6673704899999</v>
      </c>
      <c r="KF545" s="3">
        <v>1846.6277550499999</v>
      </c>
      <c r="KG545" s="3">
        <v>1132.3026671600001</v>
      </c>
      <c r="KH545" s="3">
        <v>1600.34527007</v>
      </c>
      <c r="KI545" s="3">
        <v>896.12738660000002</v>
      </c>
      <c r="KJ545" s="4">
        <v>1565.71756271</v>
      </c>
      <c r="KK545" s="3">
        <v>1972.99204373</v>
      </c>
      <c r="KL545" s="3">
        <v>1601.36866646</v>
      </c>
      <c r="KM545" s="3">
        <v>1881.8575699400001</v>
      </c>
      <c r="KN545" s="3">
        <v>2876.8150977800001</v>
      </c>
      <c r="KO545" s="4">
        <v>622.50151476999997</v>
      </c>
      <c r="KP545" s="3">
        <v>1568.6982746000001</v>
      </c>
      <c r="KQ545" s="3">
        <v>1349.53859012</v>
      </c>
      <c r="KR545" s="3">
        <v>2920.6452948400001</v>
      </c>
      <c r="KS545" s="3">
        <v>2634.7374235900002</v>
      </c>
      <c r="KT545" s="4">
        <v>2047.9870531399999</v>
      </c>
      <c r="KU545" s="3">
        <v>2439.3134517399999</v>
      </c>
      <c r="KV545" s="3">
        <v>2601.0454994500001</v>
      </c>
      <c r="KW545" s="3">
        <v>1686.3080813500001</v>
      </c>
      <c r="KX545" s="3">
        <v>1835.3635596900001</v>
      </c>
      <c r="KY545" s="4">
        <v>2049.9599028900002</v>
      </c>
      <c r="KZ545" s="3">
        <v>957.27392281999994</v>
      </c>
      <c r="LA545" s="3">
        <v>2903.83040127</v>
      </c>
      <c r="LB545" s="3">
        <v>1565.41247004</v>
      </c>
      <c r="LC545" s="3">
        <v>1854.5937184500001</v>
      </c>
      <c r="LD545" s="4">
        <v>1367.4334247500001</v>
      </c>
      <c r="LE545" s="3">
        <v>2215.9328008500001</v>
      </c>
      <c r="LF545" s="3">
        <v>2254.3552147999999</v>
      </c>
      <c r="LG545" s="3">
        <v>1862.40185387</v>
      </c>
      <c r="LH545" s="3">
        <v>1655.40300166</v>
      </c>
      <c r="LI545" s="4">
        <v>2029.23845613</v>
      </c>
      <c r="LJ545" s="3">
        <v>1272.4980306699999</v>
      </c>
      <c r="LK545" s="3">
        <v>628.02300859000002</v>
      </c>
      <c r="LL545" s="3">
        <v>2046.40442375</v>
      </c>
      <c r="LM545" s="3">
        <v>1603.1234153400001</v>
      </c>
      <c r="LN545" s="4">
        <v>2222.58829492</v>
      </c>
      <c r="LO545" s="3">
        <v>2235.15736728</v>
      </c>
      <c r="LP545" s="3">
        <v>1615.5557862999999</v>
      </c>
      <c r="LQ545" s="3">
        <v>1819.98713767</v>
      </c>
      <c r="LR545" s="3">
        <v>1762.7595820399999</v>
      </c>
      <c r="LS545" s="4">
        <v>907.97939798000004</v>
      </c>
      <c r="LT545" s="3">
        <v>1668.7264172</v>
      </c>
      <c r="LU545" s="3">
        <v>622.84823922999999</v>
      </c>
      <c r="LV545" s="3">
        <v>1668.7947678999999</v>
      </c>
      <c r="LW545" s="3">
        <v>1855.2536133900001</v>
      </c>
      <c r="LX545" s="4">
        <v>2614.8510981099998</v>
      </c>
      <c r="LY545" s="3">
        <v>2613.0180566099998</v>
      </c>
      <c r="LZ545" s="3">
        <v>1345.1709803900001</v>
      </c>
      <c r="MA545" s="3">
        <v>1976.7326911299999</v>
      </c>
      <c r="MB545" s="3">
        <v>2010.9378668899999</v>
      </c>
      <c r="MC545" s="4">
        <v>1876.3279983100001</v>
      </c>
      <c r="MD545" s="3">
        <v>633.98070414999995</v>
      </c>
      <c r="ME545" s="3">
        <v>1634.71573025</v>
      </c>
      <c r="MF545" s="3">
        <v>1514.2929815099999</v>
      </c>
      <c r="MG545" s="3">
        <v>1996.6917169000001</v>
      </c>
      <c r="MH545" s="4">
        <v>404.51808369999998</v>
      </c>
      <c r="MI545" s="3">
        <v>1651.0384987800001</v>
      </c>
      <c r="MJ545" s="3">
        <v>1657.44979444</v>
      </c>
      <c r="MK545" s="3">
        <v>615.69627052999999</v>
      </c>
      <c r="ML545" s="3">
        <v>1565.1838058799999</v>
      </c>
      <c r="MM545" s="4">
        <v>1551.5820165800001</v>
      </c>
      <c r="MN545" s="3">
        <v>372.11488093999998</v>
      </c>
      <c r="MO545" s="3">
        <v>1993.9409119100001</v>
      </c>
      <c r="MP545" s="3">
        <v>1264.0722534700001</v>
      </c>
      <c r="MQ545" s="3">
        <v>1963.09113415</v>
      </c>
      <c r="MR545" s="4">
        <v>2017.5144469700001</v>
      </c>
      <c r="MS545" s="3">
        <v>1284.5227829099999</v>
      </c>
      <c r="MT545" s="3">
        <v>1671.7761011600001</v>
      </c>
      <c r="MU545" s="3">
        <v>1630.69795183</v>
      </c>
      <c r="MV545" s="3">
        <v>1574.3036533699999</v>
      </c>
      <c r="MW545" s="4">
        <v>1290.6227722000001</v>
      </c>
      <c r="MX545" s="3">
        <v>1764.00667163</v>
      </c>
      <c r="MY545" s="3">
        <v>1236.11743854</v>
      </c>
      <c r="MZ545" s="3">
        <v>1791.57996538</v>
      </c>
      <c r="NA545" s="3">
        <v>626.18623887000001</v>
      </c>
      <c r="NB545" s="4">
        <v>1718.5807964099999</v>
      </c>
      <c r="NC545" s="3">
        <v>622.53755422999996</v>
      </c>
      <c r="ND545" s="3">
        <v>2256.89475399</v>
      </c>
      <c r="NE545" s="3">
        <v>2641.6924180000001</v>
      </c>
      <c r="NF545" s="3">
        <v>1614.51250607</v>
      </c>
      <c r="NG545" s="4">
        <v>1847.2391831299999</v>
      </c>
      <c r="NH545" s="3">
        <v>2234.7366997899999</v>
      </c>
      <c r="NI545" s="3">
        <v>1875.00820843</v>
      </c>
      <c r="NJ545" s="3">
        <v>2149.1311762599998</v>
      </c>
      <c r="NK545" s="3">
        <v>1474.7968401999999</v>
      </c>
      <c r="NL545" s="4">
        <v>1540.2302080500001</v>
      </c>
      <c r="NM545" s="3">
        <v>2825.83728161</v>
      </c>
      <c r="NN545" s="3">
        <v>783.65693111999997</v>
      </c>
      <c r="NO545" s="3">
        <v>1629.9529292</v>
      </c>
      <c r="NP545" s="3">
        <v>2471.3413470199998</v>
      </c>
      <c r="NQ545" s="4">
        <v>1601.2686258900001</v>
      </c>
      <c r="NR545" s="3">
        <v>1559.9717543199999</v>
      </c>
      <c r="NS545" s="3">
        <v>2034.92709848</v>
      </c>
      <c r="NT545" s="3">
        <v>1845.58323208</v>
      </c>
      <c r="NU545" s="3">
        <v>2223.3128123400002</v>
      </c>
      <c r="NV545" s="4">
        <v>34.849536450000002</v>
      </c>
      <c r="NW545" s="3">
        <v>2023.0489895600001</v>
      </c>
      <c r="NX545" s="3">
        <v>1884.25232992</v>
      </c>
      <c r="NY545" s="3">
        <v>2501.3765087100001</v>
      </c>
      <c r="NZ545" s="3">
        <v>1065.91922458</v>
      </c>
      <c r="OA545" s="4">
        <v>2652.8677574500002</v>
      </c>
      <c r="OB545" s="3">
        <v>1658.34580998</v>
      </c>
      <c r="OC545" s="3">
        <v>2011.2939119</v>
      </c>
      <c r="OD545" s="3">
        <v>1583.74039956</v>
      </c>
      <c r="OE545" s="3">
        <v>2247.1951682899999</v>
      </c>
      <c r="OF545" s="4">
        <v>1549.5091262599999</v>
      </c>
      <c r="OG545" s="3">
        <v>1344.6446800000001</v>
      </c>
      <c r="OH545" s="3">
        <v>1628.4274658500001</v>
      </c>
      <c r="OI545" s="3">
        <v>1850.2714687299999</v>
      </c>
      <c r="OJ545" s="3">
        <v>1887.3796851300001</v>
      </c>
      <c r="OK545" s="4">
        <v>1589.84101022</v>
      </c>
      <c r="OL545" s="3">
        <v>1540.3091220399999</v>
      </c>
      <c r="OM545" s="3">
        <v>2854.4209229799999</v>
      </c>
      <c r="ON545" s="3">
        <v>2209.6930033100002</v>
      </c>
      <c r="OO545" s="3">
        <v>1583.8261486199999</v>
      </c>
      <c r="OP545" s="4">
        <v>1831.1121461499999</v>
      </c>
      <c r="OQ545" s="3">
        <v>1880.5974315799999</v>
      </c>
      <c r="OS545" s="3">
        <v>1186.70298929</v>
      </c>
      <c r="OT545" s="3">
        <v>363.68723963000002</v>
      </c>
      <c r="OU545" s="4">
        <v>1581.54447798</v>
      </c>
      <c r="OV545" s="3">
        <v>1600.06130398</v>
      </c>
      <c r="OW545" s="3">
        <v>1673.7209892599999</v>
      </c>
      <c r="OX545" s="3">
        <v>1653.3965979300001</v>
      </c>
      <c r="OY545" s="3">
        <v>1274.67406841</v>
      </c>
      <c r="OZ545" s="4">
        <v>2283.6273341299998</v>
      </c>
      <c r="PA545" s="3">
        <v>1129.46797722</v>
      </c>
      <c r="PB545" s="3">
        <v>1551.06255126</v>
      </c>
      <c r="PC545" s="3">
        <v>1521.2075868699999</v>
      </c>
      <c r="PD545" s="3">
        <v>1659.7867670099999</v>
      </c>
      <c r="PE545" s="4">
        <v>1562.9245045600001</v>
      </c>
      <c r="PF545" s="3">
        <v>2183.6122402999999</v>
      </c>
      <c r="PG545" s="3">
        <v>1590.6382279300001</v>
      </c>
      <c r="PH545" s="3">
        <v>1650.3773610999999</v>
      </c>
      <c r="PI545" s="3">
        <v>611.07265636</v>
      </c>
      <c r="PJ545" s="4">
        <v>2206.2860316000001</v>
      </c>
      <c r="PK545" s="3">
        <v>940.56714763000002</v>
      </c>
      <c r="PL545" s="3">
        <v>1197.1674814600001</v>
      </c>
      <c r="PM545" s="3">
        <v>2166.57054668</v>
      </c>
      <c r="PN545" s="3">
        <v>2228.3254041300002</v>
      </c>
      <c r="PO545" s="4">
        <v>1528.8268258099999</v>
      </c>
      <c r="PP545" s="3">
        <v>2157.3487945100001</v>
      </c>
      <c r="PQ545" s="3">
        <v>2238.5593680299999</v>
      </c>
      <c r="PR545" s="3">
        <v>1663.69642705</v>
      </c>
      <c r="PS545" s="3">
        <v>1440.1964731200001</v>
      </c>
      <c r="PT545" s="4">
        <v>2211.99766464</v>
      </c>
      <c r="PU545" s="3">
        <v>1356.1456173300001</v>
      </c>
      <c r="PV545" s="3">
        <v>1733.3712665200001</v>
      </c>
      <c r="PW545" s="3">
        <v>1534.0202362699999</v>
      </c>
      <c r="PX545" s="3">
        <v>1044.25888775</v>
      </c>
      <c r="PY545" s="4">
        <v>979.16913751000004</v>
      </c>
      <c r="PZ545" s="3">
        <v>1765.20715847</v>
      </c>
      <c r="QA545" s="3">
        <v>1686.5634644199999</v>
      </c>
      <c r="QB545" s="3">
        <v>1895.24809344</v>
      </c>
      <c r="QC545" s="3">
        <v>1122.45457403</v>
      </c>
      <c r="QD545" s="4">
        <v>1122.07553833</v>
      </c>
      <c r="QE545" s="3">
        <v>632.64786549999997</v>
      </c>
      <c r="QF545" s="3">
        <v>1860.02387088</v>
      </c>
      <c r="QG545" s="3">
        <v>1860.00336567</v>
      </c>
      <c r="QH545" s="3">
        <v>712.42990939000003</v>
      </c>
      <c r="QI545" s="4">
        <v>2688.5039483199998</v>
      </c>
      <c r="QJ545" s="3">
        <v>1613.8389409900001</v>
      </c>
      <c r="QK545" s="3">
        <v>2897.34019162</v>
      </c>
      <c r="QL545" s="3">
        <v>1716.7446480599999</v>
      </c>
      <c r="QM545" s="3">
        <v>1638.7453147000001</v>
      </c>
      <c r="QN545" s="4">
        <v>408.72910818999998</v>
      </c>
      <c r="QO545" s="3">
        <v>2226.2972524500001</v>
      </c>
      <c r="QP545" s="3">
        <v>1712.0166437299999</v>
      </c>
      <c r="QQ545" s="3">
        <v>385.09095065000002</v>
      </c>
      <c r="QR545" s="3">
        <v>2898.9756374600001</v>
      </c>
      <c r="QS545" s="4">
        <v>1632.8460279200001</v>
      </c>
      <c r="QT545" s="3">
        <v>1452.02922203</v>
      </c>
      <c r="QU545" s="3">
        <v>1604.7998716</v>
      </c>
      <c r="QV545" s="3">
        <v>1840.26865447</v>
      </c>
      <c r="QW545" s="3">
        <v>1631.0887935600001</v>
      </c>
      <c r="QX545" s="4">
        <v>1561.7395519700001</v>
      </c>
      <c r="QY545" s="3">
        <v>1635.4588887699999</v>
      </c>
      <c r="QZ545" s="3">
        <v>2945.1875457299998</v>
      </c>
      <c r="RA545" s="3">
        <v>594.78717002999997</v>
      </c>
      <c r="RB545" s="3">
        <v>1548.2390459799999</v>
      </c>
      <c r="RC545" s="4">
        <v>1662.4083270399999</v>
      </c>
      <c r="RD545" s="3">
        <v>518.32137782999996</v>
      </c>
      <c r="RE545" s="3">
        <v>1609.3719120600001</v>
      </c>
      <c r="RF545" s="3">
        <v>1651.9599904900001</v>
      </c>
      <c r="RG545" s="3">
        <v>1467.64425013</v>
      </c>
      <c r="RH545" s="4">
        <v>1631.2602916799999</v>
      </c>
      <c r="RI545" s="3">
        <v>1963.6230268700001</v>
      </c>
      <c r="RJ545" s="3">
        <v>1555.6898936499999</v>
      </c>
      <c r="RK545" s="3">
        <v>1650.48982907</v>
      </c>
      <c r="RL545" s="3">
        <v>2919.1850753399999</v>
      </c>
      <c r="RM545" s="4">
        <v>2195.10447845</v>
      </c>
      <c r="RN545" s="3">
        <v>1863.3979099799999</v>
      </c>
      <c r="RO545" s="3">
        <v>1724.7180679000001</v>
      </c>
      <c r="RP545" s="3">
        <v>2058.6298784999999</v>
      </c>
      <c r="RQ545" s="3">
        <v>1816.01782611</v>
      </c>
      <c r="RR545" s="4">
        <v>144.44864115999999</v>
      </c>
      <c r="RS545" s="3">
        <v>1631.6293854600001</v>
      </c>
      <c r="RT545" s="3">
        <v>889.73597477999999</v>
      </c>
      <c r="RU545" s="3">
        <v>1562.6399171</v>
      </c>
      <c r="RV545" s="3">
        <v>1819.37508822</v>
      </c>
      <c r="RW545" s="4">
        <v>1105.75836213</v>
      </c>
      <c r="RX545" s="3">
        <v>2645.6623509299998</v>
      </c>
      <c r="RY545" s="3">
        <v>1556.2031452700001</v>
      </c>
      <c r="RZ545" s="3">
        <v>789.51147925999999</v>
      </c>
      <c r="SA545" s="3">
        <v>2095.1440651799999</v>
      </c>
      <c r="SB545" s="4">
        <v>379.80557743000003</v>
      </c>
      <c r="SC545" s="3">
        <v>1122.62607215</v>
      </c>
      <c r="SD545" s="3">
        <v>1949.61548296</v>
      </c>
      <c r="SE545" s="3">
        <v>2045.17348978</v>
      </c>
      <c r="SF545" s="3">
        <v>1771.3742557200001</v>
      </c>
      <c r="SG545" s="4">
        <v>1109.96752251</v>
      </c>
      <c r="SH545" s="3">
        <v>2156.5615187200001</v>
      </c>
      <c r="SI545" s="3">
        <v>2256.1105850499998</v>
      </c>
      <c r="SJ545" s="3">
        <v>624.74031088000004</v>
      </c>
      <c r="SK545" s="3">
        <v>1479.7970045899999</v>
      </c>
      <c r="SL545" s="4">
        <v>1480.2922364799999</v>
      </c>
      <c r="SM545" s="3">
        <v>1240.57266144</v>
      </c>
      <c r="SN545" s="3">
        <v>2064.34275428</v>
      </c>
      <c r="SO545" s="3">
        <v>917.62865270999998</v>
      </c>
      <c r="SP545" s="3">
        <v>1547.4958874599999</v>
      </c>
      <c r="SQ545" s="4">
        <v>1994.13975031</v>
      </c>
      <c r="SR545" s="3">
        <v>1825.31538542</v>
      </c>
      <c r="SS545" s="3">
        <v>2002.6978793200001</v>
      </c>
      <c r="ST545" s="3">
        <v>2151.5868304999999</v>
      </c>
      <c r="SU545" s="3">
        <v>1672.6801945100001</v>
      </c>
      <c r="SV545" s="4">
        <v>1585.0191790199999</v>
      </c>
      <c r="SW545" s="3">
        <v>664.63909994999995</v>
      </c>
      <c r="SX545" s="3">
        <v>1844.9916878399999</v>
      </c>
      <c r="SY545" s="3">
        <v>1647.8806964400001</v>
      </c>
      <c r="SZ545" s="3">
        <v>1438.6126009899999</v>
      </c>
      <c r="TA545" s="4">
        <v>1602.18452527</v>
      </c>
      <c r="TB545" s="3">
        <v>2634.7653852399999</v>
      </c>
      <c r="TC545" s="3">
        <v>956.07778556999995</v>
      </c>
      <c r="TD545" s="3">
        <v>1875.69668639</v>
      </c>
      <c r="TE545" s="3">
        <v>2644.5202728700001</v>
      </c>
      <c r="TF545" s="4">
        <v>1649.6963395800001</v>
      </c>
      <c r="TG545" s="3">
        <v>1367.3830937800001</v>
      </c>
      <c r="TH545" s="3">
        <v>1896.9239283300001</v>
      </c>
      <c r="TI545" s="3">
        <v>1700.5449107899999</v>
      </c>
      <c r="TJ545" s="3">
        <v>1268.0098751600001</v>
      </c>
      <c r="TK545" s="4">
        <v>2635.89130768</v>
      </c>
      <c r="TL545" s="3">
        <v>2670.1940385299999</v>
      </c>
      <c r="TM545" s="3">
        <v>2225.6435712100001</v>
      </c>
      <c r="TN545" s="3">
        <v>1093.4993534</v>
      </c>
      <c r="TO545" s="3">
        <v>605.34362495999994</v>
      </c>
      <c r="TP545" s="4">
        <v>1813.30803154</v>
      </c>
      <c r="TQ545" s="3">
        <v>1979.3766204799999</v>
      </c>
      <c r="TR545" s="3">
        <v>1993.82285161</v>
      </c>
      <c r="TS545" s="3">
        <v>1812.25170254</v>
      </c>
      <c r="TT545" s="3">
        <v>1266.2998649199999</v>
      </c>
      <c r="TU545" s="4">
        <v>1337.4044767600001</v>
      </c>
      <c r="TV545" s="3">
        <v>2926.3476073299998</v>
      </c>
      <c r="TW545" s="3">
        <v>1284.4059653500001</v>
      </c>
      <c r="TX545" s="3">
        <v>2232.35436721</v>
      </c>
      <c r="TZ545" s="4">
        <v>644.24635792000004</v>
      </c>
      <c r="UA545" s="3">
        <v>1973.9893425800001</v>
      </c>
      <c r="UB545" s="3">
        <v>1586.3358620500001</v>
      </c>
      <c r="UC545" s="3">
        <v>2346.13591339</v>
      </c>
      <c r="UD545" s="3">
        <v>2634.42798133</v>
      </c>
      <c r="UE545" s="4">
        <v>1683.61817062</v>
      </c>
      <c r="UF545" s="3">
        <v>1110.3738984900001</v>
      </c>
      <c r="UG545" s="3">
        <v>1591.1347025600001</v>
      </c>
      <c r="UH545" s="3">
        <v>1892.8701104500001</v>
      </c>
      <c r="UI545" s="3">
        <v>1930.5008990199999</v>
      </c>
      <c r="UJ545" s="4">
        <v>2483.0641134399998</v>
      </c>
      <c r="UK545" s="3">
        <v>2418.3782537000002</v>
      </c>
      <c r="UL545" s="3">
        <v>1266.88705957</v>
      </c>
      <c r="UM545" s="3">
        <v>617.70826658999999</v>
      </c>
      <c r="UN545" s="3">
        <v>717.62021300000004</v>
      </c>
      <c r="UO545" s="4">
        <v>718.22667011999999</v>
      </c>
      <c r="UP545" s="3">
        <v>2645.1894883599998</v>
      </c>
      <c r="UQ545" s="3">
        <v>1844.7537031300001</v>
      </c>
      <c r="UR545" s="3">
        <v>1848.46266066</v>
      </c>
      <c r="US545" s="3">
        <v>1833.30061129</v>
      </c>
      <c r="UT545" s="4">
        <v>1614.45782551</v>
      </c>
      <c r="UU545" s="3">
        <v>2489.61708146</v>
      </c>
      <c r="UV545" s="3">
        <v>927.09895287999996</v>
      </c>
      <c r="UW545" s="3">
        <v>808.47196343999997</v>
      </c>
      <c r="UX545" s="3">
        <v>2456.0761502300002</v>
      </c>
      <c r="UY545" s="4">
        <v>2068.19214143</v>
      </c>
      <c r="UZ545" s="3">
        <v>2000.9866263399999</v>
      </c>
      <c r="VA545" s="3">
        <v>1723.09069987</v>
      </c>
      <c r="VB545" s="3">
        <v>1967.51093896</v>
      </c>
      <c r="VC545" s="3">
        <v>1995.5757363800001</v>
      </c>
      <c r="VD545" s="4">
        <v>1994.6548660399999</v>
      </c>
      <c r="VE545" s="3">
        <v>2575.51464889</v>
      </c>
      <c r="VF545" s="3">
        <v>1831.5943292699999</v>
      </c>
      <c r="VG545" s="3">
        <v>1632.21347326</v>
      </c>
      <c r="VH545" s="3">
        <v>7.9690702499999997</v>
      </c>
      <c r="VI545" s="4">
        <v>1656.9253581600001</v>
      </c>
      <c r="VJ545" s="3">
        <v>2595.4152658799999</v>
      </c>
      <c r="VK545" s="3">
        <v>347.30730505999998</v>
      </c>
      <c r="VL545" s="3">
        <v>1161.9370452000001</v>
      </c>
      <c r="VM545" s="3">
        <v>1962.36972358</v>
      </c>
      <c r="VN545" s="4">
        <v>821.43187752999995</v>
      </c>
      <c r="VO545" s="3">
        <v>1639.26788687</v>
      </c>
      <c r="VP545" s="3">
        <v>1639.73764259</v>
      </c>
      <c r="VQ545" s="3">
        <v>1184.6288562300001</v>
      </c>
      <c r="VR545" s="3">
        <v>795.79850092000004</v>
      </c>
      <c r="VS545" s="4">
        <v>1583.88331466</v>
      </c>
      <c r="VT545" s="3">
        <v>2223.8241998499998</v>
      </c>
      <c r="VU545" s="3">
        <v>1621.27301167</v>
      </c>
      <c r="VV545" s="3">
        <v>1590.8109687900001</v>
      </c>
      <c r="VW545" s="3">
        <v>2231.7528810499998</v>
      </c>
      <c r="VX545" s="4">
        <v>2006.66967636</v>
      </c>
      <c r="VY545" s="3">
        <v>1607.03991045</v>
      </c>
      <c r="VZ545" s="3">
        <v>1359.2754580200001</v>
      </c>
      <c r="WA545" s="3">
        <v>2066.0682987700002</v>
      </c>
      <c r="WB545" s="3">
        <v>1598.8825650900001</v>
      </c>
      <c r="WC545" s="4">
        <v>2429.95189132</v>
      </c>
      <c r="WD545" s="3">
        <v>2052.5988612800002</v>
      </c>
      <c r="WE545" s="3">
        <v>1563.7198581600001</v>
      </c>
      <c r="WF545" s="3">
        <v>2643.2912030100001</v>
      </c>
      <c r="WG545" s="3">
        <v>1326.5354727199999</v>
      </c>
      <c r="WH545" s="4">
        <v>1571.6659377200001</v>
      </c>
      <c r="WI545" s="3">
        <v>2614.5130728300001</v>
      </c>
      <c r="WJ545" s="3">
        <v>300.97174416000001</v>
      </c>
      <c r="WK545" s="3">
        <v>2493.07189866</v>
      </c>
      <c r="WL545" s="3">
        <v>2180.5563426399999</v>
      </c>
      <c r="WM545" s="4">
        <v>2464.89960423</v>
      </c>
      <c r="WN545" s="3">
        <v>723.64688062999994</v>
      </c>
      <c r="WO545" s="3">
        <v>2233.5244069199998</v>
      </c>
      <c r="WP545" s="3">
        <v>2211.0022299000002</v>
      </c>
      <c r="WQ545" s="3">
        <v>2205.7218276399999</v>
      </c>
      <c r="WR545" s="4">
        <v>1750.9510665600001</v>
      </c>
      <c r="WS545" s="3">
        <v>1668.8500698299999</v>
      </c>
      <c r="WT545" s="3">
        <v>2027.4377258699999</v>
      </c>
      <c r="WU545" s="3">
        <v>2626.2681504900002</v>
      </c>
      <c r="WV545" s="3">
        <v>2105.20342411</v>
      </c>
      <c r="WW545" s="4">
        <v>1571.68271471</v>
      </c>
      <c r="WX545" s="3">
        <v>2059.6253132400002</v>
      </c>
      <c r="WY545" s="3">
        <v>1504.1745924300001</v>
      </c>
      <c r="WZ545" s="3">
        <v>789.83894124999995</v>
      </c>
      <c r="XA545" s="3">
        <v>2211.8535068000001</v>
      </c>
      <c r="XB545" s="4">
        <v>1611.9735882499999</v>
      </c>
      <c r="XC545" s="3">
        <v>2450.17437797</v>
      </c>
      <c r="XD545" s="3">
        <v>1837.6744347199999</v>
      </c>
      <c r="XE545" s="3">
        <v>1563.6198175899999</v>
      </c>
      <c r="XF545" s="3">
        <v>918.46936631999995</v>
      </c>
      <c r="XG545" s="4">
        <v>1837.74278542</v>
      </c>
      <c r="XH545" s="3">
        <v>1539.35842594</v>
      </c>
      <c r="XI545" s="3">
        <v>1715.14213483</v>
      </c>
      <c r="XJ545" s="3">
        <v>631.65615897999999</v>
      </c>
      <c r="XK545" s="3">
        <v>2425.1151472400002</v>
      </c>
      <c r="XL545" s="4">
        <v>1645.3076032700001</v>
      </c>
      <c r="XM545" s="3">
        <v>2431.4071398599999</v>
      </c>
      <c r="XN545" s="3">
        <v>2056.7005246499998</v>
      </c>
      <c r="XO545" s="3">
        <v>1832.84763256</v>
      </c>
      <c r="XP545" s="3">
        <v>1285.1242690700001</v>
      </c>
      <c r="XQ545" s="4">
        <v>1549.9714255399999</v>
      </c>
      <c r="XR545" s="3">
        <v>1563.3302591700001</v>
      </c>
      <c r="XS545" s="3">
        <v>2024.3234194300001</v>
      </c>
      <c r="XT545" s="3">
        <v>1547.57977241</v>
      </c>
      <c r="XU545" s="3">
        <v>1612.2339422800001</v>
      </c>
      <c r="XV545" s="4">
        <v>631.54058415999998</v>
      </c>
      <c r="XW545" s="3">
        <v>2108.4861218199999</v>
      </c>
      <c r="XX545" s="3">
        <v>805.01652487000001</v>
      </c>
      <c r="XY545" s="3">
        <v>1110.4149089099999</v>
      </c>
      <c r="XZ545" s="3">
        <v>2941.8955274700002</v>
      </c>
      <c r="YA545" s="4">
        <v>1266.61676362</v>
      </c>
      <c r="YB545" s="3">
        <v>1614.11358653</v>
      </c>
      <c r="YC545" s="3">
        <v>1645.0348218399999</v>
      </c>
      <c r="YD545" s="3">
        <v>2034.7077548699999</v>
      </c>
      <c r="YE545" s="3">
        <v>1534.70001505</v>
      </c>
      <c r="YF545" s="4">
        <v>1622.0031214200001</v>
      </c>
      <c r="YG545" s="3">
        <v>1783.8439088800001</v>
      </c>
      <c r="YH545" s="3">
        <v>1109.5915936599999</v>
      </c>
      <c r="YI545" s="3">
        <v>1364.1668826600001</v>
      </c>
      <c r="YJ545" s="3">
        <v>1720.29764172</v>
      </c>
      <c r="YK545" s="4">
        <v>2246.5943035</v>
      </c>
      <c r="YL545" s="3">
        <v>1587.2809658199999</v>
      </c>
      <c r="YM545" s="3">
        <v>1685.83770426</v>
      </c>
      <c r="YN545" s="3">
        <v>1770.36017988</v>
      </c>
      <c r="YO545" s="3">
        <v>1589.36566217</v>
      </c>
      <c r="YP545" s="4">
        <v>1530.39454232</v>
      </c>
      <c r="YQ545" s="3">
        <v>1619.31631754</v>
      </c>
      <c r="YR545" s="3">
        <v>1542.35156523</v>
      </c>
      <c r="YS545" s="3">
        <v>1715.80202977</v>
      </c>
      <c r="YT545" s="3">
        <v>2011.7978429699999</v>
      </c>
      <c r="YU545" s="4">
        <v>1563.62354581</v>
      </c>
      <c r="YV545" s="3">
        <v>1647.9391052200001</v>
      </c>
      <c r="YW545" s="3">
        <v>2224.2374109000002</v>
      </c>
      <c r="YX545" s="3">
        <v>1540.9926290400001</v>
      </c>
      <c r="YY545" s="3">
        <v>1872.68552737</v>
      </c>
      <c r="YZ545" s="4">
        <v>2215.16478753</v>
      </c>
      <c r="ZA545" s="3">
        <v>383.22932613</v>
      </c>
      <c r="ZB545" s="3">
        <v>1646.7976485300001</v>
      </c>
      <c r="ZC545" s="3">
        <v>2691.8916575600001</v>
      </c>
      <c r="ZD545" s="3">
        <v>2235.5258396899999</v>
      </c>
      <c r="ZE545" s="4">
        <v>2230.0142877899998</v>
      </c>
      <c r="ZF545" s="3">
        <v>2595.1611255500002</v>
      </c>
      <c r="ZG545" s="3">
        <v>2649.6919353799999</v>
      </c>
      <c r="ZI545" s="3">
        <v>366.98609296000001</v>
      </c>
      <c r="ZJ545" s="4">
        <v>1828.2445236000001</v>
      </c>
      <c r="ZK545" s="3">
        <v>1220.2178229799999</v>
      </c>
      <c r="ZL545" s="3">
        <v>1288.7412638400001</v>
      </c>
      <c r="ZM545" s="3">
        <v>1537.3346238500001</v>
      </c>
      <c r="ZN545" s="3">
        <v>1592.7906536099999</v>
      </c>
      <c r="ZO545" s="4">
        <v>2186.56312643</v>
      </c>
      <c r="ZP545" s="3">
        <v>2067.6353939099999</v>
      </c>
      <c r="ZQ545" s="3">
        <v>354.93462181000001</v>
      </c>
      <c r="ZR545" s="3">
        <v>2.9390801</v>
      </c>
      <c r="ZS545" s="3">
        <v>2139.9448421799998</v>
      </c>
      <c r="ZT545" s="4">
        <v>1274.8461878999999</v>
      </c>
      <c r="ZU545" s="3">
        <v>1639.5686299500001</v>
      </c>
      <c r="ZV545" s="3">
        <v>1616.7662150599999</v>
      </c>
      <c r="ZW545" s="3">
        <v>1630.3071101</v>
      </c>
      <c r="ZX545" s="3">
        <v>2184.2870481199998</v>
      </c>
      <c r="ZY545" s="4">
        <v>2011.75310433</v>
      </c>
      <c r="ZZ545" s="3">
        <v>1880.50236197</v>
      </c>
      <c r="AAA545" s="3">
        <v>1631.66045396</v>
      </c>
      <c r="AAB545" s="3">
        <v>2178.274672</v>
      </c>
      <c r="AAC545" s="3">
        <v>628.26285741000004</v>
      </c>
      <c r="AAD545" s="4">
        <v>1820.4699421600001</v>
      </c>
      <c r="AAE545" s="3">
        <v>2000.1595828699999</v>
      </c>
      <c r="AAF545" s="3">
        <v>1978.42903123</v>
      </c>
      <c r="AAG545" s="3">
        <v>2234.80194364</v>
      </c>
      <c r="AAH545" s="3">
        <v>1641.2351442900001</v>
      </c>
      <c r="AAI545" s="4">
        <v>1617.76475665</v>
      </c>
      <c r="AAJ545" s="3">
        <v>1813.0464347699999</v>
      </c>
      <c r="AAK545" s="3">
        <v>1873.7157588299999</v>
      </c>
      <c r="AAL545" s="3">
        <v>476.50566230999999</v>
      </c>
      <c r="AAM545" s="3">
        <v>1728.71658385</v>
      </c>
      <c r="AAN545" s="4">
        <v>1626.4049064999999</v>
      </c>
      <c r="AAO545" s="3">
        <v>1736.9093473</v>
      </c>
      <c r="AAP545" s="3">
        <v>1777.4375841799999</v>
      </c>
      <c r="AAQ545" s="3">
        <v>1814.59675292</v>
      </c>
      <c r="AAR545" s="3">
        <v>2836.3794450300002</v>
      </c>
      <c r="AAS545" s="4">
        <v>2732.0700631300001</v>
      </c>
      <c r="AAT545" s="3">
        <v>2057.9190312199999</v>
      </c>
      <c r="AAU545" s="3">
        <v>2055.2353341899998</v>
      </c>
      <c r="AAV545" s="3">
        <v>1564.9464425399999</v>
      </c>
      <c r="AAW545" s="3">
        <v>2583.7328885100001</v>
      </c>
      <c r="AAX545" s="4">
        <v>2029.5945011399999</v>
      </c>
      <c r="AAY545" s="3">
        <v>1439.6782505399999</v>
      </c>
      <c r="AAZ545" s="3">
        <v>2247.2852669399999</v>
      </c>
      <c r="ABA545" s="3">
        <v>2235.2219897599998</v>
      </c>
      <c r="ABB545" s="3">
        <v>2625.5865076</v>
      </c>
      <c r="ABC545" s="4">
        <v>1624.5737291099999</v>
      </c>
      <c r="ABD545" s="3">
        <v>2099.2233592299999</v>
      </c>
      <c r="ABE545" s="3">
        <v>2036.6153607700001</v>
      </c>
      <c r="ABF545" s="3">
        <v>1611.8269449300001</v>
      </c>
      <c r="ABG545" s="3">
        <v>1653.4077825899999</v>
      </c>
      <c r="ABH545" s="4">
        <v>1939.2578664299999</v>
      </c>
      <c r="ABI545" s="3">
        <v>2079.0257273799998</v>
      </c>
      <c r="ABJ545" s="3">
        <v>2198.8457472199998</v>
      </c>
      <c r="ABK545" s="3">
        <v>1830.0322050899999</v>
      </c>
      <c r="ABL545" s="3">
        <v>1583.9715492</v>
      </c>
      <c r="ABM545" s="4">
        <v>2896.2931831699998</v>
      </c>
      <c r="ABN545" s="3">
        <v>1666.3527838</v>
      </c>
      <c r="ABO545" s="3">
        <v>2016.7253070700001</v>
      </c>
      <c r="ABP545" s="3">
        <v>1998.83668614</v>
      </c>
      <c r="ABQ545" s="3">
        <v>2898.7183902800002</v>
      </c>
      <c r="ABR545" s="4">
        <v>1970.4922722199999</v>
      </c>
      <c r="ABS545" s="3">
        <v>2637.95860567</v>
      </c>
      <c r="ABT545" s="3">
        <v>1597.7243314100001</v>
      </c>
      <c r="ABU545" s="3">
        <v>621.22087120000003</v>
      </c>
      <c r="ABV545" s="3">
        <v>2696.0877691699998</v>
      </c>
      <c r="ABW545" s="4">
        <v>1956.55680723</v>
      </c>
      <c r="ABX545" s="3">
        <v>2036.12634258</v>
      </c>
      <c r="ABY545" s="3">
        <v>2238.79300315</v>
      </c>
      <c r="ABZ545" s="3">
        <v>1126.9197388499999</v>
      </c>
      <c r="ACA545" s="3">
        <v>1595.1531023499999</v>
      </c>
      <c r="ACB545" s="4">
        <v>1645.5573940100001</v>
      </c>
      <c r="ACC545" s="3">
        <v>1835.32379201</v>
      </c>
      <c r="ACD545" s="3">
        <v>2178.78233129</v>
      </c>
      <c r="ACE545" s="3">
        <v>1906.16121475</v>
      </c>
      <c r="ACF545" s="3">
        <v>1848.6875966</v>
      </c>
      <c r="ACG545" s="4">
        <v>1565.72688326</v>
      </c>
      <c r="ACH545" s="3">
        <v>1636.0479475300001</v>
      </c>
      <c r="ACI545" s="3">
        <v>2055.8865299499998</v>
      </c>
      <c r="ACJ545" s="3">
        <v>1985.04972858</v>
      </c>
      <c r="ACK545" s="3">
        <v>2132.7686400500002</v>
      </c>
      <c r="ACL545" s="4">
        <v>976.56683995000003</v>
      </c>
      <c r="ACM545" s="3">
        <v>1638.0506230399999</v>
      </c>
      <c r="ACN545" s="3">
        <v>2052.63676485</v>
      </c>
      <c r="ACO545" s="3">
        <v>1840.07043744</v>
      </c>
      <c r="ACP545" s="3">
        <v>1350.3587985199999</v>
      </c>
      <c r="ACQ545" s="4">
        <v>845.52612064999994</v>
      </c>
      <c r="ACR545" s="3">
        <v>361.40619035999998</v>
      </c>
      <c r="ACS545" s="3">
        <v>1626.95233347</v>
      </c>
      <c r="ACT545" s="3">
        <v>617.94438719000004</v>
      </c>
      <c r="ACU545" s="3">
        <v>1836.9921704599999</v>
      </c>
      <c r="ACV545" s="4">
        <v>2037.9264514700001</v>
      </c>
      <c r="ACW545" s="3">
        <v>1830.8480638999999</v>
      </c>
      <c r="ACX545" s="3">
        <v>1274.3963160200001</v>
      </c>
      <c r="ACY545" s="3">
        <v>1840.15370102</v>
      </c>
      <c r="ACZ545" s="3">
        <v>2034.7133472</v>
      </c>
      <c r="ADA545" s="4">
        <v>1636.29276731</v>
      </c>
      <c r="ADB545" s="3">
        <v>1174.8155598200001</v>
      </c>
      <c r="ADC545" s="3">
        <v>1970.8203555800001</v>
      </c>
      <c r="ADD545" s="3">
        <v>1280.62057931</v>
      </c>
      <c r="ADE545" s="3">
        <v>2881.50333443</v>
      </c>
      <c r="ADF545" s="4">
        <v>1049.6654281199999</v>
      </c>
      <c r="ADG545" s="3">
        <v>1958.33143995</v>
      </c>
      <c r="ADH545" s="3">
        <v>2073.0698959299998</v>
      </c>
      <c r="ADI545" s="3">
        <v>2891.6900742100001</v>
      </c>
      <c r="ADJ545" s="3">
        <v>502.10672768000001</v>
      </c>
      <c r="ADK545" s="4">
        <v>291.85251804000001</v>
      </c>
      <c r="ADL545" s="3">
        <v>1593.57357981</v>
      </c>
      <c r="ADM545" s="3">
        <v>1633.1778394999999</v>
      </c>
      <c r="ADN545" s="3">
        <v>1570.43438238</v>
      </c>
      <c r="ADO545" s="3">
        <v>2036.66196352</v>
      </c>
      <c r="ADP545" s="4">
        <v>1580.4496240399999</v>
      </c>
      <c r="ADQ545" s="3">
        <v>1994.11675962</v>
      </c>
      <c r="ADR545" s="3">
        <v>2015.0705987599999</v>
      </c>
      <c r="ADS545" s="3">
        <v>1859.7100790300001</v>
      </c>
      <c r="ADT545" s="3">
        <v>1605.4622520200001</v>
      </c>
      <c r="ADU545" s="4">
        <v>309.06011745000001</v>
      </c>
      <c r="ADV545" s="3">
        <v>2028.5555704999999</v>
      </c>
      <c r="ADW545" s="3">
        <v>2046.4528906099999</v>
      </c>
      <c r="ADX545" s="3">
        <v>2007.3929510400001</v>
      </c>
      <c r="ADY545" s="3">
        <v>1249.7652092200001</v>
      </c>
      <c r="ADZ545" s="4">
        <v>2061.7522627500002</v>
      </c>
      <c r="AEA545" s="3">
        <v>1340.357227</v>
      </c>
      <c r="AEB545" s="3">
        <v>1625.0378925</v>
      </c>
      <c r="AEC545" s="3">
        <v>1651.0297995999999</v>
      </c>
      <c r="AED545" s="3">
        <v>1754.46677802</v>
      </c>
      <c r="AEE545" s="4">
        <v>1998.2084810700001</v>
      </c>
      <c r="AEF545" s="3">
        <v>1686.82443982</v>
      </c>
      <c r="AEG545" s="3">
        <v>1997.2229882500001</v>
      </c>
      <c r="AEH545" s="3">
        <v>1038.71191776</v>
      </c>
      <c r="AEI545" s="3">
        <v>1829.52206032</v>
      </c>
      <c r="AEJ545" s="4">
        <v>1660.97234097</v>
      </c>
      <c r="AEK545" s="3">
        <v>2082.8017928700001</v>
      </c>
      <c r="AEL545" s="3">
        <v>1568.0085538999999</v>
      </c>
      <c r="AEM545" s="3">
        <v>1669.3434376099999</v>
      </c>
      <c r="AEN545" s="3">
        <v>1541.32816884</v>
      </c>
      <c r="AEO545" s="4">
        <v>1584.6103175600001</v>
      </c>
      <c r="AEP545" s="3">
        <v>2354.58468128</v>
      </c>
      <c r="AEQ545" s="3">
        <v>1275.3302351299999</v>
      </c>
      <c r="AER545" s="3">
        <v>2288.6523533200002</v>
      </c>
      <c r="AES545" s="3">
        <v>2898.9327629300001</v>
      </c>
      <c r="AET545" s="4">
        <v>1116.15139675</v>
      </c>
      <c r="AEU545" s="3">
        <v>1784.1415451099999</v>
      </c>
      <c r="AEV545" s="3">
        <v>2255.2046275900002</v>
      </c>
      <c r="AEW545" s="3">
        <v>1853.7735100499999</v>
      </c>
      <c r="AEX545" s="3">
        <v>2910.0851116899998</v>
      </c>
      <c r="AEY545" s="4">
        <v>724.80511431000002</v>
      </c>
      <c r="AEZ545" s="3">
        <v>1985.0018830900001</v>
      </c>
      <c r="AFA545" s="3">
        <v>1694.26286009</v>
      </c>
      <c r="AFB545" s="3">
        <v>1363.98854947</v>
      </c>
      <c r="AFC545" s="3">
        <v>1449.89916567</v>
      </c>
      <c r="AFD545" s="4">
        <v>1570.30700153</v>
      </c>
      <c r="AFE545" s="3">
        <v>1334.0254666999999</v>
      </c>
      <c r="AFF545" s="3">
        <v>1347.23268605</v>
      </c>
      <c r="AFG545" s="3">
        <v>2633.43503207</v>
      </c>
      <c r="AFH545" s="3">
        <v>1627.7719205000001</v>
      </c>
      <c r="AFI545" s="4">
        <v>1651.99975817</v>
      </c>
      <c r="AFJ545" s="3">
        <v>2914.7882612200001</v>
      </c>
      <c r="AFK545" s="3">
        <v>2059.6166140599998</v>
      </c>
      <c r="AFL545" s="3">
        <v>2647.2859907400002</v>
      </c>
      <c r="AFM545" s="3">
        <v>2031.8103065600001</v>
      </c>
      <c r="AFN545" s="4">
        <v>2045.6183907</v>
      </c>
      <c r="AFO545" s="3">
        <v>2131.5109871700001</v>
      </c>
      <c r="AFP545" s="3">
        <v>1635.66518361</v>
      </c>
      <c r="AFQ545" s="3">
        <v>1122.06124682</v>
      </c>
      <c r="AFR545" s="3">
        <v>1830.75858662</v>
      </c>
      <c r="AFS545" s="4">
        <v>1995.12710724</v>
      </c>
      <c r="AFT545" s="3">
        <v>2792.4597706899999</v>
      </c>
      <c r="AFU545" s="3">
        <v>2782.9559165400001</v>
      </c>
      <c r="AFV545" s="3">
        <v>385.65204776000002</v>
      </c>
      <c r="AFW545" s="3">
        <v>1578.43700661</v>
      </c>
      <c r="AFX545" s="4">
        <v>1569.36686872</v>
      </c>
      <c r="AFY545" s="3">
        <v>968.01181779000001</v>
      </c>
      <c r="AFZ545" s="3">
        <v>1235.4500871600001</v>
      </c>
      <c r="AGA545" s="3">
        <v>2451.03373268</v>
      </c>
      <c r="AGB545" s="3">
        <v>1504.49149113</v>
      </c>
      <c r="AGC545" s="4">
        <v>2874.1071673199999</v>
      </c>
      <c r="AGD545" s="3">
        <v>1663.90520737</v>
      </c>
      <c r="AGE545" s="3">
        <v>1264.0592047</v>
      </c>
      <c r="AGF545" s="3">
        <v>1634.78967328</v>
      </c>
      <c r="AGG545" s="3">
        <v>2419.80926881</v>
      </c>
      <c r="AGH545" s="4">
        <v>2195.1914702499998</v>
      </c>
      <c r="AGI545" s="3">
        <v>1845.6435049700001</v>
      </c>
      <c r="AGJ545" s="3">
        <v>858.15546589999997</v>
      </c>
      <c r="AGK545" s="3">
        <v>1991.13915458</v>
      </c>
      <c r="AGL545" s="3">
        <v>1347.9522325099999</v>
      </c>
      <c r="AGM545" s="4">
        <v>2449.2901684600001</v>
      </c>
      <c r="AGN545" s="3">
        <v>2044.32842658</v>
      </c>
      <c r="AGO545" s="3">
        <v>342.98256986000001</v>
      </c>
      <c r="AGP545" s="3">
        <v>1594.91138942</v>
      </c>
      <c r="AGQ545" s="3">
        <v>2229.3028191399999</v>
      </c>
      <c r="AGR545" s="4">
        <v>2003.7716066800001</v>
      </c>
      <c r="AGS545" s="3">
        <v>1821.07639928</v>
      </c>
      <c r="AGT545" s="3">
        <v>1564.00258151</v>
      </c>
      <c r="AGU545" s="3">
        <v>1295.5601782199999</v>
      </c>
      <c r="AGV545" s="3">
        <v>2255.73776305</v>
      </c>
      <c r="AGW545" s="4">
        <v>2912.0995932300002</v>
      </c>
      <c r="AGX545" s="3">
        <v>1370.20224947</v>
      </c>
      <c r="AGY545" s="3">
        <v>1818.95752758</v>
      </c>
      <c r="AGZ545" s="3">
        <v>1855.9029450400001</v>
      </c>
      <c r="AHA545" s="3">
        <v>1621.9670819600001</v>
      </c>
      <c r="AHB545" s="4">
        <v>2602.2938317799999</v>
      </c>
      <c r="AHC545" s="3">
        <v>1812.9942396900001</v>
      </c>
      <c r="AHD545" s="3">
        <v>2068.0653819499998</v>
      </c>
      <c r="AHE545" s="3">
        <v>1592.1928956700001</v>
      </c>
      <c r="AHF545" s="3">
        <v>1269.1587882900001</v>
      </c>
      <c r="AHG545" s="4">
        <v>1269.0463203199999</v>
      </c>
      <c r="AHH545" s="3">
        <v>408.92546111000001</v>
      </c>
      <c r="AHI545" s="3">
        <v>1414.22879945</v>
      </c>
      <c r="AHJ545" s="3">
        <v>395.48460663999998</v>
      </c>
      <c r="AHK545" s="3">
        <v>2224.81404226</v>
      </c>
      <c r="AHL545" s="4">
        <v>1864.7823223400001</v>
      </c>
      <c r="AHM545" s="3">
        <v>1572.998155</v>
      </c>
      <c r="AHN545" s="3">
        <v>393.20542147999998</v>
      </c>
      <c r="AHO545" s="3">
        <v>1562.1198304100001</v>
      </c>
      <c r="AHP545" s="3">
        <v>1690.1860515200001</v>
      </c>
      <c r="AHQ545" s="4">
        <v>2845.1693450500002</v>
      </c>
      <c r="AHR545" s="3">
        <v>1535.53451496</v>
      </c>
      <c r="AHS545" s="3">
        <v>1662.1548080800001</v>
      </c>
      <c r="AHT545" s="3">
        <v>1764.4739418700001</v>
      </c>
      <c r="AHU545" s="3">
        <v>2197.8211080900001</v>
      </c>
      <c r="AHV545" s="4">
        <v>1105.292956</v>
      </c>
      <c r="AHW545" s="3">
        <v>1663.11606747</v>
      </c>
      <c r="AHX545" s="3">
        <v>1612.22275762</v>
      </c>
      <c r="AHY545" s="3">
        <v>2027.3482485899999</v>
      </c>
      <c r="AHZ545" s="3">
        <v>1980.0663411800001</v>
      </c>
      <c r="AIA545" s="4">
        <v>2161.7971823399998</v>
      </c>
      <c r="AIB545" s="3">
        <v>1845.0196494899999</v>
      </c>
      <c r="AIC545" s="3">
        <v>2372.8809209299998</v>
      </c>
      <c r="AID545" s="3">
        <v>1160.58805093</v>
      </c>
      <c r="AIE545" s="3">
        <v>1827.7996226800001</v>
      </c>
      <c r="AIF545" s="4">
        <v>887.34432164999998</v>
      </c>
      <c r="AIG545" s="3">
        <v>1949.5185492400001</v>
      </c>
      <c r="AIH545" s="3">
        <v>1122.6229653</v>
      </c>
      <c r="AII545" s="3">
        <v>1646.9660398000001</v>
      </c>
      <c r="AIJ545" s="3">
        <v>2290.0740478799999</v>
      </c>
      <c r="AIK545" s="4">
        <v>617.44915530000003</v>
      </c>
      <c r="AIL545" s="3">
        <v>2211.74725253</v>
      </c>
      <c r="AIM545" s="3">
        <v>2015.65406519</v>
      </c>
      <c r="AIN545" s="3">
        <v>2210.2671491900001</v>
      </c>
      <c r="AIO545" s="3">
        <v>1614.53798224</v>
      </c>
      <c r="AIP545" s="4">
        <v>2324.68622099</v>
      </c>
      <c r="AIQ545" s="3">
        <v>2055.27137365</v>
      </c>
      <c r="AIR545" s="3">
        <v>1411.4941500800001</v>
      </c>
      <c r="AIS545" s="3">
        <v>1690.61914641</v>
      </c>
      <c r="AIT545" s="3">
        <v>2038.11596932</v>
      </c>
      <c r="AIU545" s="4">
        <v>2841.1242263499998</v>
      </c>
      <c r="AIV545" s="3">
        <v>1726.7574042399999</v>
      </c>
      <c r="AIW545" s="3">
        <v>237.72559871000001</v>
      </c>
      <c r="AIX545" s="3">
        <v>1633.87004568</v>
      </c>
      <c r="AIY545" s="3">
        <v>2128.9254666000002</v>
      </c>
      <c r="AIZ545" s="4">
        <v>2076.8049510000001</v>
      </c>
      <c r="AJA545" s="3">
        <v>1842.74605666</v>
      </c>
      <c r="AJB545" s="3">
        <v>1611.9729668800001</v>
      </c>
      <c r="AJC545" s="3">
        <v>442.86966146999998</v>
      </c>
      <c r="AJD545" s="3">
        <v>2229.3724125799999</v>
      </c>
      <c r="AJE545" s="4">
        <v>2004.54086274</v>
      </c>
      <c r="AJF545" s="3">
        <v>2017.89721089</v>
      </c>
      <c r="AJG545" s="3">
        <v>2626.7919654000002</v>
      </c>
      <c r="AJH545" s="3">
        <v>1357.6754302700001</v>
      </c>
      <c r="AJI545" s="3">
        <v>1840.16302157</v>
      </c>
      <c r="AJJ545" s="4">
        <v>2590.0808044300002</v>
      </c>
      <c r="AJK545" s="3">
        <v>2219.8356258200001</v>
      </c>
      <c r="AJL545" s="3">
        <v>1980.96173535</v>
      </c>
      <c r="AJM545" s="3">
        <v>2474.9999735800002</v>
      </c>
      <c r="AJN545" s="3">
        <v>1868.7907802100001</v>
      </c>
      <c r="AJO545" s="4">
        <v>1640.80391351</v>
      </c>
      <c r="AJP545" s="3">
        <v>1979.85010442</v>
      </c>
      <c r="AJQ545" s="3">
        <v>1596.58101061</v>
      </c>
      <c r="AJR545" s="3">
        <v>1710.1991364800001</v>
      </c>
      <c r="AJS545" s="3">
        <v>1721.7006951799999</v>
      </c>
      <c r="AJT545" s="4">
        <v>2229.3419654499999</v>
      </c>
      <c r="AJU545" s="3">
        <v>1787.6951601400001</v>
      </c>
      <c r="AJV545" s="3">
        <v>2364.5961947199999</v>
      </c>
      <c r="AJW545" s="3">
        <v>1715.9188473300001</v>
      </c>
      <c r="AJX545" s="3">
        <v>1839.5037480000001</v>
      </c>
      <c r="AJY545" s="4">
        <v>1985.4312497599999</v>
      </c>
      <c r="AJZ545" s="3">
        <v>1629.95479331</v>
      </c>
      <c r="AKA545" s="3">
        <v>1315.76402377</v>
      </c>
      <c r="AKB545" s="3">
        <v>784.86052481000002</v>
      </c>
      <c r="AKC545" s="3">
        <v>2501.51445285</v>
      </c>
      <c r="AKD545" s="4">
        <v>2463.2827994899999</v>
      </c>
      <c r="AKE545" s="3">
        <v>2063.51881766</v>
      </c>
      <c r="AKF545" s="3">
        <v>1550.4852985299999</v>
      </c>
      <c r="AKG545" s="3">
        <v>1872.1219447799999</v>
      </c>
      <c r="AKH545" s="3">
        <v>2211.9212361300001</v>
      </c>
      <c r="AKI545" s="4">
        <v>2226.4016426100002</v>
      </c>
      <c r="AKJ545" s="3">
        <v>1779.3750158400001</v>
      </c>
      <c r="AKK545" s="3">
        <v>2038.8603705800001</v>
      </c>
      <c r="AKL545" s="3">
        <v>2073.3582116100001</v>
      </c>
      <c r="AKM545" s="3">
        <v>1820.4643498299999</v>
      </c>
      <c r="AKN545" s="4">
        <v>1561.9203706400001</v>
      </c>
      <c r="AKO545" s="3">
        <v>1656.0765667400001</v>
      </c>
      <c r="AKP545" s="3">
        <v>1833.52678997</v>
      </c>
      <c r="AKQ545" s="3">
        <v>2628.0123360799998</v>
      </c>
      <c r="AKR545" s="3">
        <v>1578.61471843</v>
      </c>
      <c r="AKS545" s="4">
        <v>1986.8299536300001</v>
      </c>
      <c r="AKT545" s="3">
        <v>2404.9206222399998</v>
      </c>
      <c r="AKU545" s="3">
        <v>1634.5846211800001</v>
      </c>
      <c r="AKV545" s="3">
        <v>962.56861659000003</v>
      </c>
      <c r="AKW545" s="3">
        <v>737.42078942000001</v>
      </c>
      <c r="AKX545" s="4">
        <v>2181.9214925299998</v>
      </c>
      <c r="AKY545" s="3">
        <v>2094.9551686999998</v>
      </c>
      <c r="AKZ545" s="3">
        <v>2115.8990659199999</v>
      </c>
      <c r="ALA545" s="3">
        <v>1842.42667248</v>
      </c>
      <c r="ALB545" s="3">
        <v>1953.0777565999999</v>
      </c>
      <c r="ALC545" s="4">
        <v>2056.5613377700001</v>
      </c>
      <c r="ALD545" s="3">
        <v>2594.3272470100001</v>
      </c>
      <c r="ALE545" s="3">
        <v>626.70881104</v>
      </c>
      <c r="ALF545" s="3">
        <v>1713.78506275</v>
      </c>
      <c r="ALG545" s="3">
        <v>2763.86991562</v>
      </c>
      <c r="ALH545" s="4">
        <v>2226.9838663</v>
      </c>
      <c r="ALI545" s="3">
        <v>1634.27890714</v>
      </c>
      <c r="ALJ545" s="3">
        <v>1913.43745745</v>
      </c>
      <c r="ALK545" s="3">
        <v>2079.0735728700001</v>
      </c>
      <c r="ALL545" s="3">
        <v>1578.8036149100001</v>
      </c>
      <c r="ALM545" s="4">
        <v>1400.5058429999999</v>
      </c>
    </row>
    <row r="546" spans="1:1001" x14ac:dyDescent="0.45">
      <c r="A546" s="2" t="s">
        <v>545</v>
      </c>
      <c r="B546" s="4">
        <v>207.50216191000001</v>
      </c>
      <c r="C546" s="4">
        <v>1125.55086074</v>
      </c>
      <c r="D546" s="4">
        <v>1269.9218306499999</v>
      </c>
      <c r="E546" s="4">
        <v>1157.1263986599999</v>
      </c>
      <c r="F546" s="4">
        <v>1884.1367551000001</v>
      </c>
      <c r="G546" s="4">
        <v>1753.9237006400001</v>
      </c>
      <c r="H546" s="4">
        <v>861.23559698999998</v>
      </c>
      <c r="I546" s="4">
        <v>2333.5376366400001</v>
      </c>
      <c r="J546" s="4">
        <v>706.79781171000002</v>
      </c>
      <c r="K546" s="4">
        <v>1367.13578852</v>
      </c>
      <c r="L546" s="4">
        <v>363.45671135999999</v>
      </c>
      <c r="M546" s="4">
        <v>1142.7466541199999</v>
      </c>
      <c r="N546" s="4">
        <v>1504.4815492099999</v>
      </c>
      <c r="O546" s="4">
        <v>296.94775204000001</v>
      </c>
      <c r="P546" s="4">
        <v>1520.1009269000001</v>
      </c>
      <c r="Q546" s="4">
        <v>1366.4230771299999</v>
      </c>
      <c r="R546" s="4">
        <v>11.63018229</v>
      </c>
      <c r="S546" s="4">
        <v>1500.18788251</v>
      </c>
      <c r="T546" s="4">
        <v>2277.1768921600001</v>
      </c>
      <c r="U546" s="4">
        <v>877.65840608999997</v>
      </c>
      <c r="V546" s="4">
        <v>504.18334621999998</v>
      </c>
      <c r="W546" s="4">
        <v>724.65039318000004</v>
      </c>
      <c r="X546" s="4">
        <v>1480.3879274599999</v>
      </c>
      <c r="Y546" s="4">
        <v>1497.5762643999999</v>
      </c>
      <c r="Z546" s="4">
        <v>4540.3275993099996</v>
      </c>
      <c r="AA546" s="4">
        <v>972.96227257999999</v>
      </c>
      <c r="AB546" s="4">
        <v>703.12489363999998</v>
      </c>
      <c r="AC546" s="4">
        <v>1195.3269835200001</v>
      </c>
      <c r="AD546" s="4">
        <v>1911.6429408900001</v>
      </c>
      <c r="AE546" s="4">
        <v>1868.91132599</v>
      </c>
      <c r="AF546" s="4">
        <v>1338.8224431000001</v>
      </c>
      <c r="AG546" s="4">
        <v>1144.70459099</v>
      </c>
      <c r="AH546" s="4">
        <v>1481.7145524099999</v>
      </c>
      <c r="AI546" s="4">
        <v>1358.7330020100001</v>
      </c>
      <c r="AJ546" s="4">
        <v>1247.2219418100001</v>
      </c>
      <c r="AK546" s="4">
        <v>1502.9821833999999</v>
      </c>
      <c r="AL546" s="4">
        <v>1907.12620236</v>
      </c>
      <c r="AM546" s="4">
        <v>52.897849469999997</v>
      </c>
      <c r="AN546" s="4">
        <v>1362.29096663</v>
      </c>
      <c r="AO546" s="4">
        <v>974.43491947999996</v>
      </c>
      <c r="AP546" s="4">
        <v>988.80347935999998</v>
      </c>
      <c r="AQ546" s="4">
        <v>1046.8487579099999</v>
      </c>
      <c r="AR546" s="4">
        <v>1375.78090933</v>
      </c>
      <c r="AS546" s="4">
        <v>1613.1287150799999</v>
      </c>
      <c r="AT546" s="4">
        <v>288.20507614000002</v>
      </c>
      <c r="AU546" s="4">
        <v>923.50557016999994</v>
      </c>
      <c r="AV546" s="4">
        <v>854.64721087999999</v>
      </c>
      <c r="AW546" s="4">
        <v>2327.6526413699999</v>
      </c>
      <c r="AX546" s="4">
        <v>761.44916732000002</v>
      </c>
      <c r="AY546" s="4">
        <v>979.49287128000003</v>
      </c>
      <c r="AZ546" s="4">
        <v>949.34089202999996</v>
      </c>
      <c r="BA546" s="4">
        <v>241.81359194000001</v>
      </c>
      <c r="BB546" s="4">
        <v>1152.19707045</v>
      </c>
      <c r="BC546" s="4">
        <v>1494.2749255900001</v>
      </c>
      <c r="BD546" s="4">
        <v>1627.6843073299999</v>
      </c>
      <c r="BE546" s="4">
        <v>1493.5019413099999</v>
      </c>
      <c r="BF546" s="4">
        <v>1407.9423991599999</v>
      </c>
      <c r="BG546" s="4">
        <v>2053.7633086599999</v>
      </c>
      <c r="BH546" s="4">
        <v>508.78086285000001</v>
      </c>
      <c r="BI546" s="4">
        <v>501.31013134</v>
      </c>
      <c r="BJ546" s="4">
        <v>1146.85763804</v>
      </c>
      <c r="BK546" s="4">
        <v>1591.2415782</v>
      </c>
      <c r="BL546" s="4">
        <v>1617.4944607</v>
      </c>
      <c r="BM546" s="4">
        <v>312.48945848</v>
      </c>
      <c r="BN546" s="4">
        <v>362.41405250000003</v>
      </c>
      <c r="BO546" s="4">
        <v>1030.2513438399999</v>
      </c>
      <c r="BP546" s="4">
        <v>2274.2782011099998</v>
      </c>
      <c r="BQ546" s="4">
        <v>44.281933049999999</v>
      </c>
      <c r="BR546" s="4">
        <v>1436.5614586199999</v>
      </c>
      <c r="BS546" s="4">
        <v>2322.48719256</v>
      </c>
      <c r="BT546" s="4">
        <v>632.49749396000004</v>
      </c>
      <c r="BU546" s="4">
        <v>1508.2495368899999</v>
      </c>
      <c r="BV546" s="4">
        <v>2410.7602575000001</v>
      </c>
      <c r="BW546" s="4">
        <v>2196.1639143000002</v>
      </c>
      <c r="BX546" s="4">
        <v>1644.8863144100001</v>
      </c>
      <c r="BY546" s="4">
        <v>1891.6273704499999</v>
      </c>
      <c r="BZ546" s="4">
        <v>947.76385497000001</v>
      </c>
      <c r="CA546" s="4">
        <v>1367.6521469899999</v>
      </c>
      <c r="CB546" s="4">
        <v>1506.14992766</v>
      </c>
      <c r="CC546" s="4">
        <v>1532.24933177</v>
      </c>
      <c r="CD546" s="4">
        <v>656.52835733999996</v>
      </c>
      <c r="CE546" s="4">
        <v>1617.38758506</v>
      </c>
      <c r="CF546" s="4">
        <v>702.91362784</v>
      </c>
      <c r="CG546" s="4">
        <v>1935.02820084</v>
      </c>
      <c r="CH546" s="4">
        <v>1365.0883743700001</v>
      </c>
      <c r="CI546" s="4">
        <v>1623.1159950900001</v>
      </c>
      <c r="CJ546" s="4">
        <v>1371.6400996499999</v>
      </c>
      <c r="CK546" s="4">
        <v>927.86572346000003</v>
      </c>
      <c r="CL546" s="4">
        <v>888.21051143</v>
      </c>
      <c r="CM546" s="4">
        <v>503.30535041000002</v>
      </c>
      <c r="CN546" s="4">
        <v>1332.0258980399999</v>
      </c>
      <c r="CO546" s="4">
        <v>1838.9003977299999</v>
      </c>
      <c r="CP546" s="4">
        <v>957.09621100000004</v>
      </c>
      <c r="CQ546" s="4">
        <v>1306.73241082</v>
      </c>
      <c r="CR546" s="4">
        <v>1604.2095701000001</v>
      </c>
      <c r="CS546" s="4">
        <v>248.34543338</v>
      </c>
      <c r="CT546" s="4">
        <v>2017.6909160499999</v>
      </c>
      <c r="CU546" s="4">
        <v>1008.297099</v>
      </c>
      <c r="CV546" s="4">
        <v>1386.1062146199999</v>
      </c>
      <c r="CW546" s="4">
        <v>755.68658194</v>
      </c>
      <c r="CX546" s="4">
        <v>1315.36945382</v>
      </c>
      <c r="CY546" s="4">
        <v>1181.2243699999999</v>
      </c>
      <c r="CZ546" s="4">
        <v>1165.80010249</v>
      </c>
      <c r="DA546" s="4">
        <v>1656.6662468699999</v>
      </c>
      <c r="DB546" s="4">
        <v>1859.89214044</v>
      </c>
      <c r="DC546" s="4">
        <v>1623.4005825500001</v>
      </c>
      <c r="DD546" s="4">
        <v>1831.2451193300001</v>
      </c>
      <c r="DE546" s="4">
        <v>1872.0293606499999</v>
      </c>
      <c r="DF546" s="4">
        <v>2003.4957184</v>
      </c>
      <c r="DG546" s="4">
        <v>263.30802297999998</v>
      </c>
      <c r="DH546" s="4">
        <v>863.47315035999998</v>
      </c>
      <c r="DI546" s="4">
        <v>2013.36866633</v>
      </c>
      <c r="DJ546" s="4">
        <v>1602.8531193900001</v>
      </c>
      <c r="DK546" s="4">
        <v>1372.5137458700001</v>
      </c>
      <c r="DL546" s="4">
        <v>996.89993045999995</v>
      </c>
      <c r="DM546" s="4">
        <v>636.92040562</v>
      </c>
      <c r="DN546" s="4">
        <v>1638.1326438799999</v>
      </c>
      <c r="DO546" s="4">
        <v>226.84727412000001</v>
      </c>
      <c r="DP546" s="4">
        <v>1172.9725764</v>
      </c>
      <c r="DQ546" s="4">
        <v>1499.61125115</v>
      </c>
      <c r="DR546" s="4">
        <v>1471.0748338999999</v>
      </c>
      <c r="DS546" s="4">
        <v>1536.9574522600001</v>
      </c>
      <c r="DT546" s="4">
        <v>2334.4199820399999</v>
      </c>
      <c r="DU546" s="4">
        <v>1280.1918340100001</v>
      </c>
      <c r="DV546" s="4">
        <v>1368.5469197899999</v>
      </c>
      <c r="DW546" s="4">
        <v>1626.43224678</v>
      </c>
      <c r="DX546" s="4">
        <v>1863.1593038999999</v>
      </c>
      <c r="DY546" s="4">
        <v>1573.04351501</v>
      </c>
      <c r="DZ546" s="4">
        <v>2018.80751794</v>
      </c>
      <c r="EA546" s="4">
        <v>1530.57163277</v>
      </c>
      <c r="EB546" s="4">
        <v>1636.88803977</v>
      </c>
      <c r="EC546" s="4">
        <v>1206.3538155399999</v>
      </c>
      <c r="ED546" s="4">
        <v>1247.63453149</v>
      </c>
      <c r="EE546" s="4">
        <v>1287.1368864999999</v>
      </c>
      <c r="EF546" s="4">
        <v>1471.27056545</v>
      </c>
      <c r="EG546" s="4">
        <v>954.19938405999994</v>
      </c>
      <c r="EH546" s="4">
        <v>1911.3291490399999</v>
      </c>
      <c r="EI546" s="4">
        <v>1357.20443181</v>
      </c>
      <c r="EJ546" s="4">
        <v>27.596905809999999</v>
      </c>
      <c r="EK546" s="4">
        <v>1522.8703729900001</v>
      </c>
      <c r="EL546" s="4">
        <v>1968.3118848900001</v>
      </c>
      <c r="EM546" s="4">
        <v>1329.0427006699999</v>
      </c>
      <c r="EN546" s="4">
        <v>1091.95276347</v>
      </c>
      <c r="EO546" s="4">
        <v>1032.0023645000001</v>
      </c>
      <c r="EP546" s="4">
        <v>1257.4049533699999</v>
      </c>
      <c r="EQ546" s="4">
        <v>951.63001911000003</v>
      </c>
      <c r="ER546" s="4">
        <v>1872.5494473399999</v>
      </c>
      <c r="ES546" s="4">
        <v>1028.62024759</v>
      </c>
      <c r="ET546" s="4">
        <v>1399.1363435200001</v>
      </c>
      <c r="EU546" s="4">
        <v>67.18749536</v>
      </c>
      <c r="EV546" s="4">
        <v>229.78821833000001</v>
      </c>
      <c r="EW546" s="4">
        <v>976.26423276000003</v>
      </c>
      <c r="EX546" s="4">
        <v>966.63672597999994</v>
      </c>
      <c r="EY546" s="4">
        <v>1343.5100583799999</v>
      </c>
      <c r="EZ546" s="4">
        <v>1820.71476194</v>
      </c>
      <c r="FA546" s="4">
        <v>1511.0102838</v>
      </c>
      <c r="FB546" s="4">
        <v>810.04402954</v>
      </c>
      <c r="FC546" s="4">
        <v>1120.07472693</v>
      </c>
      <c r="FD546" s="4">
        <v>1308.78044634</v>
      </c>
      <c r="FE546" s="4">
        <v>1141.8804643399999</v>
      </c>
      <c r="FF546" s="4">
        <v>1033.81552216</v>
      </c>
      <c r="FG546" s="4">
        <v>1098.1540360700001</v>
      </c>
      <c r="FH546" s="4">
        <v>1275.50359736</v>
      </c>
      <c r="FI546" s="4">
        <v>850.21560004000003</v>
      </c>
      <c r="FJ546" s="4">
        <v>1478.6822668100001</v>
      </c>
      <c r="FK546" s="4">
        <v>1537.17058217</v>
      </c>
      <c r="FL546" s="4">
        <v>1447.42176348</v>
      </c>
      <c r="FM546" s="4">
        <v>655.65781797</v>
      </c>
      <c r="FN546" s="4">
        <v>1080.5885275400001</v>
      </c>
      <c r="FO546" s="4">
        <v>941.16552693999995</v>
      </c>
      <c r="FP546" s="4">
        <v>1985.0615346100001</v>
      </c>
      <c r="FQ546" s="4">
        <v>1835.9134721400001</v>
      </c>
      <c r="FR546" s="4">
        <v>1475.5953006499999</v>
      </c>
      <c r="FS546" s="4">
        <v>1481.7083387099999</v>
      </c>
      <c r="FT546" s="4">
        <v>1433.68203004</v>
      </c>
      <c r="FU546" s="4">
        <v>945.33491963999995</v>
      </c>
      <c r="FV546" s="4">
        <v>947.22202032999996</v>
      </c>
      <c r="FW546" s="4">
        <v>1912.3879635200001</v>
      </c>
      <c r="FX546" s="4">
        <v>1842.13152173</v>
      </c>
      <c r="FY546" s="4">
        <v>2317.49324187</v>
      </c>
      <c r="FZ546" s="4">
        <v>671.34616773000005</v>
      </c>
      <c r="GA546" s="4">
        <v>1150.26895934</v>
      </c>
      <c r="GB546" s="4">
        <v>1257.6385884900001</v>
      </c>
      <c r="GC546" s="4">
        <v>1619.03670104</v>
      </c>
      <c r="GD546" s="4">
        <v>1234.0544901400001</v>
      </c>
      <c r="GE546" s="4">
        <v>1741.9051621000001</v>
      </c>
      <c r="GF546" s="4">
        <v>1334.7431490500001</v>
      </c>
      <c r="GG546" s="4">
        <v>2188.47632466</v>
      </c>
      <c r="GH546" s="4">
        <v>232.21031859000001</v>
      </c>
      <c r="GI546" s="4">
        <v>524.11254623000002</v>
      </c>
      <c r="GJ546" s="4">
        <v>910.97999371000003</v>
      </c>
      <c r="GK546" s="4">
        <v>1454.76076455</v>
      </c>
      <c r="GL546" s="4">
        <v>1075.5933341099999</v>
      </c>
      <c r="GM546" s="4">
        <v>701.10109154999998</v>
      </c>
      <c r="GN546" s="4">
        <v>1399.5843512900001</v>
      </c>
      <c r="GO546" s="4">
        <v>1137.37180362</v>
      </c>
      <c r="GP546" s="4">
        <v>794.44329295</v>
      </c>
      <c r="GQ546" s="4">
        <v>895.76139966999995</v>
      </c>
      <c r="GR546" s="4">
        <v>988.05907809999997</v>
      </c>
      <c r="GS546" s="4">
        <v>1515.87312542</v>
      </c>
      <c r="GT546" s="4">
        <v>1886.7639074599999</v>
      </c>
      <c r="GU546" s="4">
        <v>1286.62922721</v>
      </c>
      <c r="GV546" s="4">
        <v>1643.96295859</v>
      </c>
      <c r="GW546" s="4">
        <v>244.62032023</v>
      </c>
      <c r="GX546" s="4">
        <v>332.76165472999998</v>
      </c>
      <c r="GY546" s="4">
        <v>1379.30034901</v>
      </c>
      <c r="GZ546" s="4">
        <v>1374.23245529</v>
      </c>
      <c r="HA546" s="4">
        <v>1337.99353552</v>
      </c>
      <c r="HB546" s="4">
        <v>1476.5950849799999</v>
      </c>
      <c r="HC546" s="4">
        <v>1624.2040139600001</v>
      </c>
      <c r="HD546" s="4">
        <v>491.32285132999999</v>
      </c>
      <c r="HE546" s="4">
        <v>2344.4799623399999</v>
      </c>
      <c r="HF546" s="4">
        <v>1529.2574352199999</v>
      </c>
      <c r="HG546" s="4">
        <v>643.99159622000002</v>
      </c>
      <c r="HH546" s="4">
        <v>1362.1269249500001</v>
      </c>
      <c r="HI546" s="4">
        <v>1490.20930168</v>
      </c>
      <c r="HJ546" s="4">
        <v>1973.47298411</v>
      </c>
      <c r="HK546" s="4">
        <v>1864.1205632900001</v>
      </c>
      <c r="HL546" s="4">
        <v>1276.3238057599999</v>
      </c>
      <c r="HM546" s="4">
        <v>1515.31513516</v>
      </c>
      <c r="HN546" s="4">
        <v>294.52938</v>
      </c>
      <c r="HO546" s="4">
        <v>1635.1612525400001</v>
      </c>
      <c r="HP546" s="4">
        <v>1374.3523797</v>
      </c>
      <c r="HQ546" s="4">
        <v>46.937668430000002</v>
      </c>
      <c r="HR546" s="4">
        <v>1904.8215410299999</v>
      </c>
      <c r="HS546" s="4">
        <v>1798.50886225</v>
      </c>
      <c r="HT546" s="4">
        <v>1059.79500186</v>
      </c>
      <c r="HU546" s="4">
        <v>1348.3542589000001</v>
      </c>
      <c r="HV546" s="4">
        <v>1912.8751176000001</v>
      </c>
      <c r="HW546" s="4">
        <v>1022.50099583</v>
      </c>
      <c r="HX546" s="4">
        <v>1140.28602892</v>
      </c>
      <c r="HY546" s="4">
        <v>62.535919540000002</v>
      </c>
      <c r="HZ546" s="4">
        <v>1205.79147569</v>
      </c>
      <c r="IA546" s="4">
        <v>1206.0561793100001</v>
      </c>
      <c r="IB546" s="4">
        <v>852.76570251999999</v>
      </c>
      <c r="IC546" s="4">
        <v>780.15986076000002</v>
      </c>
      <c r="ID546" s="4">
        <v>1156.6796336299999</v>
      </c>
      <c r="IE546" s="4">
        <v>1332.62676283</v>
      </c>
      <c r="IF546" s="4">
        <v>1658.00592059</v>
      </c>
      <c r="IG546" s="4">
        <v>1320.6262440200001</v>
      </c>
      <c r="IH546" s="4">
        <v>1139.09921222</v>
      </c>
      <c r="II546" s="4">
        <v>44.438518289999998</v>
      </c>
      <c r="IJ546" s="4">
        <v>981.80126083000005</v>
      </c>
      <c r="IK546" s="4">
        <v>694.37973225999997</v>
      </c>
      <c r="IL546" s="4">
        <v>971.94695400000001</v>
      </c>
      <c r="IM546" s="4">
        <v>1210.32499121</v>
      </c>
      <c r="IN546" s="4">
        <v>1481.7114455599999</v>
      </c>
      <c r="IO546" s="4">
        <v>1374.1802602099999</v>
      </c>
      <c r="IP546" s="4">
        <v>797.48241361999999</v>
      </c>
      <c r="IQ546" s="4">
        <v>961.36750838</v>
      </c>
      <c r="IR546" s="4">
        <v>1506.33074633</v>
      </c>
      <c r="IS546" s="4">
        <v>1485.9317906000001</v>
      </c>
      <c r="IT546" s="4">
        <v>1864.00374573</v>
      </c>
      <c r="IU546" s="4">
        <v>1113.6777227800001</v>
      </c>
      <c r="IV546" s="4">
        <v>1413.20850991</v>
      </c>
      <c r="IW546" s="4">
        <v>1415.2037289800001</v>
      </c>
      <c r="IX546" s="4">
        <v>867.74569048000001</v>
      </c>
      <c r="IY546" s="4">
        <v>1312.02959007</v>
      </c>
      <c r="IZ546" s="4">
        <v>1362.5376505199999</v>
      </c>
      <c r="JA546" s="4">
        <v>1572.6216047800001</v>
      </c>
      <c r="JB546" s="4">
        <v>854.91812819999996</v>
      </c>
      <c r="JC546" s="4">
        <v>1638.11276004</v>
      </c>
      <c r="JD546" s="4">
        <v>1421.8169698900001</v>
      </c>
      <c r="JE546" s="4">
        <v>1611.0868932599999</v>
      </c>
      <c r="JF546" s="4">
        <v>1893.36161412</v>
      </c>
      <c r="JG546" s="5" t="s">
        <v>1001</v>
      </c>
      <c r="JH546" s="4">
        <v>505.28130700999998</v>
      </c>
      <c r="JI546" s="4">
        <v>1201.40584623</v>
      </c>
      <c r="JJ546" s="4">
        <v>1504.98361617</v>
      </c>
      <c r="JK546" s="4">
        <v>1815.7748704400001</v>
      </c>
      <c r="JL546" s="4">
        <v>1631.6685317700001</v>
      </c>
      <c r="JM546" s="4">
        <v>746.08952228999999</v>
      </c>
      <c r="JN546" s="4">
        <v>1972.6428337899999</v>
      </c>
      <c r="JO546" s="4">
        <v>1471.6340669000001</v>
      </c>
      <c r="JP546" s="4">
        <v>1262.3765347399999</v>
      </c>
      <c r="JQ546" s="4">
        <v>1379.35875779</v>
      </c>
      <c r="JR546" s="4">
        <v>1372.67157385</v>
      </c>
      <c r="JS546" s="4">
        <v>649.14523899999995</v>
      </c>
      <c r="JT546" s="4">
        <v>1565.86358466</v>
      </c>
      <c r="JU546" s="4">
        <v>211.54479513000001</v>
      </c>
      <c r="JV546" s="4">
        <v>1416.8248833099999</v>
      </c>
      <c r="JW546" s="4">
        <v>1498.9905025200001</v>
      </c>
      <c r="JX546" s="4">
        <v>704.67024083000001</v>
      </c>
      <c r="JY546" s="4">
        <v>979.92099521</v>
      </c>
      <c r="JZ546" s="4">
        <v>1586.19853928</v>
      </c>
      <c r="KA546" s="4">
        <v>1885.81196862</v>
      </c>
      <c r="KB546" s="4">
        <v>1028.95703013</v>
      </c>
      <c r="KC546" s="4">
        <v>1399.64959514</v>
      </c>
      <c r="KD546" s="4">
        <v>1620.1110497699999</v>
      </c>
      <c r="KE546" s="4">
        <v>959.94332833999999</v>
      </c>
      <c r="KF546" s="4">
        <v>1232.9037129000001</v>
      </c>
      <c r="KG546" s="4">
        <v>721.22043078000002</v>
      </c>
      <c r="KH546" s="4">
        <v>1462.5788418899999</v>
      </c>
      <c r="KI546" s="4">
        <v>303.45163183</v>
      </c>
      <c r="KJ546" s="4">
        <v>1427.9517559000001</v>
      </c>
      <c r="KK546" s="4">
        <v>1359.2680015799999</v>
      </c>
      <c r="KL546" s="4">
        <v>1463.6022382799999</v>
      </c>
      <c r="KM546" s="4">
        <v>1268.13352779</v>
      </c>
      <c r="KN546" s="4">
        <v>2305.5579669099998</v>
      </c>
      <c r="KO546" s="4">
        <v>44.494441590000001</v>
      </c>
      <c r="KP546" s="4">
        <v>954.97423245000004</v>
      </c>
      <c r="KQ546" s="4">
        <v>735.81454797000004</v>
      </c>
      <c r="KR546" s="4">
        <v>2349.3881639699998</v>
      </c>
      <c r="KS546" s="4">
        <v>2021.0133814400001</v>
      </c>
      <c r="KT546" s="4">
        <v>1910.2206249599999</v>
      </c>
      <c r="KU546" s="4">
        <v>1825.5894095900001</v>
      </c>
      <c r="KV546" s="4">
        <v>1987.3214573</v>
      </c>
      <c r="KW546" s="4">
        <v>1058.69331285</v>
      </c>
      <c r="KX546" s="4">
        <v>1221.63951754</v>
      </c>
      <c r="KY546" s="4">
        <v>1436.2358607399999</v>
      </c>
      <c r="KZ546" s="4">
        <v>329.65915432000003</v>
      </c>
      <c r="LA546" s="4">
        <v>2332.5732704000002</v>
      </c>
      <c r="LB546" s="4">
        <v>951.68842788999996</v>
      </c>
      <c r="LC546" s="4">
        <v>1378.2794381000001</v>
      </c>
      <c r="LD546" s="4">
        <v>1057.7451022299999</v>
      </c>
      <c r="LE546" s="4">
        <v>1602.2087587000001</v>
      </c>
      <c r="LF546" s="4">
        <v>1640.6311726500001</v>
      </c>
      <c r="LG546" s="4">
        <v>1248.6778117199999</v>
      </c>
      <c r="LH546" s="4">
        <v>1517.6365734799999</v>
      </c>
      <c r="LI546" s="4">
        <v>1891.4726493200001</v>
      </c>
      <c r="LJ546" s="4">
        <v>658.77398851999999</v>
      </c>
      <c r="LK546" s="4">
        <v>34.07468806</v>
      </c>
      <c r="LL546" s="4">
        <v>1908.63861694</v>
      </c>
      <c r="LM546" s="4">
        <v>1465.35698716</v>
      </c>
      <c r="LN546" s="4">
        <v>1608.8642527699999</v>
      </c>
      <c r="LO546" s="4">
        <v>1621.43332513</v>
      </c>
      <c r="LP546" s="4">
        <v>1044.2986554300001</v>
      </c>
      <c r="LQ546" s="4">
        <v>1343.67285732</v>
      </c>
      <c r="LR546" s="4">
        <v>1286.44530169</v>
      </c>
      <c r="LS546" s="4">
        <v>280.36462948000002</v>
      </c>
      <c r="LT546" s="4">
        <v>1055.00237505</v>
      </c>
      <c r="LU546" s="4">
        <v>57.624611059999999</v>
      </c>
      <c r="LV546" s="4">
        <v>1531.0289610899999</v>
      </c>
      <c r="LW546" s="4">
        <v>1378.9399544099999</v>
      </c>
      <c r="LX546" s="4">
        <v>2001.12705596</v>
      </c>
      <c r="LY546" s="4">
        <v>1999.29401446</v>
      </c>
      <c r="LZ546" s="4">
        <v>731.44693824000001</v>
      </c>
      <c r="MA546" s="4">
        <v>1363.0086489800001</v>
      </c>
      <c r="MB546" s="4">
        <v>1873.1714387100001</v>
      </c>
      <c r="MC546" s="4">
        <v>1738.5615701300001</v>
      </c>
      <c r="MD546" s="4">
        <v>19.497347860000001</v>
      </c>
      <c r="ME546" s="4">
        <v>1496.94992344</v>
      </c>
      <c r="MF546" s="4">
        <v>1037.9787011599999</v>
      </c>
      <c r="MG546" s="4">
        <v>1382.96767475</v>
      </c>
      <c r="MH546" s="4">
        <v>333.51413380000002</v>
      </c>
      <c r="MI546" s="4">
        <v>1513.2720706</v>
      </c>
      <c r="MJ546" s="4">
        <v>1519.68398763</v>
      </c>
      <c r="MK546" s="4">
        <v>28.274820479999999</v>
      </c>
      <c r="ML546" s="4">
        <v>951.45976372999996</v>
      </c>
      <c r="MM546" s="4">
        <v>1075.2683575999999</v>
      </c>
      <c r="MN546" s="4">
        <v>215.57437958</v>
      </c>
      <c r="MO546" s="4">
        <v>1380.21686976</v>
      </c>
      <c r="MP546" s="4">
        <v>1126.30582529</v>
      </c>
      <c r="MQ546" s="4">
        <v>1825.32470597</v>
      </c>
      <c r="MR546" s="4">
        <v>1403.79040482</v>
      </c>
      <c r="MS546" s="4">
        <v>1146.7563547300001</v>
      </c>
      <c r="MT546" s="4">
        <v>1534.00967298</v>
      </c>
      <c r="MU546" s="4">
        <v>1492.93214502</v>
      </c>
      <c r="MV546" s="4">
        <v>960.57961121999995</v>
      </c>
      <c r="MW546" s="4">
        <v>1152.8563440200001</v>
      </c>
      <c r="MX546" s="4">
        <v>1136.3919031299999</v>
      </c>
      <c r="MY546" s="4">
        <v>629.23095187000001</v>
      </c>
      <c r="MZ546" s="4">
        <v>1220.3228345099999</v>
      </c>
      <c r="NA546" s="4">
        <v>47.331617010000002</v>
      </c>
      <c r="NB546" s="4">
        <v>1104.8567542599999</v>
      </c>
      <c r="NC546" s="4">
        <v>36.690655759999999</v>
      </c>
      <c r="ND546" s="4">
        <v>1643.17071184</v>
      </c>
      <c r="NE546" s="4">
        <v>2070.4352871299998</v>
      </c>
      <c r="NF546" s="4">
        <v>1043.2553751999999</v>
      </c>
      <c r="NG546" s="4">
        <v>1233.5151409800001</v>
      </c>
      <c r="NH546" s="4">
        <v>1621.01265764</v>
      </c>
      <c r="NI546" s="4">
        <v>1261.2841662799999</v>
      </c>
      <c r="NJ546" s="4">
        <v>1535.40713411</v>
      </c>
      <c r="NK546" s="4">
        <v>998.48255985000003</v>
      </c>
      <c r="NL546" s="4">
        <v>926.50616590000004</v>
      </c>
      <c r="NM546" s="4">
        <v>2254.58077211</v>
      </c>
      <c r="NN546" s="4">
        <v>641.29422905000001</v>
      </c>
      <c r="NO546" s="4">
        <v>1492.18712239</v>
      </c>
      <c r="NP546" s="4">
        <v>1857.61730487</v>
      </c>
      <c r="NQ546" s="4">
        <v>987.54458374000001</v>
      </c>
      <c r="NR546" s="4">
        <v>946.24771217</v>
      </c>
      <c r="NS546" s="4">
        <v>1421.20305633</v>
      </c>
      <c r="NT546" s="4">
        <v>1707.8168039</v>
      </c>
      <c r="NU546" s="4">
        <v>1609.5887701900001</v>
      </c>
      <c r="NV546" s="4">
        <v>612.48813722</v>
      </c>
      <c r="NW546" s="4">
        <v>1409.32494741</v>
      </c>
      <c r="NX546" s="4">
        <v>1270.5282877699999</v>
      </c>
      <c r="NY546" s="4">
        <v>1887.65246656</v>
      </c>
      <c r="NZ546" s="4">
        <v>589.60494423</v>
      </c>
      <c r="OA546" s="4">
        <v>2039.1437152999999</v>
      </c>
      <c r="OB546" s="4">
        <v>1520.5800031700001</v>
      </c>
      <c r="OC546" s="4">
        <v>1873.52748372</v>
      </c>
      <c r="OD546" s="4">
        <v>1445.9745927500001</v>
      </c>
      <c r="OE546" s="4">
        <v>1633.47112614</v>
      </c>
      <c r="OF546" s="4">
        <v>1411.7433194499999</v>
      </c>
      <c r="OG546" s="4">
        <v>730.92063785000005</v>
      </c>
      <c r="OH546" s="4">
        <v>1490.6616590399999</v>
      </c>
      <c r="OI546" s="4">
        <v>1373.95780975</v>
      </c>
      <c r="OJ546" s="4">
        <v>1273.65564298</v>
      </c>
      <c r="OK546" s="4">
        <v>1452.0752034100001</v>
      </c>
      <c r="OL546" s="4">
        <v>969.05199116999995</v>
      </c>
      <c r="OM546" s="4">
        <v>2283.16379211</v>
      </c>
      <c r="ON546" s="4">
        <v>1595.9689611599999</v>
      </c>
      <c r="OO546" s="4">
        <v>970.10210646999997</v>
      </c>
      <c r="OP546" s="4">
        <v>1354.79848717</v>
      </c>
      <c r="OQ546" s="4">
        <v>1404.2831512299999</v>
      </c>
      <c r="OR546" s="5" t="s">
        <v>1001</v>
      </c>
      <c r="OS546" s="4">
        <v>710.38870894000001</v>
      </c>
      <c r="OT546" s="4">
        <v>283.91327354999999</v>
      </c>
      <c r="OU546" s="4">
        <v>1261.4003624699999</v>
      </c>
      <c r="OV546" s="4">
        <v>986.33726182999999</v>
      </c>
      <c r="OW546" s="4">
        <v>1535.9551824499999</v>
      </c>
      <c r="OX546" s="4">
        <v>1515.6307911199999</v>
      </c>
      <c r="OY546" s="4">
        <v>798.35978806000003</v>
      </c>
      <c r="OZ546" s="4">
        <v>1712.3702032599999</v>
      </c>
      <c r="PA546" s="4">
        <v>501.85320872</v>
      </c>
      <c r="PB546" s="4">
        <v>937.33850911000002</v>
      </c>
      <c r="PC546" s="4">
        <v>1383.4411586900001</v>
      </c>
      <c r="PD546" s="4">
        <v>1522.0209602</v>
      </c>
      <c r="PE546" s="4">
        <v>949.20046241</v>
      </c>
      <c r="PF546" s="4">
        <v>1569.8881981500001</v>
      </c>
      <c r="PG546" s="4">
        <v>976.91418578000003</v>
      </c>
      <c r="PH546" s="4">
        <v>1512.61155429</v>
      </c>
      <c r="PI546" s="4">
        <v>40.195182559999999</v>
      </c>
      <c r="PJ546" s="4">
        <v>1592.5619894500001</v>
      </c>
      <c r="PK546" s="4">
        <v>464.25286727999998</v>
      </c>
      <c r="PL546" s="4">
        <v>583.44343931000003</v>
      </c>
      <c r="PM546" s="4">
        <v>1552.8465045299999</v>
      </c>
      <c r="PN546" s="4">
        <v>1614.6013619800001</v>
      </c>
      <c r="PO546" s="4">
        <v>1052.51316683</v>
      </c>
      <c r="PP546" s="4">
        <v>1543.62475236</v>
      </c>
      <c r="PQ546" s="4">
        <v>1624.83532588</v>
      </c>
      <c r="PR546" s="4">
        <v>1049.9723849</v>
      </c>
      <c r="PS546" s="4">
        <v>826.47243097</v>
      </c>
      <c r="PT546" s="4">
        <v>1598.27362249</v>
      </c>
      <c r="PU546" s="4">
        <v>879.83195835000004</v>
      </c>
      <c r="PV546" s="4">
        <v>1119.64722437</v>
      </c>
      <c r="PW546" s="4">
        <v>920.29619412</v>
      </c>
      <c r="PX546" s="4">
        <v>430.53484559999998</v>
      </c>
      <c r="PY546" s="4">
        <v>351.55436901000002</v>
      </c>
      <c r="PZ546" s="4">
        <v>1288.89287812</v>
      </c>
      <c r="QA546" s="4">
        <v>1072.8394222699999</v>
      </c>
      <c r="QB546" s="4">
        <v>1281.52405129</v>
      </c>
      <c r="QC546" s="4">
        <v>494.83980552999998</v>
      </c>
      <c r="QD546" s="4">
        <v>494.46076983</v>
      </c>
      <c r="QE546" s="4">
        <v>44.861049889999997</v>
      </c>
      <c r="QF546" s="4">
        <v>1383.7102119000001</v>
      </c>
      <c r="QG546" s="4">
        <v>1383.68908532</v>
      </c>
      <c r="QH546" s="4">
        <v>570.06720731999997</v>
      </c>
      <c r="QI546" s="4">
        <v>2117.24681745</v>
      </c>
      <c r="QJ546" s="4">
        <v>1000.11489884</v>
      </c>
      <c r="QK546" s="4">
        <v>2326.0830607500002</v>
      </c>
      <c r="QL546" s="4">
        <v>1103.0206059100001</v>
      </c>
      <c r="QM546" s="4">
        <v>1025.02127255</v>
      </c>
      <c r="QN546" s="4">
        <v>202.62005782</v>
      </c>
      <c r="QO546" s="4">
        <v>1612.5732103</v>
      </c>
      <c r="QP546" s="4">
        <v>1098.2926015800001</v>
      </c>
      <c r="QQ546" s="4">
        <v>284.57503259999999</v>
      </c>
      <c r="QR546" s="4">
        <v>2327.7185065899998</v>
      </c>
      <c r="QS546" s="4">
        <v>1156.53236894</v>
      </c>
      <c r="QT546" s="4">
        <v>975.71494168000004</v>
      </c>
      <c r="QU546" s="4">
        <v>991.07582945000001</v>
      </c>
      <c r="QV546" s="4">
        <v>1226.5446123199999</v>
      </c>
      <c r="QW546" s="4">
        <v>1493.3229867499999</v>
      </c>
      <c r="QX546" s="4">
        <v>1423.9737451599999</v>
      </c>
      <c r="QY546" s="4">
        <v>1497.69308196</v>
      </c>
      <c r="QZ546" s="4">
        <v>2373.9304148599999</v>
      </c>
      <c r="RA546" s="4">
        <v>451.35943978</v>
      </c>
      <c r="RB546" s="4">
        <v>934.51500382999996</v>
      </c>
      <c r="RC546" s="4">
        <v>1524.6425202299999</v>
      </c>
      <c r="RD546" s="4">
        <v>460.44759740000001</v>
      </c>
      <c r="RE546" s="4">
        <v>1471.6054838800001</v>
      </c>
      <c r="RF546" s="4">
        <v>1514.1941836799999</v>
      </c>
      <c r="RG546" s="4">
        <v>1329.87782195</v>
      </c>
      <c r="RH546" s="4">
        <v>1154.9460113299999</v>
      </c>
      <c r="RI546" s="4">
        <v>915.46814921999999</v>
      </c>
      <c r="RJ546" s="4">
        <v>984.43276277999996</v>
      </c>
      <c r="RK546" s="4">
        <v>1512.72340089</v>
      </c>
      <c r="RL546" s="4">
        <v>2347.9279444700001</v>
      </c>
      <c r="RM546" s="4">
        <v>1581.3804362999999</v>
      </c>
      <c r="RN546" s="4">
        <v>1249.6738678300001</v>
      </c>
      <c r="RO546" s="4">
        <v>1586.9522610900001</v>
      </c>
      <c r="RP546" s="4">
        <v>1444.9058363500001</v>
      </c>
      <c r="RQ546" s="4">
        <v>1202.2937839599999</v>
      </c>
      <c r="RR546" s="4">
        <v>601.17423225999994</v>
      </c>
      <c r="RS546" s="4">
        <v>1155.3151051100001</v>
      </c>
      <c r="RT546" s="4">
        <v>751.97016797000003</v>
      </c>
      <c r="RU546" s="4">
        <v>1424.87348892</v>
      </c>
      <c r="RV546" s="4">
        <v>1343.06080787</v>
      </c>
      <c r="RW546" s="4">
        <v>478.14297226000002</v>
      </c>
      <c r="RX546" s="4">
        <v>2031.9383087799999</v>
      </c>
      <c r="RY546" s="4">
        <v>942.47910311999999</v>
      </c>
      <c r="RZ546" s="4">
        <v>196.83572448999999</v>
      </c>
      <c r="SA546" s="4">
        <v>1523.88693431</v>
      </c>
      <c r="SB546" s="4">
        <v>308.80162753000002</v>
      </c>
      <c r="SC546" s="4">
        <v>495.01130365</v>
      </c>
      <c r="SD546" s="4">
        <v>1335.8914408099999</v>
      </c>
      <c r="SE546" s="4">
        <v>1473.9163589100001</v>
      </c>
      <c r="SF546" s="4">
        <v>1295.0605967399999</v>
      </c>
      <c r="SG546" s="4">
        <v>482.35275401000001</v>
      </c>
      <c r="SH546" s="4">
        <v>1542.8380979399999</v>
      </c>
      <c r="SI546" s="4">
        <v>1642.3865429</v>
      </c>
      <c r="SJ546" s="4">
        <v>25.975130109999998</v>
      </c>
      <c r="SK546" s="4">
        <v>866.07296243999997</v>
      </c>
      <c r="SL546" s="4">
        <v>866.56819432999998</v>
      </c>
      <c r="SM546" s="4">
        <v>633.68617476999998</v>
      </c>
      <c r="SN546" s="4">
        <v>1926.5763261</v>
      </c>
      <c r="SO546" s="4">
        <v>303.90461055999998</v>
      </c>
      <c r="SP546" s="4">
        <v>976.23875658999998</v>
      </c>
      <c r="SQ546" s="4">
        <v>1856.3739435</v>
      </c>
      <c r="SR546" s="4">
        <v>1211.5913432699999</v>
      </c>
      <c r="SS546" s="4">
        <v>1864.9320725099999</v>
      </c>
      <c r="ST546" s="4">
        <v>1580.3296996300001</v>
      </c>
      <c r="SU546" s="4">
        <v>1534.9143876999999</v>
      </c>
      <c r="SV546" s="4">
        <v>1013.7620481500001</v>
      </c>
      <c r="SW546" s="4">
        <v>152.06912284000001</v>
      </c>
      <c r="SX546" s="4">
        <v>1231.2676456900001</v>
      </c>
      <c r="SY546" s="4">
        <v>1510.1148896300001</v>
      </c>
      <c r="SZ546" s="4">
        <v>824.88855883999997</v>
      </c>
      <c r="TA546" s="4">
        <v>1030.9273943999999</v>
      </c>
      <c r="TB546" s="4">
        <v>2021.0413430900001</v>
      </c>
      <c r="TC546" s="4">
        <v>384.82065469999998</v>
      </c>
      <c r="TD546" s="4">
        <v>1261.97326561</v>
      </c>
      <c r="TE546" s="4">
        <v>2030.79623072</v>
      </c>
      <c r="TF546" s="4">
        <v>1511.9305327699999</v>
      </c>
      <c r="TG546" s="4">
        <v>891.06943479999995</v>
      </c>
      <c r="TH546" s="4">
        <v>1759.15750015</v>
      </c>
      <c r="TI546" s="4">
        <v>1086.8208686400001</v>
      </c>
      <c r="TJ546" s="4">
        <v>791.69559480999999</v>
      </c>
      <c r="TK546" s="4">
        <v>2022.1672655299999</v>
      </c>
      <c r="TL546" s="4">
        <v>2056.4699963799999</v>
      </c>
      <c r="TM546" s="4">
        <v>1611.9195290600001</v>
      </c>
      <c r="TN546" s="4">
        <v>486.61286673000001</v>
      </c>
      <c r="TO546" s="4">
        <v>65.673838039999993</v>
      </c>
      <c r="TP546" s="4">
        <v>1199.5839893899999</v>
      </c>
      <c r="TQ546" s="4">
        <v>1841.61081367</v>
      </c>
      <c r="TR546" s="4">
        <v>1380.09880946</v>
      </c>
      <c r="TS546" s="4">
        <v>1335.93742219</v>
      </c>
      <c r="TT546" s="4">
        <v>1128.5334367400001</v>
      </c>
      <c r="TU546" s="4">
        <v>861.09019640999998</v>
      </c>
      <c r="TV546" s="4">
        <v>2355.09047646</v>
      </c>
      <c r="TW546" s="4">
        <v>1146.6401585399999</v>
      </c>
      <c r="TX546" s="4">
        <v>1618.6303250599999</v>
      </c>
      <c r="TY546" s="4">
        <v>644.31346587999997</v>
      </c>
      <c r="TZ546" s="5" t="s">
        <v>1001</v>
      </c>
      <c r="UA546" s="4">
        <v>1360.26530043</v>
      </c>
      <c r="UB546" s="4">
        <v>972.6118199</v>
      </c>
      <c r="UC546" s="4">
        <v>2234.1327281499998</v>
      </c>
      <c r="UD546" s="4">
        <v>2020.7039391799999</v>
      </c>
      <c r="UE546" s="4">
        <v>1207.3045116400001</v>
      </c>
      <c r="UF546" s="4">
        <v>496.64985633999999</v>
      </c>
      <c r="UG546" s="4">
        <v>1453.3688957500001</v>
      </c>
      <c r="UH546" s="4">
        <v>1279.1460683</v>
      </c>
      <c r="UI546" s="4">
        <v>1792.7350922099999</v>
      </c>
      <c r="UJ546" s="4">
        <v>1869.34007129</v>
      </c>
      <c r="UK546" s="4">
        <v>1847.1211228300001</v>
      </c>
      <c r="UL546" s="4">
        <v>1129.1212527600001</v>
      </c>
      <c r="UM546" s="4">
        <v>40.902301620000003</v>
      </c>
      <c r="UN546" s="4">
        <v>575.25751092999997</v>
      </c>
      <c r="UO546" s="4">
        <v>575.86396805000004</v>
      </c>
      <c r="UP546" s="4">
        <v>2031.46544621</v>
      </c>
      <c r="UQ546" s="4">
        <v>1368.4400441499999</v>
      </c>
      <c r="UR546" s="4">
        <v>1372.14838031</v>
      </c>
      <c r="US546" s="4">
        <v>1356.98633094</v>
      </c>
      <c r="UT546" s="4">
        <v>1000.73378336</v>
      </c>
      <c r="UU546" s="4">
        <v>1875.8930393099999</v>
      </c>
      <c r="UV546" s="4">
        <v>355.84182200999999</v>
      </c>
      <c r="UW546" s="4">
        <v>201.58485540000001</v>
      </c>
      <c r="UX546" s="4">
        <v>1842.3521080800001</v>
      </c>
      <c r="UY546" s="4">
        <v>1496.9350105599999</v>
      </c>
      <c r="UZ546" s="4">
        <v>1863.22081953</v>
      </c>
      <c r="VA546" s="4">
        <v>1109.3666577199999</v>
      </c>
      <c r="VB546" s="4">
        <v>1353.7868968099999</v>
      </c>
      <c r="VC546" s="4">
        <v>1381.85169423</v>
      </c>
      <c r="VD546" s="4">
        <v>1380.9308238900001</v>
      </c>
      <c r="VE546" s="4">
        <v>2004.2575180199999</v>
      </c>
      <c r="VF546" s="4">
        <v>1355.28067029</v>
      </c>
      <c r="VG546" s="4">
        <v>1018.4894311100001</v>
      </c>
      <c r="VH546" s="4">
        <v>651.7612067</v>
      </c>
      <c r="VI546" s="4">
        <v>1519.1595513499999</v>
      </c>
      <c r="VJ546" s="4">
        <v>2024.15813501</v>
      </c>
      <c r="VK546" s="4">
        <v>303.07632434999999</v>
      </c>
      <c r="VL546" s="4">
        <v>685.62276484999995</v>
      </c>
      <c r="VM546" s="4">
        <v>1824.6039167700001</v>
      </c>
      <c r="VN546" s="4">
        <v>345.11759718000002</v>
      </c>
      <c r="VO546" s="4">
        <v>1501.50208006</v>
      </c>
      <c r="VP546" s="4">
        <v>1501.97183578</v>
      </c>
      <c r="VQ546" s="4">
        <v>708.31457588000001</v>
      </c>
      <c r="VR546" s="4">
        <v>188.91139287999999</v>
      </c>
      <c r="VS546" s="4">
        <v>1446.1168864799999</v>
      </c>
      <c r="VT546" s="4">
        <v>1610.1001577</v>
      </c>
      <c r="VU546" s="4">
        <v>1144.95873132</v>
      </c>
      <c r="VV546" s="4">
        <v>977.08692664</v>
      </c>
      <c r="VW546" s="4">
        <v>1618.0288389</v>
      </c>
      <c r="VX546" s="4">
        <v>1868.9038695500001</v>
      </c>
      <c r="VY546" s="4">
        <v>993.31586830000003</v>
      </c>
      <c r="VZ546" s="4">
        <v>745.55141587000003</v>
      </c>
      <c r="WA546" s="4">
        <v>1494.8111679000001</v>
      </c>
      <c r="WB546" s="4">
        <v>1461.1167582800001</v>
      </c>
      <c r="WC546" s="4">
        <v>1858.6947604500001</v>
      </c>
      <c r="WD546" s="4">
        <v>1914.83305447</v>
      </c>
      <c r="WE546" s="4">
        <v>949.99581601</v>
      </c>
      <c r="WF546" s="4">
        <v>2029.5671608600001</v>
      </c>
      <c r="WG546" s="4">
        <v>712.81143056999997</v>
      </c>
      <c r="WH546" s="4">
        <v>1433.8995095400001</v>
      </c>
      <c r="WI546" s="4">
        <v>2000.78903068</v>
      </c>
      <c r="WJ546" s="4">
        <v>289.31546433</v>
      </c>
      <c r="WK546" s="4">
        <v>1879.3478565099999</v>
      </c>
      <c r="WL546" s="4">
        <v>1566.8329218599999</v>
      </c>
      <c r="WM546" s="4">
        <v>1851.17556208</v>
      </c>
      <c r="WN546" s="4">
        <v>581.28417855999999</v>
      </c>
      <c r="WO546" s="4">
        <v>1619.80036477</v>
      </c>
      <c r="WP546" s="4">
        <v>1597.2781877499999</v>
      </c>
      <c r="WQ546" s="4">
        <v>1591.9977854900001</v>
      </c>
      <c r="WR546" s="4">
        <v>1137.22702441</v>
      </c>
      <c r="WS546" s="4">
        <v>1531.08426302</v>
      </c>
      <c r="WT546" s="4">
        <v>1413.7136837200001</v>
      </c>
      <c r="WU546" s="4">
        <v>2012.5441083400001</v>
      </c>
      <c r="WV546" s="4">
        <v>1491.47938196</v>
      </c>
      <c r="WW546" s="4">
        <v>957.95867255999997</v>
      </c>
      <c r="WX546" s="4">
        <v>1445.9012710899999</v>
      </c>
      <c r="WY546" s="4">
        <v>890.45055028000002</v>
      </c>
      <c r="WZ546" s="4">
        <v>182.95245457999999</v>
      </c>
      <c r="XA546" s="4">
        <v>1598.12946465</v>
      </c>
      <c r="XB546" s="4">
        <v>1135.6593078999999</v>
      </c>
      <c r="XC546" s="4">
        <v>1836.45033582</v>
      </c>
      <c r="XD546" s="4">
        <v>1223.9503925700001</v>
      </c>
      <c r="XE546" s="4">
        <v>1425.8533894100001</v>
      </c>
      <c r="XF546" s="4">
        <v>304.74532417</v>
      </c>
      <c r="XG546" s="4">
        <v>1361.42850507</v>
      </c>
      <c r="XH546" s="4">
        <v>925.63438379000002</v>
      </c>
      <c r="XI546" s="4">
        <v>1238.82785448</v>
      </c>
      <c r="XJ546" s="4">
        <v>48.440762460000002</v>
      </c>
      <c r="XK546" s="4">
        <v>1811.3911050900001</v>
      </c>
      <c r="XL546" s="4">
        <v>1507.54117509</v>
      </c>
      <c r="XM546" s="4">
        <v>1817.6830977100001</v>
      </c>
      <c r="XN546" s="4">
        <v>1918.93409647</v>
      </c>
      <c r="XO546" s="4">
        <v>1219.1235904099999</v>
      </c>
      <c r="XP546" s="4">
        <v>671.40022692000002</v>
      </c>
      <c r="XQ546" s="4">
        <v>936.24738338999998</v>
      </c>
      <c r="XR546" s="4">
        <v>949.60621702000003</v>
      </c>
      <c r="XS546" s="4">
        <v>1886.5576126200001</v>
      </c>
      <c r="XT546" s="4">
        <v>1071.26549206</v>
      </c>
      <c r="XU546" s="4">
        <v>1474.4675141</v>
      </c>
      <c r="XV546" s="4">
        <v>381.37888627000001</v>
      </c>
      <c r="XW546" s="4">
        <v>1537.22899095</v>
      </c>
      <c r="XX546" s="4">
        <v>198.1300382</v>
      </c>
      <c r="XY546" s="4">
        <v>482.80014040999998</v>
      </c>
      <c r="XZ546" s="4">
        <v>2370.6383965999999</v>
      </c>
      <c r="YA546" s="4">
        <v>639.00199511999995</v>
      </c>
      <c r="YB546" s="4">
        <v>1476.3477797200001</v>
      </c>
      <c r="YC546" s="4">
        <v>1507.2683936599999</v>
      </c>
      <c r="YD546" s="4">
        <v>1463.4506240000001</v>
      </c>
      <c r="YE546" s="4">
        <v>920.97597289999999</v>
      </c>
      <c r="YF546" s="4">
        <v>1145.6888410700001</v>
      </c>
      <c r="YG546" s="4">
        <v>1170.11986673</v>
      </c>
      <c r="YH546" s="4">
        <v>481.97682515999998</v>
      </c>
      <c r="YI546" s="4">
        <v>750.44284051</v>
      </c>
      <c r="YJ546" s="4">
        <v>1582.53183491</v>
      </c>
      <c r="YK546" s="4">
        <v>1632.87026135</v>
      </c>
      <c r="YL546" s="4">
        <v>973.55692366999995</v>
      </c>
      <c r="YM546" s="4">
        <v>1209.52342391</v>
      </c>
      <c r="YN546" s="4">
        <v>1294.04589953</v>
      </c>
      <c r="YO546" s="4">
        <v>1113.0520031900001</v>
      </c>
      <c r="YP546" s="4">
        <v>1392.6287355100001</v>
      </c>
      <c r="YQ546" s="4">
        <v>1143.00203719</v>
      </c>
      <c r="YR546" s="4">
        <v>1404.58575842</v>
      </c>
      <c r="YS546" s="4">
        <v>1578.03622296</v>
      </c>
      <c r="YT546" s="4">
        <v>1874.03203616</v>
      </c>
      <c r="YU546" s="4">
        <v>1425.857739</v>
      </c>
      <c r="YV546" s="4">
        <v>1510.1732984099999</v>
      </c>
      <c r="YW546" s="4">
        <v>1610.5133687499999</v>
      </c>
      <c r="YX546" s="4">
        <v>969.73549817000003</v>
      </c>
      <c r="YY546" s="4">
        <v>1258.96148522</v>
      </c>
      <c r="YZ546" s="4">
        <v>1601.44074538</v>
      </c>
      <c r="ZA546" s="4">
        <v>296.89182873999999</v>
      </c>
      <c r="ZB546" s="4">
        <v>1509.0318417200001</v>
      </c>
      <c r="ZC546" s="4">
        <v>2120.6345266899998</v>
      </c>
      <c r="ZD546" s="4">
        <v>1621.8017975400001</v>
      </c>
      <c r="ZE546" s="4">
        <v>1616.29024564</v>
      </c>
      <c r="ZF546" s="4">
        <v>1981.4370833999999</v>
      </c>
      <c r="ZG546" s="4">
        <v>2035.9678932300001</v>
      </c>
      <c r="ZH546" s="5" t="s">
        <v>1001</v>
      </c>
      <c r="ZI546" s="4">
        <v>318.74292616000002</v>
      </c>
      <c r="ZJ546" s="4">
        <v>1351.9302432500001</v>
      </c>
      <c r="ZK546" s="4">
        <v>743.90354262999995</v>
      </c>
      <c r="ZL546" s="4">
        <v>1150.9754570299999</v>
      </c>
      <c r="ZM546" s="4">
        <v>923.61058170000001</v>
      </c>
      <c r="ZN546" s="4">
        <v>1455.0248468</v>
      </c>
      <c r="ZO546" s="4">
        <v>1572.83908428</v>
      </c>
      <c r="ZP546" s="4">
        <v>1929.8689657299999</v>
      </c>
      <c r="ZQ546" s="4">
        <v>230.10263155000001</v>
      </c>
      <c r="ZR546" s="4">
        <v>641.43962963000001</v>
      </c>
      <c r="ZS546" s="4">
        <v>1526.22080003</v>
      </c>
      <c r="ZT546" s="4">
        <v>1137.0803810899999</v>
      </c>
      <c r="ZU546" s="4">
        <v>1501.8028231400001</v>
      </c>
      <c r="ZV546" s="4">
        <v>1140.4519347099999</v>
      </c>
      <c r="ZW546" s="4">
        <v>1153.9928297500001</v>
      </c>
      <c r="ZX546" s="4">
        <v>1570.5630059699999</v>
      </c>
      <c r="ZY546" s="4">
        <v>1873.9872975200001</v>
      </c>
      <c r="ZZ546" s="4">
        <v>1266.77831982</v>
      </c>
      <c r="AAA546" s="4">
        <v>1493.89402578</v>
      </c>
      <c r="AAB546" s="4">
        <v>1564.55062985</v>
      </c>
      <c r="AAC546" s="4">
        <v>17.748191309999999</v>
      </c>
      <c r="AAD546" s="4">
        <v>1344.1562831799999</v>
      </c>
      <c r="AAE546" s="4">
        <v>1862.3931546900001</v>
      </c>
      <c r="AAF546" s="4">
        <v>1364.7049890799999</v>
      </c>
      <c r="AAG546" s="4">
        <v>1663.5448127699999</v>
      </c>
      <c r="AAH546" s="4">
        <v>1164.9208639399999</v>
      </c>
      <c r="AAI546" s="4">
        <v>1479.9983284699999</v>
      </c>
      <c r="AAJ546" s="4">
        <v>1336.73277579</v>
      </c>
      <c r="AAK546" s="4">
        <v>1259.9917166800001</v>
      </c>
      <c r="AAL546" s="4">
        <v>379.72790617999999</v>
      </c>
      <c r="AAM546" s="4">
        <v>1252.4029248700001</v>
      </c>
      <c r="AAN546" s="4">
        <v>1150.09124752</v>
      </c>
      <c r="AAO546" s="4">
        <v>1260.59506695</v>
      </c>
      <c r="AAP546" s="4">
        <v>1163.7135420300001</v>
      </c>
      <c r="AAQ546" s="4">
        <v>1676.83094611</v>
      </c>
      <c r="AAR546" s="4">
        <v>2265.1223141599999</v>
      </c>
      <c r="AAS546" s="4">
        <v>2118.34602098</v>
      </c>
      <c r="AAT546" s="4">
        <v>1444.19498907</v>
      </c>
      <c r="AAU546" s="4">
        <v>1441.5112920399999</v>
      </c>
      <c r="AAV546" s="4">
        <v>1427.1806357299999</v>
      </c>
      <c r="AAW546" s="4">
        <v>1970.00884636</v>
      </c>
      <c r="AAX546" s="4">
        <v>1458.3373702700001</v>
      </c>
      <c r="AAY546" s="4">
        <v>868.42111966999994</v>
      </c>
      <c r="AAZ546" s="4">
        <v>1633.5612247900001</v>
      </c>
      <c r="ABA546" s="4">
        <v>1621.49794761</v>
      </c>
      <c r="ABB546" s="4">
        <v>2011.8624654499999</v>
      </c>
      <c r="ABC546" s="4">
        <v>1010.84968696</v>
      </c>
      <c r="ABD546" s="4">
        <v>1485.4993170800001</v>
      </c>
      <c r="ABE546" s="4">
        <v>1898.84893259</v>
      </c>
      <c r="ABF546" s="4">
        <v>1474.0611381199999</v>
      </c>
      <c r="ABG546" s="4">
        <v>1515.6413544100001</v>
      </c>
      <c r="ABH546" s="4">
        <v>1368.0007355600001</v>
      </c>
      <c r="ABI546" s="4">
        <v>1465.30168523</v>
      </c>
      <c r="ABJ546" s="4">
        <v>2061.0799404099998</v>
      </c>
      <c r="ABK546" s="4">
        <v>1216.3081629400001</v>
      </c>
      <c r="ABL546" s="4">
        <v>1446.20512102</v>
      </c>
      <c r="ABM546" s="4">
        <v>2325.0360522999999</v>
      </c>
      <c r="ABN546" s="4">
        <v>1528.5863556199999</v>
      </c>
      <c r="ABO546" s="4">
        <v>1878.9595002599999</v>
      </c>
      <c r="ABP546" s="4">
        <v>1969.2408330400001</v>
      </c>
      <c r="ABQ546" s="4">
        <v>2327.4612594099999</v>
      </c>
      <c r="ABR546" s="4">
        <v>1356.7682300700001</v>
      </c>
      <c r="ABS546" s="4">
        <v>2024.2345635199999</v>
      </c>
      <c r="ABT546" s="4">
        <v>1459.9579032300001</v>
      </c>
      <c r="ABU546" s="4">
        <v>22.630916769999999</v>
      </c>
      <c r="ABV546" s="4">
        <v>2124.8306382999999</v>
      </c>
      <c r="ABW546" s="4">
        <v>1342.8327650799999</v>
      </c>
      <c r="ABX546" s="4">
        <v>1898.3605357700001</v>
      </c>
      <c r="ABY546" s="4">
        <v>1625.06958237</v>
      </c>
      <c r="ABZ546" s="4">
        <v>715.83750247</v>
      </c>
      <c r="ACA546" s="4">
        <v>1457.3866741700001</v>
      </c>
      <c r="ACB546" s="4">
        <v>1169.2431136600001</v>
      </c>
      <c r="ACC546" s="4">
        <v>1221.59974986</v>
      </c>
      <c r="ACD546" s="4">
        <v>1565.05891051</v>
      </c>
      <c r="ACE546" s="4">
        <v>1292.4371725999999</v>
      </c>
      <c r="ACF546" s="4">
        <v>1234.9635544499999</v>
      </c>
      <c r="ACG546" s="4">
        <v>1089.41260291</v>
      </c>
      <c r="ACH546" s="4">
        <v>1022.32390538</v>
      </c>
      <c r="ACI546" s="4">
        <v>1918.12010177</v>
      </c>
      <c r="ACJ546" s="4">
        <v>1371.3256864299999</v>
      </c>
      <c r="ACK546" s="4">
        <v>1519.0445979000001</v>
      </c>
      <c r="ACL546" s="4">
        <v>348.95207145000001</v>
      </c>
      <c r="ACM546" s="4">
        <v>1500.2841948600001</v>
      </c>
      <c r="ACN546" s="4">
        <v>1914.87095804</v>
      </c>
      <c r="ACO546" s="4">
        <v>1226.3463952899999</v>
      </c>
      <c r="ACP546" s="4">
        <v>874.04451816999995</v>
      </c>
      <c r="ACQ546" s="4">
        <v>565.26339585000005</v>
      </c>
      <c r="ACR546" s="4">
        <v>223.77149262</v>
      </c>
      <c r="ACS546" s="4">
        <v>1489.1859052899999</v>
      </c>
      <c r="ACT546" s="4">
        <v>32.161489830000001</v>
      </c>
      <c r="ACU546" s="4">
        <v>1223.2687496799999</v>
      </c>
      <c r="ACV546" s="4">
        <v>1900.16002329</v>
      </c>
      <c r="ACW546" s="4">
        <v>1217.1240217500001</v>
      </c>
      <c r="ACX546" s="4">
        <v>660.67227387000003</v>
      </c>
      <c r="ACY546" s="4">
        <v>1226.4296588699999</v>
      </c>
      <c r="ACZ546" s="4">
        <v>1420.98930505</v>
      </c>
      <c r="ADA546" s="4">
        <v>1232.18354507</v>
      </c>
      <c r="ADB546" s="4">
        <v>547.20016995000003</v>
      </c>
      <c r="ADC546" s="4">
        <v>1357.09631343</v>
      </c>
      <c r="ADD546" s="4">
        <v>666.89653715999998</v>
      </c>
      <c r="ADE546" s="4">
        <v>2310.2462035600001</v>
      </c>
      <c r="ADF546" s="4">
        <v>442.77894144999999</v>
      </c>
      <c r="ADG546" s="4">
        <v>1820.56501177</v>
      </c>
      <c r="ADH546" s="4">
        <v>1501.8127650599999</v>
      </c>
      <c r="ADI546" s="4">
        <v>2320.4329433399998</v>
      </c>
      <c r="ADJ546" s="4">
        <v>322.58112864999998</v>
      </c>
      <c r="ADK546" s="4">
        <v>320.03040479999999</v>
      </c>
      <c r="ADL546" s="4">
        <v>1455.807773</v>
      </c>
      <c r="ADM546" s="4">
        <v>1495.4114113200001</v>
      </c>
      <c r="ADN546" s="4">
        <v>1432.6679541999999</v>
      </c>
      <c r="ADO546" s="4">
        <v>1898.89615671</v>
      </c>
      <c r="ADP546" s="4">
        <v>1442.6838172299999</v>
      </c>
      <c r="ADQ546" s="4">
        <v>1856.35033144</v>
      </c>
      <c r="ADR546" s="4">
        <v>1877.3041705799999</v>
      </c>
      <c r="ADS546" s="4">
        <v>1721.9442722199999</v>
      </c>
      <c r="ADT546" s="4">
        <v>1467.6964452100001</v>
      </c>
      <c r="ADU546" s="4">
        <v>271.54863191999999</v>
      </c>
      <c r="ADV546" s="4">
        <v>1890.78976369</v>
      </c>
      <c r="ADW546" s="4">
        <v>1908.6870838</v>
      </c>
      <c r="ADX546" s="4">
        <v>1869.6271442300001</v>
      </c>
      <c r="ADY546" s="4">
        <v>1111.9994024099999</v>
      </c>
      <c r="ADZ546" s="4">
        <v>1490.4951318799999</v>
      </c>
      <c r="AEA546" s="4">
        <v>864.04294664999998</v>
      </c>
      <c r="AEB546" s="4">
        <v>1148.72361215</v>
      </c>
      <c r="AEC546" s="4">
        <v>1513.26399279</v>
      </c>
      <c r="AED546" s="4">
        <v>1616.70097121</v>
      </c>
      <c r="AEE546" s="4">
        <v>1860.44205289</v>
      </c>
      <c r="AEF546" s="4">
        <v>1549.05863301</v>
      </c>
      <c r="AEG546" s="4">
        <v>1859.45656007</v>
      </c>
      <c r="AEH546" s="4">
        <v>699.14750427000001</v>
      </c>
      <c r="AEI546" s="4">
        <v>1691.7562535100001</v>
      </c>
      <c r="AEJ546" s="4">
        <v>1523.20653416</v>
      </c>
      <c r="AEK546" s="4">
        <v>1945.0353646900001</v>
      </c>
      <c r="AEL546" s="4">
        <v>1430.24274709</v>
      </c>
      <c r="AEM546" s="4">
        <v>1193.0291572599999</v>
      </c>
      <c r="AEN546" s="4">
        <v>1065.01388849</v>
      </c>
      <c r="AEO546" s="4">
        <v>970.88627540999994</v>
      </c>
      <c r="AEP546" s="4">
        <v>1740.86063913</v>
      </c>
      <c r="AEQ546" s="4">
        <v>1137.5644283199999</v>
      </c>
      <c r="AER546" s="4">
        <v>1674.9283111699999</v>
      </c>
      <c r="AES546" s="4">
        <v>2327.6756320600002</v>
      </c>
      <c r="AET546" s="4">
        <v>488.53662824999998</v>
      </c>
      <c r="AEU546" s="4">
        <v>1170.4175029600001</v>
      </c>
      <c r="AEV546" s="4">
        <v>1641.4805854399999</v>
      </c>
      <c r="AEW546" s="4">
        <v>1240.0494679000001</v>
      </c>
      <c r="AEX546" s="4">
        <v>2338.82798082</v>
      </c>
      <c r="AEY546" s="4">
        <v>248.49083396</v>
      </c>
      <c r="AEZ546" s="4">
        <v>1371.27784094</v>
      </c>
      <c r="AFA546" s="4">
        <v>1556.49705328</v>
      </c>
      <c r="AFB546" s="4">
        <v>736.37378096999998</v>
      </c>
      <c r="AFC546" s="4">
        <v>822.28439717000003</v>
      </c>
      <c r="AFD546" s="4">
        <v>956.58295938000003</v>
      </c>
      <c r="AFE546" s="4">
        <v>857.71118635000005</v>
      </c>
      <c r="AFF546" s="4">
        <v>733.50864390000004</v>
      </c>
      <c r="AFG546" s="4">
        <v>2019.71098992</v>
      </c>
      <c r="AFH546" s="4">
        <v>1014.04787835</v>
      </c>
      <c r="AFI546" s="4">
        <v>1514.23395136</v>
      </c>
      <c r="AFJ546" s="4">
        <v>2343.5311303499998</v>
      </c>
      <c r="AFK546" s="4">
        <v>1488.35948319</v>
      </c>
      <c r="AFL546" s="4">
        <v>2033.5619485899999</v>
      </c>
      <c r="AFM546" s="4">
        <v>1894.04387838</v>
      </c>
      <c r="AFN546" s="4">
        <v>1431.8943485499999</v>
      </c>
      <c r="AFO546" s="4">
        <v>1517.7869450200001</v>
      </c>
      <c r="AFP546" s="4">
        <v>1497.8993768</v>
      </c>
      <c r="AFQ546" s="4">
        <v>508.33720467000001</v>
      </c>
      <c r="AFR546" s="4">
        <v>1217.0345444699999</v>
      </c>
      <c r="AFS546" s="4">
        <v>1965.5312541400001</v>
      </c>
      <c r="AFT546" s="4">
        <v>2221.2032611899999</v>
      </c>
      <c r="AFU546" s="4">
        <v>2211.6987856699998</v>
      </c>
      <c r="AFV546" s="4">
        <v>261.78318100000001</v>
      </c>
      <c r="AFW546" s="4">
        <v>1102.1233476299999</v>
      </c>
      <c r="AFX546" s="4">
        <v>1431.60106191</v>
      </c>
      <c r="AFY546" s="4">
        <v>340.39704928999998</v>
      </c>
      <c r="AFZ546" s="4">
        <v>418.82574932</v>
      </c>
      <c r="AGA546" s="4">
        <v>1837.3096905299999</v>
      </c>
      <c r="AGB546" s="4">
        <v>890.76744898000004</v>
      </c>
      <c r="AGC546" s="4">
        <v>2302.8500364500001</v>
      </c>
      <c r="AGD546" s="4">
        <v>1050.1811652199999</v>
      </c>
      <c r="AGE546" s="4">
        <v>650.33516254999995</v>
      </c>
      <c r="AGF546" s="4">
        <v>1158.47539293</v>
      </c>
      <c r="AGG546" s="4">
        <v>1806.08522666</v>
      </c>
      <c r="AGH546" s="4">
        <v>1581.4674281</v>
      </c>
      <c r="AGI546" s="4">
        <v>1231.91946282</v>
      </c>
      <c r="AGJ546" s="4">
        <v>247.63210061999999</v>
      </c>
      <c r="AGK546" s="4">
        <v>1853.37334777</v>
      </c>
      <c r="AGL546" s="4">
        <v>871.63795215999994</v>
      </c>
      <c r="AGM546" s="4">
        <v>1835.5661263100001</v>
      </c>
      <c r="AGN546" s="4">
        <v>1430.60438443</v>
      </c>
      <c r="AGO546" s="4">
        <v>304.42842546999998</v>
      </c>
      <c r="AGP546" s="4">
        <v>1118.5977304400001</v>
      </c>
      <c r="AGQ546" s="4">
        <v>1615.5787769900001</v>
      </c>
      <c r="AGR546" s="4">
        <v>1866.0057998699999</v>
      </c>
      <c r="AGS546" s="4">
        <v>1344.76211893</v>
      </c>
      <c r="AGT546" s="4">
        <v>1426.23615333</v>
      </c>
      <c r="AGU546" s="4">
        <v>1157.7943714099999</v>
      </c>
      <c r="AGV546" s="4">
        <v>1642.0137209</v>
      </c>
      <c r="AGW546" s="4">
        <v>2340.8424623599999</v>
      </c>
      <c r="AGX546" s="4">
        <v>893.88796911999998</v>
      </c>
      <c r="AGY546" s="4">
        <v>1342.64324723</v>
      </c>
      <c r="AGZ546" s="4">
        <v>1379.5886646900001</v>
      </c>
      <c r="AHA546" s="4">
        <v>1145.6528016100001</v>
      </c>
      <c r="AHB546" s="4">
        <v>1988.5697896300001</v>
      </c>
      <c r="AHC546" s="4">
        <v>1199.27019754</v>
      </c>
      <c r="AHD546" s="4">
        <v>1496.80825108</v>
      </c>
      <c r="AHE546" s="4">
        <v>1454.4264674900001</v>
      </c>
      <c r="AHF546" s="4">
        <v>1131.3929814799999</v>
      </c>
      <c r="AHG546" s="4">
        <v>1131.28051351</v>
      </c>
      <c r="AHH546" s="4">
        <v>176.29261091999999</v>
      </c>
      <c r="AHI546" s="4">
        <v>800.50475729999994</v>
      </c>
      <c r="AHJ546" s="4">
        <v>324.48065673999997</v>
      </c>
      <c r="AHK546" s="4">
        <v>1611.0900001099999</v>
      </c>
      <c r="AHL546" s="4">
        <v>1388.4680419900001</v>
      </c>
      <c r="AHM546" s="4">
        <v>1096.68387465</v>
      </c>
      <c r="AHN546" s="4">
        <v>257.57029240000003</v>
      </c>
      <c r="AHO546" s="4">
        <v>990.86269953999999</v>
      </c>
      <c r="AHP546" s="4">
        <v>1552.4202447099999</v>
      </c>
      <c r="AHQ546" s="4">
        <v>2273.9128355500002</v>
      </c>
      <c r="AHR546" s="4">
        <v>921.81047280999996</v>
      </c>
      <c r="AHS546" s="4">
        <v>1185.8405277300001</v>
      </c>
      <c r="AHT546" s="4">
        <v>1150.74989972</v>
      </c>
      <c r="AHU546" s="4">
        <v>1584.09706594</v>
      </c>
      <c r="AHV546" s="4">
        <v>477.67818749999998</v>
      </c>
      <c r="AHW546" s="4">
        <v>1525.3496392899999</v>
      </c>
      <c r="AHX546" s="4">
        <v>1135.90847727</v>
      </c>
      <c r="AHY546" s="4">
        <v>1413.6242064400001</v>
      </c>
      <c r="AHZ546" s="4">
        <v>1842.2999130000001</v>
      </c>
      <c r="AIA546" s="4">
        <v>1548.07314019</v>
      </c>
      <c r="AIB546" s="4">
        <v>1231.2956073400001</v>
      </c>
      <c r="AIC546" s="4">
        <v>1759.1568787799999</v>
      </c>
      <c r="AID546" s="4">
        <v>1022.8222441200001</v>
      </c>
      <c r="AIE546" s="4">
        <v>1690.0338158699999</v>
      </c>
      <c r="AIF546" s="4">
        <v>259.72955315000002</v>
      </c>
      <c r="AIG546" s="4">
        <v>1811.75212106</v>
      </c>
      <c r="AIH546" s="4">
        <v>646.30868495000004</v>
      </c>
      <c r="AII546" s="4">
        <v>1509.19961162</v>
      </c>
      <c r="AIJ546" s="4">
        <v>1718.81691701</v>
      </c>
      <c r="AIK546" s="4">
        <v>129.33878687000001</v>
      </c>
      <c r="AIL546" s="4">
        <v>1598.0232103799999</v>
      </c>
      <c r="AIM546" s="4">
        <v>1877.8876370099999</v>
      </c>
      <c r="AIN546" s="4">
        <v>1596.54310704</v>
      </c>
      <c r="AIO546" s="4">
        <v>1476.77155406</v>
      </c>
      <c r="AIP546" s="4">
        <v>1710.96217884</v>
      </c>
      <c r="AIQ546" s="4">
        <v>1917.50556684</v>
      </c>
      <c r="AIR546" s="4">
        <v>935.17986972999995</v>
      </c>
      <c r="AIS546" s="4">
        <v>1552.8533396</v>
      </c>
      <c r="AIT546" s="4">
        <v>1900.35016251</v>
      </c>
      <c r="AIU546" s="4">
        <v>2269.86709548</v>
      </c>
      <c r="AIV546" s="4">
        <v>1588.9909760600001</v>
      </c>
      <c r="AIW546" s="4">
        <v>411.97638781000001</v>
      </c>
      <c r="AIX546" s="4">
        <v>1496.10423887</v>
      </c>
      <c r="AIY546" s="4">
        <v>1515.20204582</v>
      </c>
      <c r="AIZ546" s="4">
        <v>1463.08090885</v>
      </c>
      <c r="AJA546" s="4">
        <v>1704.97962848</v>
      </c>
      <c r="AJB546" s="4">
        <v>1474.2071600700001</v>
      </c>
      <c r="AJC546" s="4">
        <v>141.40268542000001</v>
      </c>
      <c r="AJD546" s="4">
        <v>1615.6483704300001</v>
      </c>
      <c r="AJE546" s="4">
        <v>1390.8168205899999</v>
      </c>
      <c r="AJF546" s="4">
        <v>1880.1307827099999</v>
      </c>
      <c r="AJG546" s="4">
        <v>2013.0679232499999</v>
      </c>
      <c r="AJH546" s="4">
        <v>881.36114992</v>
      </c>
      <c r="AJI546" s="4">
        <v>1226.4389794199999</v>
      </c>
      <c r="AJJ546" s="4">
        <v>1976.3567622800001</v>
      </c>
      <c r="AJK546" s="4">
        <v>1606.1115836700001</v>
      </c>
      <c r="AJL546" s="4">
        <v>1367.2376932</v>
      </c>
      <c r="AJM546" s="4">
        <v>1861.2759314299999</v>
      </c>
      <c r="AJN546" s="4">
        <v>1255.06673806</v>
      </c>
      <c r="AJO546" s="4">
        <v>1027.07987136</v>
      </c>
      <c r="AJP546" s="4">
        <v>1842.0836762399999</v>
      </c>
      <c r="AJQ546" s="4">
        <v>982.85696845999996</v>
      </c>
      <c r="AJR546" s="4">
        <v>1096.47509433</v>
      </c>
      <c r="AJS546" s="4">
        <v>1107.9766530300001</v>
      </c>
      <c r="AJT546" s="4">
        <v>1615.6179233</v>
      </c>
      <c r="AJU546" s="4">
        <v>1311.3808797900001</v>
      </c>
      <c r="AJV546" s="4">
        <v>1750.87215257</v>
      </c>
      <c r="AJW546" s="4">
        <v>1102.19480518</v>
      </c>
      <c r="AJX546" s="4">
        <v>1225.77970585</v>
      </c>
      <c r="AJY546" s="4">
        <v>1371.7072076100001</v>
      </c>
      <c r="AJZ546" s="4">
        <v>1492.1889865000001</v>
      </c>
      <c r="AKA546" s="4">
        <v>688.14863390000005</v>
      </c>
      <c r="AKB546" s="4">
        <v>642.49782273999995</v>
      </c>
      <c r="AKC546" s="4">
        <v>1887.7904106999999</v>
      </c>
      <c r="AKD546" s="4">
        <v>1849.5587573400001</v>
      </c>
      <c r="AKE546" s="4">
        <v>1492.2616867900001</v>
      </c>
      <c r="AKF546" s="4">
        <v>936.76125637999996</v>
      </c>
      <c r="AKG546" s="4">
        <v>1258.3979026300001</v>
      </c>
      <c r="AKH546" s="4">
        <v>1598.1971939800001</v>
      </c>
      <c r="AKI546" s="4">
        <v>1612.6776004599999</v>
      </c>
      <c r="AKJ546" s="4">
        <v>1303.0607354900001</v>
      </c>
      <c r="AKK546" s="4">
        <v>1901.0939424000001</v>
      </c>
      <c r="AKL546" s="4">
        <v>1502.10108074</v>
      </c>
      <c r="AKM546" s="4">
        <v>1206.7403076799999</v>
      </c>
      <c r="AKN546" s="4">
        <v>990.66323977000002</v>
      </c>
      <c r="AKO546" s="4">
        <v>1518.31013856</v>
      </c>
      <c r="AKP546" s="4">
        <v>1357.2131309900001</v>
      </c>
      <c r="AKQ546" s="4">
        <v>2014.28829393</v>
      </c>
      <c r="AKR546" s="4">
        <v>964.89067627999998</v>
      </c>
      <c r="AKS546" s="4">
        <v>1373.10591148</v>
      </c>
      <c r="AKT546" s="4">
        <v>1791.19658009</v>
      </c>
      <c r="AKU546" s="4">
        <v>1496.8188143699999</v>
      </c>
      <c r="AKV546" s="4">
        <v>355.68212992000002</v>
      </c>
      <c r="AKW546" s="4">
        <v>144.74503465000001</v>
      </c>
      <c r="AKX546" s="4">
        <v>1568.19745038</v>
      </c>
      <c r="AKY546" s="4">
        <v>1481.23112655</v>
      </c>
      <c r="AKZ546" s="4">
        <v>1502.1750237700001</v>
      </c>
      <c r="ALA546" s="4">
        <v>1228.7026303299999</v>
      </c>
      <c r="ALB546" s="4">
        <v>1339.3537144500001</v>
      </c>
      <c r="ALC546" s="4">
        <v>1918.79553096</v>
      </c>
      <c r="ALD546" s="4">
        <v>1980.60320486</v>
      </c>
      <c r="ALE546" s="4">
        <v>17.433778090000001</v>
      </c>
      <c r="ALF546" s="4">
        <v>1100.0610205999999</v>
      </c>
      <c r="ALG546" s="4">
        <v>2192.6127847500002</v>
      </c>
      <c r="ALH546" s="4">
        <v>1613.25982415</v>
      </c>
      <c r="ALI546" s="4">
        <v>1496.51310033</v>
      </c>
      <c r="ALJ546" s="4">
        <v>1299.7134153</v>
      </c>
      <c r="ALK546" s="4">
        <v>1941.3077660599999</v>
      </c>
      <c r="ALL546" s="4">
        <v>1441.0378080999999</v>
      </c>
      <c r="ALM546" s="4">
        <v>1262.7394148200001</v>
      </c>
    </row>
    <row r="547" spans="1:1001" x14ac:dyDescent="0.45">
      <c r="A547" s="1" t="s">
        <v>546</v>
      </c>
      <c r="B547" s="3">
        <v>1564.44126873</v>
      </c>
      <c r="C547" s="3">
        <v>2482.48996756</v>
      </c>
      <c r="D547" s="3">
        <v>373.42162205</v>
      </c>
      <c r="E547" s="3">
        <v>851.78766613999994</v>
      </c>
      <c r="F547" s="4">
        <v>3241.0758619200001</v>
      </c>
      <c r="G547" s="3">
        <v>392.14536426000001</v>
      </c>
      <c r="H547" s="3">
        <v>788.09227018000001</v>
      </c>
      <c r="I547" s="3">
        <v>3254.9268205899998</v>
      </c>
      <c r="J547" s="3">
        <v>2063.73629716</v>
      </c>
      <c r="K547" s="4">
        <v>15.176962250000001</v>
      </c>
      <c r="L547" s="3">
        <v>1395.87228691</v>
      </c>
      <c r="M547" s="3">
        <v>2499.68513957</v>
      </c>
      <c r="N547" s="3">
        <v>2861.4206560299999</v>
      </c>
      <c r="O547" s="3">
        <v>1623.8896007400001</v>
      </c>
      <c r="P547" s="4">
        <v>2877.0400337199999</v>
      </c>
      <c r="Q547" s="3">
        <v>1048.5214859499999</v>
      </c>
      <c r="R547" s="3">
        <v>1387.2768756999999</v>
      </c>
      <c r="S547" s="3">
        <v>182.40005665000001</v>
      </c>
      <c r="T547" s="3">
        <v>3198.5660761099998</v>
      </c>
      <c r="U547" s="4">
        <v>704.47575201999996</v>
      </c>
      <c r="V547" s="3">
        <v>1861.12245304</v>
      </c>
      <c r="W547" s="3">
        <v>1086.17588658</v>
      </c>
      <c r="X547" s="3">
        <v>491.01340907000002</v>
      </c>
      <c r="Y547" s="3">
        <v>2854.5153712199999</v>
      </c>
      <c r="Z547" s="4">
        <v>4443.0950003400003</v>
      </c>
      <c r="AA547" s="3">
        <v>608.90966738999998</v>
      </c>
      <c r="AB547" s="3">
        <v>1056.69995789</v>
      </c>
      <c r="AC547" s="3">
        <v>609.11036990000002</v>
      </c>
      <c r="AD547" s="3">
        <v>3268.5814263399998</v>
      </c>
      <c r="AE547" s="4">
        <v>3225.8504328099998</v>
      </c>
      <c r="AF547" s="3">
        <v>325.21387334000002</v>
      </c>
      <c r="AG547" s="3">
        <v>850.83013497000002</v>
      </c>
      <c r="AH547" s="3">
        <v>2838.65303786</v>
      </c>
      <c r="AI547" s="3">
        <v>1202.88719231</v>
      </c>
      <c r="AJ547" s="4">
        <v>1091.3761321100001</v>
      </c>
      <c r="AK547" s="3">
        <v>2859.9212902200002</v>
      </c>
      <c r="AL547" s="3">
        <v>3264.0646878100001</v>
      </c>
      <c r="AM547" s="3">
        <v>1404.5515830700001</v>
      </c>
      <c r="AN547" s="3">
        <v>6.0129974900000001</v>
      </c>
      <c r="AO547" s="4">
        <v>774.84901136999997</v>
      </c>
      <c r="AP547" s="3">
        <v>2345.7419648099999</v>
      </c>
      <c r="AQ547" s="3">
        <v>518.72154010999998</v>
      </c>
      <c r="AR547" s="3">
        <v>17.513313449999998</v>
      </c>
      <c r="AS547" s="3">
        <v>256.51644887999998</v>
      </c>
      <c r="AT547" s="4">
        <v>1615.14630347</v>
      </c>
      <c r="AU547" s="3">
        <v>637.14223471000003</v>
      </c>
      <c r="AV547" s="3">
        <v>715.25030781999999</v>
      </c>
      <c r="AW547" s="3">
        <v>2870.1359916500001</v>
      </c>
      <c r="AX547" s="3">
        <v>823.45381551000003</v>
      </c>
      <c r="AY547" s="4">
        <v>2336.4319780999999</v>
      </c>
      <c r="AZ547" s="3">
        <v>774.30469125000002</v>
      </c>
      <c r="BA547" s="3">
        <v>1571.7715706199999</v>
      </c>
      <c r="BB547" s="3">
        <v>2509.1361772700002</v>
      </c>
      <c r="BC547" s="3">
        <v>2851.2140324100001</v>
      </c>
      <c r="BD547" s="4">
        <v>2984.6227927800001</v>
      </c>
      <c r="BE547" s="3">
        <v>2850.4410481300001</v>
      </c>
      <c r="BF547" s="3">
        <v>45.998156989999998</v>
      </c>
      <c r="BG547" s="3">
        <v>533.36723100999995</v>
      </c>
      <c r="BH547" s="3">
        <v>926.28060859000004</v>
      </c>
      <c r="BI547" s="4">
        <v>1533.7257068900001</v>
      </c>
      <c r="BJ547" s="3">
        <v>673.88757103</v>
      </c>
      <c r="BK547" s="3">
        <v>234.629312</v>
      </c>
      <c r="BL547" s="3">
        <v>260.88219450000003</v>
      </c>
      <c r="BM547" s="3">
        <v>1639.43130718</v>
      </c>
      <c r="BN547" s="4">
        <v>1541.6885634400001</v>
      </c>
      <c r="BO547" s="3">
        <v>480.88756354999998</v>
      </c>
      <c r="BP547" s="3">
        <v>3195.66738506</v>
      </c>
      <c r="BQ547" s="3">
        <v>1400.6127186399999</v>
      </c>
      <c r="BR547" s="3">
        <v>79.322230090000005</v>
      </c>
      <c r="BS547" s="4">
        <v>2864.9699214699999</v>
      </c>
      <c r="BT547" s="3">
        <v>1185.59135836</v>
      </c>
      <c r="BU547" s="3">
        <v>2865.1880223399999</v>
      </c>
      <c r="BV547" s="3">
        <v>2953.24298641</v>
      </c>
      <c r="BW547" s="3">
        <v>3117.5524768800001</v>
      </c>
      <c r="BX547" s="4">
        <v>288.27404820999999</v>
      </c>
      <c r="BY547" s="3">
        <v>3248.5664772700002</v>
      </c>
      <c r="BZ547" s="3">
        <v>745.39607336999995</v>
      </c>
      <c r="CA547" s="3">
        <v>9.95248329</v>
      </c>
      <c r="CB547" s="3">
        <v>188.3621018</v>
      </c>
      <c r="CC547" s="4">
        <v>2051.9979964899999</v>
      </c>
      <c r="CD547" s="3">
        <v>1216.96743651</v>
      </c>
      <c r="CE547" s="3">
        <v>309.81011103999998</v>
      </c>
      <c r="CF547" s="3">
        <v>927.15301207000005</v>
      </c>
      <c r="CG547" s="3">
        <v>1640.0216086800001</v>
      </c>
      <c r="CH547" s="4">
        <v>1209.2419433</v>
      </c>
      <c r="CI547" s="3">
        <v>254.28138099</v>
      </c>
      <c r="CJ547" s="3">
        <v>1215.79366858</v>
      </c>
      <c r="CK547" s="3">
        <v>677.58410116000005</v>
      </c>
      <c r="CL547" s="3">
        <v>864.96816658</v>
      </c>
      <c r="CM547" s="4">
        <v>1145.07492751</v>
      </c>
      <c r="CN547" s="3">
        <v>1014.12430686</v>
      </c>
      <c r="CO547" s="3">
        <v>2760.2889603100002</v>
      </c>
      <c r="CP547" s="3">
        <v>761.33483523999996</v>
      </c>
      <c r="CQ547" s="3">
        <v>1020.71952804</v>
      </c>
      <c r="CR547" s="4">
        <v>247.59730389999999</v>
      </c>
      <c r="CS547" s="3">
        <v>1280.7616303</v>
      </c>
      <c r="CT547" s="3">
        <v>497.29545976999998</v>
      </c>
      <c r="CU547" s="3">
        <v>2365.2362058200001</v>
      </c>
      <c r="CV547" s="3">
        <v>28.44942545</v>
      </c>
      <c r="CW547" s="4">
        <v>668.24366731999999</v>
      </c>
      <c r="CX547" s="3">
        <v>997.46848401</v>
      </c>
      <c r="CY547" s="3">
        <v>940.23285056999998</v>
      </c>
      <c r="CZ547" s="3">
        <v>905.69897007999998</v>
      </c>
      <c r="DA547" s="3">
        <v>300.05398066999999</v>
      </c>
      <c r="DB547" s="4">
        <v>3216.8312472600001</v>
      </c>
      <c r="DC547" s="3">
        <v>266.78831635</v>
      </c>
      <c r="DD547" s="3">
        <v>310.84966305</v>
      </c>
      <c r="DE547" s="3">
        <v>351.63328300000001</v>
      </c>
      <c r="DF547" s="3">
        <v>483.10026212000002</v>
      </c>
      <c r="DG547" s="4">
        <v>1309.55840158</v>
      </c>
      <c r="DH547" s="3">
        <v>713.25073915999997</v>
      </c>
      <c r="DI547" s="3">
        <v>492.97258868</v>
      </c>
      <c r="DJ547" s="3">
        <v>246.24085319</v>
      </c>
      <c r="DK547" s="3">
        <v>1216.6673148</v>
      </c>
      <c r="DL547" s="4">
        <v>2353.83903728</v>
      </c>
      <c r="DM547" s="3">
        <v>1963.8622543199999</v>
      </c>
      <c r="DN547" s="3">
        <v>281.52037768000002</v>
      </c>
      <c r="DO547" s="3">
        <v>1553.7891228200001</v>
      </c>
      <c r="DP547" s="3">
        <v>2529.9116832200002</v>
      </c>
      <c r="DQ547" s="4">
        <v>2856.5503579699998</v>
      </c>
      <c r="DR547" s="3">
        <v>481.70031551</v>
      </c>
      <c r="DS547" s="3">
        <v>2893.89593771</v>
      </c>
      <c r="DT547" s="3">
        <v>2876.9027109499998</v>
      </c>
      <c r="DU547" s="3">
        <v>287.59426943</v>
      </c>
      <c r="DV547" s="4">
        <v>1212.7004887200001</v>
      </c>
      <c r="DW547" s="3">
        <v>269.81998057999999</v>
      </c>
      <c r="DX547" s="3">
        <v>2784.5484878500001</v>
      </c>
      <c r="DY547" s="3">
        <v>2929.98262183</v>
      </c>
      <c r="DZ547" s="3">
        <v>498.41144028999997</v>
      </c>
      <c r="EA547" s="4">
        <v>155.57737786000001</v>
      </c>
      <c r="EB547" s="3">
        <v>280.27577357000001</v>
      </c>
      <c r="EC547" s="3">
        <v>605.71893244</v>
      </c>
      <c r="ED547" s="3">
        <v>327.61608976000002</v>
      </c>
      <c r="EE547" s="3">
        <v>1007.07983517</v>
      </c>
      <c r="EF547" s="4">
        <v>2828.2096722699998</v>
      </c>
      <c r="EG547" s="3">
        <v>638.70311615000003</v>
      </c>
      <c r="EH547" s="3">
        <v>3268.2676344900001</v>
      </c>
      <c r="EI547" s="3">
        <v>1039.30284063</v>
      </c>
      <c r="EJ547" s="3">
        <v>1385.4158725499999</v>
      </c>
      <c r="EK547" s="4">
        <v>2879.8094798100001</v>
      </c>
      <c r="EL547" s="3">
        <v>3325.2509917100001</v>
      </c>
      <c r="EM547" s="3">
        <v>322.99496106999999</v>
      </c>
      <c r="EN547" s="3">
        <v>2448.89187029</v>
      </c>
      <c r="EO547" s="3">
        <v>2388.9414713199999</v>
      </c>
      <c r="EP547" s="4">
        <v>1811.34760919</v>
      </c>
      <c r="EQ547" s="3">
        <v>2308.5685045599998</v>
      </c>
      <c r="ER547" s="3">
        <v>3229.4885541600001</v>
      </c>
      <c r="ES547" s="3">
        <v>2385.5593544100002</v>
      </c>
      <c r="ET547" s="3">
        <v>2756.0754503399999</v>
      </c>
      <c r="EU547" s="4">
        <v>1397.14609541</v>
      </c>
      <c r="EV547" s="3">
        <v>1559.7461970100001</v>
      </c>
      <c r="EW547" s="3">
        <v>980.03967688</v>
      </c>
      <c r="EX547" s="3">
        <v>2323.5758328000002</v>
      </c>
      <c r="EY547" s="3">
        <v>16.23266988</v>
      </c>
      <c r="EZ547" s="4">
        <v>3177.65386876</v>
      </c>
      <c r="FA547" s="3">
        <v>2867.94939062</v>
      </c>
      <c r="FB547" s="3">
        <v>767.41680480000002</v>
      </c>
      <c r="FC547" s="3">
        <v>2477.0132123799999</v>
      </c>
      <c r="FD547" s="3">
        <v>268.73879677999997</v>
      </c>
      <c r="FE547" s="4">
        <v>555.28419365000002</v>
      </c>
      <c r="FF547" s="3">
        <v>325.84580663000003</v>
      </c>
      <c r="FG547" s="3">
        <v>470.66229883</v>
      </c>
      <c r="FH547" s="3">
        <v>108.52040639000001</v>
      </c>
      <c r="FI547" s="3">
        <v>678.82559842000001</v>
      </c>
      <c r="FJ547" s="4">
        <v>489.30712705000002</v>
      </c>
      <c r="FK547" s="3">
        <v>161.04419111999999</v>
      </c>
      <c r="FL547" s="3">
        <v>198.73400984</v>
      </c>
      <c r="FM547" s="3">
        <v>966.77467012</v>
      </c>
      <c r="FN547" s="3">
        <v>1679.13374333</v>
      </c>
      <c r="FO547" s="4">
        <v>738.79774534000001</v>
      </c>
      <c r="FP547" s="3">
        <v>3342.0006414300001</v>
      </c>
      <c r="FQ547" s="3">
        <v>399.37997517000002</v>
      </c>
      <c r="FR547" s="3">
        <v>2832.5344074700001</v>
      </c>
      <c r="FS547" s="3">
        <v>2838.6474455299999</v>
      </c>
      <c r="FT547" s="4">
        <v>2790.6211368600002</v>
      </c>
      <c r="FU547" s="3">
        <v>742.96713804000001</v>
      </c>
      <c r="FV547" s="3">
        <v>512.52151025000001</v>
      </c>
      <c r="FW547" s="3">
        <v>3269.3270703399999</v>
      </c>
      <c r="FX547" s="3">
        <v>321.73544407999998</v>
      </c>
      <c r="FY547" s="4">
        <v>2859.9759707799999</v>
      </c>
      <c r="FZ547" s="3">
        <v>729.65366442000004</v>
      </c>
      <c r="GA547" s="3">
        <v>920.55219855999997</v>
      </c>
      <c r="GB547" s="3">
        <v>436.15451588000002</v>
      </c>
      <c r="GC547" s="3">
        <v>258.65271894</v>
      </c>
      <c r="GD547" s="4">
        <v>633.41960703999996</v>
      </c>
      <c r="GE547" s="3">
        <v>3098.8442689200001</v>
      </c>
      <c r="GF547" s="3">
        <v>1016.84155787</v>
      </c>
      <c r="GG547" s="3">
        <v>2559.5578672900001</v>
      </c>
      <c r="GH547" s="3">
        <v>1559.15154592</v>
      </c>
      <c r="GI547" s="4">
        <v>933.74015543999997</v>
      </c>
      <c r="GJ547" s="3">
        <v>2267.9191005299999</v>
      </c>
      <c r="GK547" s="3">
        <v>2811.69987137</v>
      </c>
      <c r="GL547" s="3">
        <v>481.53378835000001</v>
      </c>
      <c r="GM547" s="3">
        <v>1054.41952999</v>
      </c>
      <c r="GN547" s="4">
        <v>41.64297466</v>
      </c>
      <c r="GO547" s="3">
        <v>417.04614564000002</v>
      </c>
      <c r="GP547" s="3">
        <v>821.39770218000001</v>
      </c>
      <c r="GQ547" s="3">
        <v>645.47977736999997</v>
      </c>
      <c r="GR547" s="3">
        <v>2344.9981849199999</v>
      </c>
      <c r="GS547" s="4">
        <v>2872.8116108700001</v>
      </c>
      <c r="GT547" s="3">
        <v>3243.7030142799999</v>
      </c>
      <c r="GU547" s="3">
        <v>479.78276769000001</v>
      </c>
      <c r="GV547" s="3">
        <v>287.35069239000001</v>
      </c>
      <c r="GW547" s="3">
        <v>1571.5621689300001</v>
      </c>
      <c r="GX547" s="4">
        <v>1080.9625922800001</v>
      </c>
      <c r="GY547" s="3">
        <v>1223.4539179400001</v>
      </c>
      <c r="GZ547" s="3">
        <v>1056.33086411</v>
      </c>
      <c r="HA547" s="3">
        <v>1020.0919443400001</v>
      </c>
      <c r="HB547" s="3">
        <v>2833.5341917999999</v>
      </c>
      <c r="HC547" s="4">
        <v>267.59174775999998</v>
      </c>
      <c r="HD547" s="3">
        <v>1818.26407866</v>
      </c>
      <c r="HE547" s="3">
        <v>3265.8685249199998</v>
      </c>
      <c r="HF547" s="3">
        <v>2886.1965420400002</v>
      </c>
      <c r="HG547" s="3">
        <v>1180.69372002</v>
      </c>
      <c r="HH547" s="4">
        <v>1044.2253337699999</v>
      </c>
      <c r="HI547" s="3">
        <v>2847.1484085000002</v>
      </c>
      <c r="HJ547" s="3">
        <v>453.07752783000001</v>
      </c>
      <c r="HK547" s="3">
        <v>3221.05904874</v>
      </c>
      <c r="HL547" s="3">
        <v>369.59895381000001</v>
      </c>
      <c r="HM547" s="4">
        <v>2872.2542419800002</v>
      </c>
      <c r="HN547" s="3">
        <v>1621.4706073299999</v>
      </c>
      <c r="HO547" s="3">
        <v>278.54898634</v>
      </c>
      <c r="HP547" s="3">
        <v>30.071822520000001</v>
      </c>
      <c r="HQ547" s="3">
        <v>1373.8795171300001</v>
      </c>
      <c r="HR547" s="4">
        <v>3261.7600264799999</v>
      </c>
      <c r="HS547" s="3">
        <v>306.95740137000001</v>
      </c>
      <c r="HT547" s="3">
        <v>884.75942244999999</v>
      </c>
      <c r="HU547" s="3">
        <v>1030.4526677199999</v>
      </c>
      <c r="HV547" s="3">
        <v>3269.81360305</v>
      </c>
      <c r="HW547" s="4">
        <v>488.19238926999998</v>
      </c>
      <c r="HX547" s="3">
        <v>795.07274075999999</v>
      </c>
      <c r="HY547" s="3">
        <v>1392.4938982199999</v>
      </c>
      <c r="HZ547" s="3">
        <v>605.15659258999995</v>
      </c>
      <c r="IA547" s="3">
        <v>605.42191758000001</v>
      </c>
      <c r="IB547" s="4">
        <v>813.42241822999995</v>
      </c>
      <c r="IC547" s="3">
        <v>850.43680775999997</v>
      </c>
      <c r="ID547" s="3">
        <v>2513.6187404500001</v>
      </c>
      <c r="IE547" s="3">
        <v>1014.72517165</v>
      </c>
      <c r="IF547" s="3">
        <v>3014.94502741</v>
      </c>
      <c r="IG547" s="4">
        <v>1002.72465284</v>
      </c>
      <c r="IH547" s="3">
        <v>820.04622242999994</v>
      </c>
      <c r="II547" s="3">
        <v>1407.8529218799999</v>
      </c>
      <c r="IJ547" s="3">
        <v>2338.7403676499998</v>
      </c>
      <c r="IK547" s="3">
        <v>1065.2618151199999</v>
      </c>
      <c r="IL547" s="4">
        <v>759.17805997000005</v>
      </c>
      <c r="IM547" s="3">
        <v>609.69010810999998</v>
      </c>
      <c r="IN547" s="3">
        <v>2838.6499310099998</v>
      </c>
      <c r="IO547" s="3">
        <v>1056.2786690299999</v>
      </c>
      <c r="IP547" s="3">
        <v>893.63320741999996</v>
      </c>
      <c r="IQ547" s="4">
        <v>765.60613262000004</v>
      </c>
      <c r="IR547" s="3">
        <v>2863.2692317800002</v>
      </c>
      <c r="IS547" s="3">
        <v>2842.8708974199999</v>
      </c>
      <c r="IT547" s="3">
        <v>3220.9428525500002</v>
      </c>
      <c r="IU547" s="3">
        <v>957.83129170999996</v>
      </c>
      <c r="IV547" s="4">
        <v>1257.3620788400001</v>
      </c>
      <c r="IW547" s="3">
        <v>57.994326209999997</v>
      </c>
      <c r="IX547" s="3">
        <v>708.27791505000005</v>
      </c>
      <c r="IY547" s="3">
        <v>256.13430633000002</v>
      </c>
      <c r="IZ547" s="3">
        <v>1206.6918408199999</v>
      </c>
      <c r="JA547" s="4">
        <v>207.58169727000001</v>
      </c>
      <c r="JB547" s="3">
        <v>682.55195431000004</v>
      </c>
      <c r="JC547" s="3">
        <v>281.50049383999999</v>
      </c>
      <c r="JD547" s="3">
        <v>180.88515659000001</v>
      </c>
      <c r="JE547" s="3">
        <v>254.47462705999999</v>
      </c>
      <c r="JF547" s="4">
        <v>372.96615783999999</v>
      </c>
      <c r="JH547" s="3">
        <v>1142.5937971000001</v>
      </c>
      <c r="JI547" s="3">
        <v>669.00111734999996</v>
      </c>
      <c r="JJ547" s="3">
        <v>2861.9221016199999</v>
      </c>
      <c r="JK547" s="4">
        <v>295.37941416000001</v>
      </c>
      <c r="JL547" s="3">
        <v>239.99919154</v>
      </c>
      <c r="JM547" s="3">
        <v>1021.02151386</v>
      </c>
      <c r="JN547" s="3">
        <v>452.24737750999998</v>
      </c>
      <c r="JO547" s="3">
        <v>2828.5731737199999</v>
      </c>
      <c r="JP547" s="4">
        <v>1106.53010367</v>
      </c>
      <c r="JQ547" s="3">
        <v>1223.5123267199999</v>
      </c>
      <c r="JR547" s="3">
        <v>1216.8251427800001</v>
      </c>
      <c r="JS547" s="3">
        <v>1976.0864663299999</v>
      </c>
      <c r="JT547" s="3">
        <v>212.84283705999999</v>
      </c>
      <c r="JU547" s="4">
        <v>1403.69098562</v>
      </c>
      <c r="JV547" s="3">
        <v>2773.7639901299999</v>
      </c>
      <c r="JW547" s="3">
        <v>2855.92898797</v>
      </c>
      <c r="JX547" s="3">
        <v>2061.60934765</v>
      </c>
      <c r="JY547" s="3">
        <v>780.33508710000001</v>
      </c>
      <c r="JZ547" s="4">
        <v>229.58627308000001</v>
      </c>
      <c r="KA547" s="3">
        <v>3242.75107544</v>
      </c>
      <c r="KB547" s="3">
        <v>627.30656897999995</v>
      </c>
      <c r="KC547" s="3">
        <v>36.712403709999997</v>
      </c>
      <c r="KD547" s="3">
        <v>263.49878357</v>
      </c>
      <c r="KE547" s="4">
        <v>764.18133120999994</v>
      </c>
      <c r="KF547" s="3">
        <v>417.21577965</v>
      </c>
      <c r="KG547" s="3">
        <v>2078.1595376</v>
      </c>
      <c r="KH547" s="3">
        <v>2819.5179487099999</v>
      </c>
      <c r="KI547" s="3">
        <v>1437.4605810099999</v>
      </c>
      <c r="KJ547" s="4">
        <v>2784.89024135</v>
      </c>
      <c r="KK547" s="3">
        <v>424.63742293000001</v>
      </c>
      <c r="KL547" s="3">
        <v>2820.5413450999999</v>
      </c>
      <c r="KM547" s="3">
        <v>424.86360160999999</v>
      </c>
      <c r="KN547" s="3">
        <v>3226.9465294900001</v>
      </c>
      <c r="KO547" s="4">
        <v>1396.22646781</v>
      </c>
      <c r="KP547" s="3">
        <v>752.60645084999999</v>
      </c>
      <c r="KQ547" s="3">
        <v>733.80130916999997</v>
      </c>
      <c r="KR547" s="3">
        <v>2891.8708928800002</v>
      </c>
      <c r="KS547" s="3">
        <v>500.61792516000003</v>
      </c>
      <c r="KT547" s="4">
        <v>3267.1597317800001</v>
      </c>
      <c r="KU547" s="3">
        <v>305.19395330999998</v>
      </c>
      <c r="KV547" s="3">
        <v>466.92600102</v>
      </c>
      <c r="KW547" s="3">
        <v>1444.01914136</v>
      </c>
      <c r="KX547" s="3">
        <v>621.00525580999999</v>
      </c>
      <c r="KY547" s="4">
        <v>316.04369487999998</v>
      </c>
      <c r="KZ547" s="3">
        <v>1244.2232101899999</v>
      </c>
      <c r="LA547" s="3">
        <v>2875.0559993100001</v>
      </c>
      <c r="LB547" s="3">
        <v>626.03773144000002</v>
      </c>
      <c r="LC547" s="3">
        <v>1060.3778469199999</v>
      </c>
      <c r="LD547" s="4">
        <v>2414.6842090499999</v>
      </c>
      <c r="LE547" s="3">
        <v>245.59649250000001</v>
      </c>
      <c r="LF547" s="3">
        <v>284.01890644999997</v>
      </c>
      <c r="LG547" s="3">
        <v>665.26854776000005</v>
      </c>
      <c r="LH547" s="3">
        <v>2874.5756802999999</v>
      </c>
      <c r="LI547" s="4">
        <v>3248.4117561399999</v>
      </c>
      <c r="LJ547" s="3">
        <v>969.36267616999999</v>
      </c>
      <c r="LK547" s="3">
        <v>1397.8755837900001</v>
      </c>
      <c r="LL547" s="3">
        <v>3265.57772376</v>
      </c>
      <c r="LM547" s="3">
        <v>2822.29609398</v>
      </c>
      <c r="LN547" s="4">
        <v>252.25198657000001</v>
      </c>
      <c r="LO547" s="3">
        <v>264.82105892999999</v>
      </c>
      <c r="LP547" s="3">
        <v>1723.1714779700001</v>
      </c>
      <c r="LQ547" s="3">
        <v>1025.7712661400001</v>
      </c>
      <c r="LR547" s="3">
        <v>1000.43241891</v>
      </c>
      <c r="LS547" s="4">
        <v>1204.3778589399999</v>
      </c>
      <c r="LT547" s="3">
        <v>545.49015970999994</v>
      </c>
      <c r="LU547" s="3">
        <v>1417.5307596299999</v>
      </c>
      <c r="LV547" s="3">
        <v>2887.9674465399999</v>
      </c>
      <c r="LW547" s="3">
        <v>1061.03836323</v>
      </c>
      <c r="LX547" s="4">
        <v>480.73159967999999</v>
      </c>
      <c r="LY547" s="3">
        <v>478.89855818000001</v>
      </c>
      <c r="LZ547" s="3">
        <v>757.95706791999999</v>
      </c>
      <c r="MA547" s="3">
        <v>40.206988590000002</v>
      </c>
      <c r="MB547" s="3">
        <v>3230.1105455299999</v>
      </c>
      <c r="MC547" s="4">
        <v>3095.5006769500001</v>
      </c>
      <c r="MD547" s="3">
        <v>1392.74617444</v>
      </c>
      <c r="ME547" s="3">
        <v>2853.8890302599998</v>
      </c>
      <c r="MF547" s="3">
        <v>774.40348907999999</v>
      </c>
      <c r="MG547" s="3">
        <v>17.76310419</v>
      </c>
      <c r="MH547" s="4">
        <v>1660.45536113</v>
      </c>
      <c r="MI547" s="3">
        <v>2870.2111774199998</v>
      </c>
      <c r="MJ547" s="3">
        <v>2876.62247308</v>
      </c>
      <c r="MK547" s="3">
        <v>1370.2239974199999</v>
      </c>
      <c r="ML547" s="3">
        <v>705.9198159</v>
      </c>
      <c r="MM547" s="4">
        <v>492.44380281000002</v>
      </c>
      <c r="MN547" s="3">
        <v>1545.5323582599999</v>
      </c>
      <c r="MO547" s="3">
        <v>23.04412782</v>
      </c>
      <c r="MP547" s="3">
        <v>2483.2449321099998</v>
      </c>
      <c r="MQ547" s="3">
        <v>3182.26381279</v>
      </c>
      <c r="MR547" s="4">
        <v>46.133615650000003</v>
      </c>
      <c r="MS547" s="3">
        <v>2503.6954615499999</v>
      </c>
      <c r="MT547" s="3">
        <v>2890.9487798</v>
      </c>
      <c r="MU547" s="3">
        <v>2849.8712518399998</v>
      </c>
      <c r="MV547" s="3">
        <v>758.21182962</v>
      </c>
      <c r="MW547" s="4">
        <v>2509.7954508399998</v>
      </c>
      <c r="MX547" s="3">
        <v>1524.7835712200001</v>
      </c>
      <c r="MY547" s="3">
        <v>1329.45963994</v>
      </c>
      <c r="MZ547" s="3">
        <v>2577.26131996</v>
      </c>
      <c r="NA547" s="3">
        <v>1397.21009652</v>
      </c>
      <c r="NB547" s="4">
        <v>737.62894836999999</v>
      </c>
      <c r="NC547" s="3">
        <v>1393.8248727600001</v>
      </c>
      <c r="ND547" s="3">
        <v>286.55906700999998</v>
      </c>
      <c r="NE547" s="3">
        <v>2271.3739177299999</v>
      </c>
      <c r="NF547" s="3">
        <v>1693.43581662</v>
      </c>
      <c r="NG547" s="4">
        <v>1077.66870991</v>
      </c>
      <c r="NH547" s="3">
        <v>264.40039144000002</v>
      </c>
      <c r="NI547" s="3">
        <v>312.99401091999999</v>
      </c>
      <c r="NJ547" s="3">
        <v>264.81919482000001</v>
      </c>
      <c r="NK547" s="3">
        <v>575.75647103999995</v>
      </c>
      <c r="NL547" s="4">
        <v>648.87680716</v>
      </c>
      <c r="NM547" s="3">
        <v>3175.9693346899999</v>
      </c>
      <c r="NN547" s="3">
        <v>1231.6516523499999</v>
      </c>
      <c r="NO547" s="3">
        <v>2849.12622921</v>
      </c>
      <c r="NP547" s="3">
        <v>337.22184858999998</v>
      </c>
      <c r="NQ547" s="4">
        <v>508.23778547000001</v>
      </c>
      <c r="NR547" s="3">
        <v>713.71614528999999</v>
      </c>
      <c r="NS547" s="3">
        <v>180.27124302999999</v>
      </c>
      <c r="NT547" s="3">
        <v>3064.75591072</v>
      </c>
      <c r="NU547" s="3">
        <v>252.97650399</v>
      </c>
      <c r="NV547" s="4">
        <v>1939.4293645499999</v>
      </c>
      <c r="NW547" s="3">
        <v>117.64211799</v>
      </c>
      <c r="NX547" s="3">
        <v>122.31979135</v>
      </c>
      <c r="NY547" s="3">
        <v>367.25701027999997</v>
      </c>
      <c r="NZ547" s="3">
        <v>1163.8831760400001</v>
      </c>
      <c r="OA547" s="4">
        <v>518.74763765</v>
      </c>
      <c r="OB547" s="3">
        <v>2877.5191099899998</v>
      </c>
      <c r="OC547" s="3">
        <v>3230.4665905400002</v>
      </c>
      <c r="OD547" s="3">
        <v>2802.9130782000002</v>
      </c>
      <c r="OE547" s="3">
        <v>276.85885994</v>
      </c>
      <c r="OF547" s="4">
        <v>2768.6818048999999</v>
      </c>
      <c r="OG547" s="3">
        <v>728.96456508999995</v>
      </c>
      <c r="OH547" s="3">
        <v>2847.6001444899998</v>
      </c>
      <c r="OI547" s="3">
        <v>1056.0562185700001</v>
      </c>
      <c r="OJ547" s="3">
        <v>330.07795770000001</v>
      </c>
      <c r="OK547" s="4">
        <v>2809.0143102299999</v>
      </c>
      <c r="OL547" s="3">
        <v>2325.9910979900001</v>
      </c>
      <c r="OM547" s="3">
        <v>3204.5529760600002</v>
      </c>
      <c r="ON547" s="3">
        <v>239.35669496</v>
      </c>
      <c r="OO547" s="3">
        <v>770.51619835999998</v>
      </c>
      <c r="OP547" s="4">
        <v>1036.8968959900001</v>
      </c>
      <c r="OQ547" s="3">
        <v>1086.38156005</v>
      </c>
      <c r="OS547" s="3">
        <v>936.05165183999998</v>
      </c>
      <c r="OT547" s="3">
        <v>1610.8545008799999</v>
      </c>
      <c r="OU547" s="4">
        <v>480.26930040000002</v>
      </c>
      <c r="OV547" s="3">
        <v>374.75818892000001</v>
      </c>
      <c r="OW547" s="3">
        <v>2892.8936678999999</v>
      </c>
      <c r="OX547" s="3">
        <v>2872.5698979399999</v>
      </c>
      <c r="OY547" s="3">
        <v>851.88770670999997</v>
      </c>
      <c r="OZ547" s="4">
        <v>2486.5450281799999</v>
      </c>
      <c r="PA547" s="3">
        <v>1144.06147304</v>
      </c>
      <c r="PB547" s="3">
        <v>644.98268137000002</v>
      </c>
      <c r="PC547" s="3">
        <v>2740.3802655099998</v>
      </c>
      <c r="PD547" s="3">
        <v>2878.9594456499999</v>
      </c>
      <c r="PE547" s="4">
        <v>939.22623117000001</v>
      </c>
      <c r="PF547" s="3">
        <v>396.10535527000002</v>
      </c>
      <c r="PG547" s="3">
        <v>393.08736118000002</v>
      </c>
      <c r="PH547" s="3">
        <v>2869.5500397400001</v>
      </c>
      <c r="PI547" s="3">
        <v>1390.07366207</v>
      </c>
      <c r="PJ547" s="4">
        <v>235.94972325000001</v>
      </c>
      <c r="PK547" s="3">
        <v>1167.3808677699999</v>
      </c>
      <c r="PL547" s="3">
        <v>868.43044022000004</v>
      </c>
      <c r="PM547" s="3">
        <v>167.25167741999999</v>
      </c>
      <c r="PN547" s="3">
        <v>257.98909578000001</v>
      </c>
      <c r="PO547" s="4">
        <v>706.22428720000005</v>
      </c>
      <c r="PP547" s="3">
        <v>372.34665195000002</v>
      </c>
      <c r="PQ547" s="3">
        <v>268.22305968000001</v>
      </c>
      <c r="PR547" s="3">
        <v>894.12595382999996</v>
      </c>
      <c r="PS547" s="3">
        <v>593.39530122999997</v>
      </c>
      <c r="PT547" s="4">
        <v>241.66135628999999</v>
      </c>
      <c r="PU547" s="3">
        <v>697.72953792999999</v>
      </c>
      <c r="PV547" s="3">
        <v>458.71956742999998</v>
      </c>
      <c r="PW547" s="3">
        <v>745.70365151999999</v>
      </c>
      <c r="PX547" s="3">
        <v>924.86823458000003</v>
      </c>
      <c r="PY547" s="4">
        <v>1128.0854289700001</v>
      </c>
      <c r="PZ547" s="3">
        <v>970.99190830999999</v>
      </c>
      <c r="QA547" s="3">
        <v>696.82420184</v>
      </c>
      <c r="QB547" s="3">
        <v>488.21475858999997</v>
      </c>
      <c r="QC547" s="3">
        <v>1161.0540784299999</v>
      </c>
      <c r="QD547" s="4">
        <v>1164.8699116</v>
      </c>
      <c r="QE547" s="3">
        <v>1403.6505965700001</v>
      </c>
      <c r="QF547" s="3">
        <v>1065.8086207199999</v>
      </c>
      <c r="QG547" s="3">
        <v>1065.78749414</v>
      </c>
      <c r="QH547" s="3">
        <v>1602.48340424</v>
      </c>
      <c r="QI547" s="4">
        <v>3038.6353800299999</v>
      </c>
      <c r="QJ547" s="3">
        <v>797.74711723999997</v>
      </c>
      <c r="QK547" s="3">
        <v>2868.5664110299999</v>
      </c>
      <c r="QL547" s="3">
        <v>734.50967097</v>
      </c>
      <c r="QM547" s="3">
        <v>493.05523089000002</v>
      </c>
      <c r="QN547" s="4">
        <v>1532.5780365000001</v>
      </c>
      <c r="QO547" s="3">
        <v>255.96094410000001</v>
      </c>
      <c r="QP547" s="3">
        <v>455.56114372000002</v>
      </c>
      <c r="QQ547" s="3">
        <v>1611.5162599299999</v>
      </c>
      <c r="QR547" s="3">
        <v>2870.20185687</v>
      </c>
      <c r="QS547" s="4">
        <v>864.97810849999996</v>
      </c>
      <c r="QT547" s="3">
        <v>545.67470660000004</v>
      </c>
      <c r="QU547" s="3">
        <v>602.69907423999996</v>
      </c>
      <c r="QV547" s="3">
        <v>1070.6988026199999</v>
      </c>
      <c r="QW547" s="3">
        <v>2850.2614721999998</v>
      </c>
      <c r="QX547" s="4">
        <v>2780.9128519800001</v>
      </c>
      <c r="QY547" s="3">
        <v>2854.63218878</v>
      </c>
      <c r="QZ547" s="3">
        <v>3295.3195988100001</v>
      </c>
      <c r="RA547" s="3">
        <v>1483.7756366999999</v>
      </c>
      <c r="RB547" s="3">
        <v>645.55247766000002</v>
      </c>
      <c r="RC547" s="4">
        <v>2881.5810056800001</v>
      </c>
      <c r="RD547" s="3">
        <v>1492.86317295</v>
      </c>
      <c r="RE547" s="3">
        <v>2828.5445906999998</v>
      </c>
      <c r="RF547" s="3">
        <v>2871.1326691300001</v>
      </c>
      <c r="RG547" s="3">
        <v>2686.8169287699998</v>
      </c>
      <c r="RH547" s="4">
        <v>899.95005484000001</v>
      </c>
      <c r="RI547" s="3">
        <v>1194.0525536499999</v>
      </c>
      <c r="RJ547" s="3">
        <v>2341.3718696000001</v>
      </c>
      <c r="RK547" s="3">
        <v>2869.6625077100002</v>
      </c>
      <c r="RL547" s="3">
        <v>2890.4112947499998</v>
      </c>
      <c r="RM547" s="4">
        <v>206.85096615</v>
      </c>
      <c r="RN547" s="3">
        <v>444.16521791999998</v>
      </c>
      <c r="RO547" s="3">
        <v>2943.8913679100001</v>
      </c>
      <c r="RP547" s="3">
        <v>117.43209493000001</v>
      </c>
      <c r="RQ547" s="3">
        <v>669.88843370999996</v>
      </c>
      <c r="RR547" s="4">
        <v>1928.11545959</v>
      </c>
      <c r="RS547" s="3">
        <v>925.59834433000003</v>
      </c>
      <c r="RT547" s="3">
        <v>2108.9092747899999</v>
      </c>
      <c r="RU547" s="3">
        <v>2781.8125957399998</v>
      </c>
      <c r="RV547" s="3">
        <v>1025.15921669</v>
      </c>
      <c r="RW547" s="4">
        <v>1200.0145987999999</v>
      </c>
      <c r="RX547" s="3">
        <v>511.54285249999998</v>
      </c>
      <c r="RY547" s="3">
        <v>630.41714720000004</v>
      </c>
      <c r="RZ547" s="3">
        <v>1570.16905739</v>
      </c>
      <c r="SA547" s="3">
        <v>2108.1804077800002</v>
      </c>
      <c r="SB547" s="4">
        <v>1635.7428548600001</v>
      </c>
      <c r="SC547" s="3">
        <v>1158.9420418</v>
      </c>
      <c r="SD547" s="3">
        <v>25.265525570000001</v>
      </c>
      <c r="SE547" s="3">
        <v>2830.8554657300001</v>
      </c>
      <c r="SF547" s="3">
        <v>1005.73581186</v>
      </c>
      <c r="SG547" s="4">
        <v>1176.0340663899999</v>
      </c>
      <c r="SH547" s="3">
        <v>180.69688148</v>
      </c>
      <c r="SI547" s="3">
        <v>285.77427669999997</v>
      </c>
      <c r="SJ547" s="3">
        <v>1392.9195366700001</v>
      </c>
      <c r="SK547" s="3">
        <v>496.89591885999999</v>
      </c>
      <c r="SL547" s="4">
        <v>494.22029964000001</v>
      </c>
      <c r="SM547" s="3">
        <v>1239.2963674600001</v>
      </c>
      <c r="SN547" s="3">
        <v>3283.51543292</v>
      </c>
      <c r="SO547" s="3">
        <v>1058.0265828399999</v>
      </c>
      <c r="SP547" s="3">
        <v>2333.1772420399998</v>
      </c>
      <c r="SQ547" s="4">
        <v>3213.31305032</v>
      </c>
      <c r="SR547" s="3">
        <v>610.95646017000001</v>
      </c>
      <c r="SS547" s="3">
        <v>3221.87055796</v>
      </c>
      <c r="ST547" s="3">
        <v>2110.3160564700001</v>
      </c>
      <c r="SU547" s="3">
        <v>2891.8528731500001</v>
      </c>
      <c r="SV547" s="4">
        <v>1719.70485474</v>
      </c>
      <c r="SW547" s="3">
        <v>1330.7607887199999</v>
      </c>
      <c r="SX547" s="3">
        <v>468.77830498999998</v>
      </c>
      <c r="SY547" s="3">
        <v>2867.0539964499999</v>
      </c>
      <c r="SZ547" s="3">
        <v>591.81142909999994</v>
      </c>
      <c r="TA547" s="4">
        <v>1735.51002206</v>
      </c>
      <c r="TB547" s="3">
        <v>500.64588680999998</v>
      </c>
      <c r="TC547" s="3">
        <v>1741.75976152</v>
      </c>
      <c r="TD547" s="3">
        <v>169.76263359000001</v>
      </c>
      <c r="TE547" s="3">
        <v>510.40015306999999</v>
      </c>
      <c r="TF547" s="4">
        <v>2868.8696395900001</v>
      </c>
      <c r="TG547" s="3">
        <v>673.01019658999996</v>
      </c>
      <c r="TH547" s="3">
        <v>3116.0966069699998</v>
      </c>
      <c r="TI547" s="3">
        <v>930.97443756999996</v>
      </c>
      <c r="TJ547" s="3">
        <v>850.85064018000003</v>
      </c>
      <c r="TK547" s="4">
        <v>501.77180924999999</v>
      </c>
      <c r="TL547" s="3">
        <v>536.07454010000004</v>
      </c>
      <c r="TM547" s="3">
        <v>255.30726286000001</v>
      </c>
      <c r="TN547" s="3">
        <v>1273.78240246</v>
      </c>
      <c r="TO547" s="3">
        <v>1415.0434155200001</v>
      </c>
      <c r="TP547" s="4">
        <v>393.49995086000001</v>
      </c>
      <c r="TQ547" s="3">
        <v>3198.5492991199999</v>
      </c>
      <c r="TR547" s="3">
        <v>1224.2523783900001</v>
      </c>
      <c r="TS547" s="3">
        <v>1018.03645238</v>
      </c>
      <c r="TT547" s="3">
        <v>2485.4725435599998</v>
      </c>
      <c r="TU547" s="4">
        <v>731.86449888000004</v>
      </c>
      <c r="TV547" s="3">
        <v>2897.5738267400002</v>
      </c>
      <c r="TW547" s="3">
        <v>2503.5786439899998</v>
      </c>
      <c r="TX547" s="3">
        <v>262.01805886</v>
      </c>
      <c r="TY547" s="3">
        <v>1971.25531458</v>
      </c>
      <c r="TZ547" s="4">
        <v>1357.8425788</v>
      </c>
      <c r="UB547" s="3">
        <v>391.89805899999999</v>
      </c>
      <c r="UC547" s="3">
        <v>3258.5929035899999</v>
      </c>
      <c r="UD547" s="3">
        <v>500.3084829</v>
      </c>
      <c r="UE547" s="4">
        <v>882.11673584000005</v>
      </c>
      <c r="UF547" s="3">
        <v>909.73663234000003</v>
      </c>
      <c r="UG547" s="3">
        <v>2810.3073811999998</v>
      </c>
      <c r="UH547" s="3">
        <v>414.99251779000002</v>
      </c>
      <c r="UI547" s="3">
        <v>3149.6741990300002</v>
      </c>
      <c r="UJ547" s="4">
        <v>348.94461501000001</v>
      </c>
      <c r="UK547" s="3">
        <v>2768.5103067800001</v>
      </c>
      <c r="UL547" s="3">
        <v>2486.0603595799998</v>
      </c>
      <c r="UM547" s="3">
        <v>1365.4512544500001</v>
      </c>
      <c r="UN547" s="3">
        <v>1607.6730864799999</v>
      </c>
      <c r="UO547" s="4">
        <v>1608.2795435999999</v>
      </c>
      <c r="UP547" s="3">
        <v>511.06936855999999</v>
      </c>
      <c r="UQ547" s="3">
        <v>1050.53845297</v>
      </c>
      <c r="UR547" s="3">
        <v>1054.24678913</v>
      </c>
      <c r="US547" s="3">
        <v>1039.08473976</v>
      </c>
      <c r="UT547" s="4">
        <v>497.14819507999999</v>
      </c>
      <c r="UU547" s="3">
        <v>355.49758302999999</v>
      </c>
      <c r="UV547" s="3">
        <v>1712.78092883</v>
      </c>
      <c r="UW547" s="3">
        <v>1382.7781569000001</v>
      </c>
      <c r="UX547" s="3">
        <v>321.95665179999997</v>
      </c>
      <c r="UY547" s="4">
        <v>2853.8741173799999</v>
      </c>
      <c r="UZ547" s="3">
        <v>3220.1599263500002</v>
      </c>
      <c r="VA547" s="3">
        <v>953.52022665000004</v>
      </c>
      <c r="VB547" s="3">
        <v>1197.94046574</v>
      </c>
      <c r="VC547" s="3">
        <v>1226.0052631599999</v>
      </c>
      <c r="VD547" s="4">
        <v>1225.0843928199999</v>
      </c>
      <c r="VE547" s="3">
        <v>1720.63877385</v>
      </c>
      <c r="VF547" s="3">
        <v>1037.37907911</v>
      </c>
      <c r="VG547" s="3">
        <v>637.11551580000003</v>
      </c>
      <c r="VH547" s="3">
        <v>1978.7030554</v>
      </c>
      <c r="VI547" s="4">
        <v>2876.0986581699999</v>
      </c>
      <c r="VJ547" s="3">
        <v>2395.2396776400001</v>
      </c>
      <c r="VK547" s="3">
        <v>1630.0181730500001</v>
      </c>
      <c r="VL547" s="3">
        <v>1159.92442777</v>
      </c>
      <c r="VM547" s="3">
        <v>3181.5430235899998</v>
      </c>
      <c r="VN547" s="4">
        <v>1230.4312816700001</v>
      </c>
      <c r="VO547" s="3">
        <v>2858.4411868799998</v>
      </c>
      <c r="VP547" s="3">
        <v>2858.9109426</v>
      </c>
      <c r="VQ547" s="3">
        <v>875.82163636999996</v>
      </c>
      <c r="VR547" s="3">
        <v>1388.13871589</v>
      </c>
      <c r="VS547" s="4">
        <v>2803.0559933</v>
      </c>
      <c r="VT547" s="3">
        <v>253.48789149999999</v>
      </c>
      <c r="VU547" s="3">
        <v>549.23950629000001</v>
      </c>
      <c r="VV547" s="3">
        <v>777.50101853000001</v>
      </c>
      <c r="VW547" s="3">
        <v>261.41657270000002</v>
      </c>
      <c r="VX547" s="4">
        <v>3225.8423550000002</v>
      </c>
      <c r="VY547" s="3">
        <v>571.75236275999998</v>
      </c>
      <c r="VZ547" s="3">
        <v>772.06154555000001</v>
      </c>
      <c r="WA547" s="3">
        <v>2851.7502747200001</v>
      </c>
      <c r="WB547" s="3">
        <v>2818.0558651000001</v>
      </c>
      <c r="WC547" s="4">
        <v>2780.0839443999998</v>
      </c>
      <c r="WD547" s="3">
        <v>3271.77216129</v>
      </c>
      <c r="WE547" s="3">
        <v>774.96023660000003</v>
      </c>
      <c r="WF547" s="3">
        <v>509.17170457999998</v>
      </c>
      <c r="WG547" s="3">
        <v>729.08697498000004</v>
      </c>
      <c r="WH547" s="4">
        <v>2790.8386163599998</v>
      </c>
      <c r="WI547" s="3">
        <v>480.39357439999998</v>
      </c>
      <c r="WJ547" s="3">
        <v>1619.2734430099999</v>
      </c>
      <c r="WK547" s="3">
        <v>358.95240023000002</v>
      </c>
      <c r="WL547" s="3">
        <v>215.81112155</v>
      </c>
      <c r="WM547" s="4">
        <v>330.7801058</v>
      </c>
      <c r="WN547" s="3">
        <v>1613.69975411</v>
      </c>
      <c r="WO547" s="3">
        <v>263.18809857000002</v>
      </c>
      <c r="WP547" s="3">
        <v>240.66592155000001</v>
      </c>
      <c r="WQ547" s="3">
        <v>235.38551928999999</v>
      </c>
      <c r="WR547" s="4">
        <v>380.4399962</v>
      </c>
      <c r="WS547" s="3">
        <v>2888.0233698400002</v>
      </c>
      <c r="WT547" s="3">
        <v>172.78187041999999</v>
      </c>
      <c r="WU547" s="3">
        <v>492.14865206000002</v>
      </c>
      <c r="WV547" s="3">
        <v>502.10486357000002</v>
      </c>
      <c r="WW547" s="4">
        <v>627.25064568000005</v>
      </c>
      <c r="WX547" s="3">
        <v>195.84215386</v>
      </c>
      <c r="WY547" s="3">
        <v>860.19853046000003</v>
      </c>
      <c r="WZ547" s="3">
        <v>1393.1009767099999</v>
      </c>
      <c r="XA547" s="3">
        <v>241.51719845</v>
      </c>
      <c r="XB547" s="4">
        <v>507.04910466000001</v>
      </c>
      <c r="XC547" s="3">
        <v>402.46631996000002</v>
      </c>
      <c r="XD547" s="3">
        <v>1068.1045828700001</v>
      </c>
      <c r="XE547" s="3">
        <v>2782.7924962299999</v>
      </c>
      <c r="XF547" s="3">
        <v>1054.4046171099999</v>
      </c>
      <c r="XG547" s="4">
        <v>1043.5269138900001</v>
      </c>
      <c r="XH547" s="3">
        <v>874.51240977999998</v>
      </c>
      <c r="XI547" s="3">
        <v>978.72672206999994</v>
      </c>
      <c r="XJ547" s="3">
        <v>1405.38111202</v>
      </c>
      <c r="XK547" s="3">
        <v>290.99564880999998</v>
      </c>
      <c r="XL547" s="4">
        <v>2864.48028191</v>
      </c>
      <c r="XM547" s="3">
        <v>297.28764143000001</v>
      </c>
      <c r="XN547" s="3">
        <v>3275.8732032900002</v>
      </c>
      <c r="XO547" s="3">
        <v>618.48932867999997</v>
      </c>
      <c r="XP547" s="3">
        <v>984.31035288999999</v>
      </c>
      <c r="XQ547" s="4">
        <v>732.88665252999999</v>
      </c>
      <c r="XR547" s="3">
        <v>747.23843541999997</v>
      </c>
      <c r="XS547" s="3">
        <v>3243.4960980699998</v>
      </c>
      <c r="XT547" s="3">
        <v>804.83819168000002</v>
      </c>
      <c r="XU547" s="3">
        <v>2831.40662092</v>
      </c>
      <c r="XV547" s="4">
        <v>1738.3179930900001</v>
      </c>
      <c r="XW547" s="3">
        <v>2107.1911867399999</v>
      </c>
      <c r="XX547" s="3">
        <v>1390.2762286899999</v>
      </c>
      <c r="XY547" s="3">
        <v>1183.0443627300001</v>
      </c>
      <c r="XZ547" s="3">
        <v>3292.0269591800002</v>
      </c>
      <c r="YA547" s="4">
        <v>1185.34653858</v>
      </c>
      <c r="YB547" s="3">
        <v>2833.2862651700002</v>
      </c>
      <c r="YC547" s="3">
        <v>2864.2075004799999</v>
      </c>
      <c r="YD547" s="3">
        <v>2820.3897308199998</v>
      </c>
      <c r="YE547" s="3">
        <v>736.61673664</v>
      </c>
      <c r="YF547" s="4">
        <v>846.79992915000003</v>
      </c>
      <c r="YG547" s="3">
        <v>1014.27405703</v>
      </c>
      <c r="YH547" s="3">
        <v>1172.78865088</v>
      </c>
      <c r="YI547" s="3">
        <v>748.42960171000004</v>
      </c>
      <c r="YJ547" s="3">
        <v>2939.47094173</v>
      </c>
      <c r="YK547" s="4">
        <v>276.25799515</v>
      </c>
      <c r="YL547" s="3">
        <v>773.97101555999996</v>
      </c>
      <c r="YM547" s="3">
        <v>885.64611744000001</v>
      </c>
      <c r="YN547" s="3">
        <v>976.14492971999994</v>
      </c>
      <c r="YO547" s="3">
        <v>767.83871503</v>
      </c>
      <c r="YP547" s="4">
        <v>2749.5672209600002</v>
      </c>
      <c r="YQ547" s="3">
        <v>913.28527640999994</v>
      </c>
      <c r="YR547" s="3">
        <v>2761.5242438700002</v>
      </c>
      <c r="YS547" s="3">
        <v>2934.9753297799998</v>
      </c>
      <c r="YT547" s="3">
        <v>3230.97114298</v>
      </c>
      <c r="YU547" s="4">
        <v>2782.79622445</v>
      </c>
      <c r="YV547" s="3">
        <v>2867.1117838599998</v>
      </c>
      <c r="YW547" s="3">
        <v>253.90110254999999</v>
      </c>
      <c r="YX547" s="3">
        <v>2326.6739836199999</v>
      </c>
      <c r="YY547" s="3">
        <v>396.04632512000001</v>
      </c>
      <c r="YZ547" s="4">
        <v>269.37880788000001</v>
      </c>
      <c r="ZA547" s="3">
        <v>1623.83367744</v>
      </c>
      <c r="ZB547" s="3">
        <v>2865.9709485399999</v>
      </c>
      <c r="ZC547" s="3">
        <v>3042.0230892700001</v>
      </c>
      <c r="ZD547" s="3">
        <v>245.69591170000001</v>
      </c>
      <c r="ZE547" s="4">
        <v>254.326741</v>
      </c>
      <c r="ZF547" s="3">
        <v>461.04162711999999</v>
      </c>
      <c r="ZG547" s="3">
        <v>515.57243695</v>
      </c>
      <c r="ZI547" s="3">
        <v>1645.6847748600001</v>
      </c>
      <c r="ZJ547" s="4">
        <v>1034.0286520699999</v>
      </c>
      <c r="ZK547" s="3">
        <v>1024.5310116200001</v>
      </c>
      <c r="ZL547" s="3">
        <v>2507.9139424800001</v>
      </c>
      <c r="ZM547" s="3">
        <v>876.05092190000005</v>
      </c>
      <c r="ZN547" s="3">
        <v>2811.9633322499999</v>
      </c>
      <c r="ZO547" s="4">
        <v>229.93051206000001</v>
      </c>
      <c r="ZP547" s="3">
        <v>3286.8080725499999</v>
      </c>
      <c r="ZQ547" s="3">
        <v>1560.0606102300001</v>
      </c>
      <c r="ZR547" s="3">
        <v>1968.3808569600001</v>
      </c>
      <c r="ZS547" s="3">
        <v>151.97094637999999</v>
      </c>
      <c r="ZT547" s="4">
        <v>2494.01948791</v>
      </c>
      <c r="ZU547" s="3">
        <v>2858.7413085899998</v>
      </c>
      <c r="ZV547" s="3">
        <v>848.47700678000001</v>
      </c>
      <c r="ZW547" s="3">
        <v>924.27606896999998</v>
      </c>
      <c r="ZX547" s="3">
        <v>211.32607289000001</v>
      </c>
      <c r="ZY547" s="4">
        <v>3230.9264043399999</v>
      </c>
      <c r="ZZ547" s="3">
        <v>246.36450582000001</v>
      </c>
      <c r="AAA547" s="3">
        <v>2850.8331326000002</v>
      </c>
      <c r="AAB547" s="3">
        <v>232.81429023000001</v>
      </c>
      <c r="AAC547" s="3">
        <v>1381.3664042600001</v>
      </c>
      <c r="AAD547" s="4">
        <v>1026.254692</v>
      </c>
      <c r="AAE547" s="3">
        <v>3219.3322615100001</v>
      </c>
      <c r="AAF547" s="3">
        <v>1208.85855801</v>
      </c>
      <c r="AAG547" s="3">
        <v>2535.3909238800002</v>
      </c>
      <c r="AAH547" s="3">
        <v>897.23218245999999</v>
      </c>
      <c r="AAI547" s="4">
        <v>2836.9374352899999</v>
      </c>
      <c r="AAJ547" s="3">
        <v>1018.83118461</v>
      </c>
      <c r="AAK547" s="3">
        <v>631.41879563999998</v>
      </c>
      <c r="AAL547" s="3">
        <v>1550.0882431</v>
      </c>
      <c r="AAM547" s="3">
        <v>992.30179246</v>
      </c>
      <c r="AAN547" s="4">
        <v>804.87795935999998</v>
      </c>
      <c r="AAO547" s="3">
        <v>942.23490471000002</v>
      </c>
      <c r="AAP547" s="3">
        <v>650.78192758</v>
      </c>
      <c r="AAQ547" s="3">
        <v>3033.7694315600002</v>
      </c>
      <c r="AAR547" s="3">
        <v>3186.51149811</v>
      </c>
      <c r="AAS547" s="4">
        <v>597.94994333</v>
      </c>
      <c r="AAT547" s="3">
        <v>198.27171056</v>
      </c>
      <c r="AAU547" s="3">
        <v>201.86385053000001</v>
      </c>
      <c r="AAV547" s="3">
        <v>2784.11974255</v>
      </c>
      <c r="AAW547" s="3">
        <v>449.61339007999999</v>
      </c>
      <c r="AAX547" s="4">
        <v>2815.2764770899998</v>
      </c>
      <c r="AAY547" s="3">
        <v>2225.3596051200002</v>
      </c>
      <c r="AAZ547" s="3">
        <v>276.94895859000002</v>
      </c>
      <c r="ABA547" s="3">
        <v>264.88568141000002</v>
      </c>
      <c r="ABB547" s="3">
        <v>491.46700916999998</v>
      </c>
      <c r="ABC547" s="4">
        <v>808.48190536000004</v>
      </c>
      <c r="ABD547" s="3">
        <v>313.28729756000001</v>
      </c>
      <c r="ABE547" s="3">
        <v>3255.7880394099998</v>
      </c>
      <c r="ABF547" s="3">
        <v>2831.0002449399999</v>
      </c>
      <c r="ABG547" s="3">
        <v>2872.5804612299999</v>
      </c>
      <c r="ABH547" s="4">
        <v>1684.1152666200001</v>
      </c>
      <c r="ABI547" s="3">
        <v>147.51385937000001</v>
      </c>
      <c r="ABJ547" s="3">
        <v>3418.0184258600002</v>
      </c>
      <c r="ABK547" s="3">
        <v>615.67327983999996</v>
      </c>
      <c r="ABL547" s="3">
        <v>2803.14422784</v>
      </c>
      <c r="ABM547" s="4">
        <v>2867.5194025800001</v>
      </c>
      <c r="ABN547" s="3">
        <v>2885.52546244</v>
      </c>
      <c r="ABO547" s="3">
        <v>3235.8986070800001</v>
      </c>
      <c r="ABP547" s="3">
        <v>3326.1799398600001</v>
      </c>
      <c r="ABQ547" s="3">
        <v>2869.9446096900001</v>
      </c>
      <c r="ABR547" s="4">
        <v>10.568882329999999</v>
      </c>
      <c r="ABS547" s="3">
        <v>503.83910723999998</v>
      </c>
      <c r="ABT547" s="3">
        <v>2816.8970100500001</v>
      </c>
      <c r="ABU547" s="3">
        <v>1374.3244180500001</v>
      </c>
      <c r="ABV547" s="3">
        <v>3046.2198222500001</v>
      </c>
      <c r="ABW547" s="4">
        <v>108.38246225</v>
      </c>
      <c r="ABX547" s="3">
        <v>3255.2996425900001</v>
      </c>
      <c r="ABY547" s="3">
        <v>268.45731617000001</v>
      </c>
      <c r="ABZ547" s="3">
        <v>2072.7766092900001</v>
      </c>
      <c r="ACA547" s="3">
        <v>2814.3257809900001</v>
      </c>
      <c r="ACB547" s="4">
        <v>909.14198124999996</v>
      </c>
      <c r="ACC547" s="3">
        <v>230.51211438000001</v>
      </c>
      <c r="ACD547" s="3">
        <v>391.27606763</v>
      </c>
      <c r="ACE547" s="3">
        <v>1136.5913628999999</v>
      </c>
      <c r="ACF547" s="3">
        <v>634.32929272000001</v>
      </c>
      <c r="ACG547" s="4">
        <v>481.88051281000003</v>
      </c>
      <c r="ACH547" s="3">
        <v>866.47809568000002</v>
      </c>
      <c r="ACI547" s="3">
        <v>3275.0592085899998</v>
      </c>
      <c r="ACJ547" s="3">
        <v>13.058090549999999</v>
      </c>
      <c r="ACK547" s="3">
        <v>231.07942518999999</v>
      </c>
      <c r="ACL547" s="4">
        <v>1150.97918525</v>
      </c>
      <c r="ACM547" s="3">
        <v>2857.2233016800001</v>
      </c>
      <c r="ACN547" s="3">
        <v>3271.8094434899999</v>
      </c>
      <c r="ACO547" s="3">
        <v>625.71213355999998</v>
      </c>
      <c r="ACP547" s="3">
        <v>711.41707628999995</v>
      </c>
      <c r="ACQ547" s="4">
        <v>1922.2025026700001</v>
      </c>
      <c r="ACR547" s="3">
        <v>1553.7294712999999</v>
      </c>
      <c r="ACS547" s="3">
        <v>2846.1250121100002</v>
      </c>
      <c r="ACT547" s="3">
        <v>1361.0295855300001</v>
      </c>
      <c r="ACU547" s="3">
        <v>622.63386658000002</v>
      </c>
      <c r="ACV547" s="4">
        <v>3257.0991301099998</v>
      </c>
      <c r="ACW547" s="3">
        <v>701.91073666</v>
      </c>
      <c r="ACX547" s="3">
        <v>973.58302120999997</v>
      </c>
      <c r="ACY547" s="3">
        <v>625.79477577</v>
      </c>
      <c r="ACZ547" s="3">
        <v>1265.1428739800001</v>
      </c>
      <c r="ADA547" s="4">
        <v>2589.1226518899998</v>
      </c>
      <c r="ADB547" s="3">
        <v>1144.9891784500001</v>
      </c>
      <c r="ADC547" s="3">
        <v>1201.2498823599999</v>
      </c>
      <c r="ADD547" s="3">
        <v>979.80666312999995</v>
      </c>
      <c r="ADE547" s="3">
        <v>3231.63476614</v>
      </c>
      <c r="ADF547" s="4">
        <v>1328.1100243000001</v>
      </c>
      <c r="ADG547" s="3">
        <v>3177.50411859</v>
      </c>
      <c r="ADH547" s="3">
        <v>2858.7518718800002</v>
      </c>
      <c r="ADI547" s="3">
        <v>2862.9156722500002</v>
      </c>
      <c r="ADJ547" s="3">
        <v>1679.5196140999999</v>
      </c>
      <c r="ADK547" s="4">
        <v>1649.98838348</v>
      </c>
      <c r="ADL547" s="3">
        <v>2812.7468798199998</v>
      </c>
      <c r="ADM547" s="3">
        <v>2852.3505181400001</v>
      </c>
      <c r="ADN547" s="3">
        <v>2789.6070610199999</v>
      </c>
      <c r="ADO547" s="3">
        <v>3255.8352635299998</v>
      </c>
      <c r="ADP547" s="4">
        <v>2799.6229240500002</v>
      </c>
      <c r="ADQ547" s="3">
        <v>3213.2894382600002</v>
      </c>
      <c r="ADR547" s="3">
        <v>3234.2432773999999</v>
      </c>
      <c r="ADS547" s="3">
        <v>3078.8833790399999</v>
      </c>
      <c r="ADT547" s="3">
        <v>2824.63493066</v>
      </c>
      <c r="ADU547" s="4">
        <v>1601.5066105999999</v>
      </c>
      <c r="ADV547" s="3">
        <v>3247.72887051</v>
      </c>
      <c r="ADW547" s="3">
        <v>3265.6255692499999</v>
      </c>
      <c r="ADX547" s="3">
        <v>3226.5662510500001</v>
      </c>
      <c r="ADY547" s="3">
        <v>2468.9385092299999</v>
      </c>
      <c r="ADZ547" s="4">
        <v>2847.4336173299998</v>
      </c>
      <c r="AEA547" s="3">
        <v>709.50884901999996</v>
      </c>
      <c r="AEB547" s="3">
        <v>829.23628472999997</v>
      </c>
      <c r="AEC547" s="3">
        <v>2870.2030996100002</v>
      </c>
      <c r="AED547" s="3">
        <v>2973.64007803</v>
      </c>
      <c r="AEE547" s="4">
        <v>3217.3811597099998</v>
      </c>
      <c r="AEF547" s="3">
        <v>2905.9971184599999</v>
      </c>
      <c r="AEG547" s="3">
        <v>3216.39566689</v>
      </c>
      <c r="AEH547" s="3">
        <v>2056.0866110900001</v>
      </c>
      <c r="AEI547" s="3">
        <v>3048.6953603299999</v>
      </c>
      <c r="AEJ547" s="4">
        <v>2880.1456409799998</v>
      </c>
      <c r="AEK547" s="3">
        <v>3301.9744715100001</v>
      </c>
      <c r="AEL547" s="3">
        <v>2787.18185391</v>
      </c>
      <c r="AEM547" s="3">
        <v>954.95994094000002</v>
      </c>
      <c r="AEN547" s="3">
        <v>574.65726751</v>
      </c>
      <c r="AEO547" s="4">
        <v>771.30036729999995</v>
      </c>
      <c r="AEP547" s="3">
        <v>406.34242602</v>
      </c>
      <c r="AEQ547" s="3">
        <v>2494.5029137699999</v>
      </c>
      <c r="AER547" s="3">
        <v>250.57739441999999</v>
      </c>
      <c r="AES547" s="3">
        <v>2870.1583609700001</v>
      </c>
      <c r="AET547" s="4">
        <v>1173.11424876</v>
      </c>
      <c r="AEU547" s="3">
        <v>1014.57169326</v>
      </c>
      <c r="AEV547" s="3">
        <v>284.86831924000001</v>
      </c>
      <c r="AEW547" s="3">
        <v>639.41520617000003</v>
      </c>
      <c r="AEX547" s="3">
        <v>2881.3113311000002</v>
      </c>
      <c r="AEY547" s="4">
        <v>1280.90640951</v>
      </c>
      <c r="AEZ547" s="3">
        <v>12.46965316</v>
      </c>
      <c r="AFA547" s="3">
        <v>2913.4355387300002</v>
      </c>
      <c r="AFB547" s="3">
        <v>1259.0615257899999</v>
      </c>
      <c r="AFC547" s="3">
        <v>1330.16551626</v>
      </c>
      <c r="AFD547" s="4">
        <v>754.21517777999998</v>
      </c>
      <c r="AFE547" s="3">
        <v>727.57704588000001</v>
      </c>
      <c r="AFF547" s="3">
        <v>760.01877358000002</v>
      </c>
      <c r="AFG547" s="3">
        <v>499.31553364000001</v>
      </c>
      <c r="AFH547" s="3">
        <v>641.86899630000005</v>
      </c>
      <c r="AFI547" s="4">
        <v>2871.1730581800002</v>
      </c>
      <c r="AFJ547" s="3">
        <v>2886.01448063</v>
      </c>
      <c r="AFK547" s="3">
        <v>2845.2985900100002</v>
      </c>
      <c r="AFL547" s="3">
        <v>513.16649230999997</v>
      </c>
      <c r="AFM547" s="3">
        <v>3250.9829851999998</v>
      </c>
      <c r="AFN547" s="4">
        <v>195.52028419999999</v>
      </c>
      <c r="AFO547" s="3">
        <v>160.54709511999999</v>
      </c>
      <c r="AFP547" s="3">
        <v>2854.8378622499999</v>
      </c>
      <c r="AFQ547" s="3">
        <v>946.85914025</v>
      </c>
      <c r="AFR547" s="3">
        <v>616.39966136999999</v>
      </c>
      <c r="AFS547" s="4">
        <v>3322.4697395899998</v>
      </c>
      <c r="AFT547" s="3">
        <v>2592.28480382</v>
      </c>
      <c r="AFU547" s="3">
        <v>2582.7803282999998</v>
      </c>
      <c r="AFV547" s="3">
        <v>1588.72440833</v>
      </c>
      <c r="AFW547" s="3">
        <v>872.40596547999996</v>
      </c>
      <c r="AFX547" s="4">
        <v>2788.54016873</v>
      </c>
      <c r="AFY547" s="3">
        <v>1147.5610288800001</v>
      </c>
      <c r="AFZ547" s="3">
        <v>1058.50814459</v>
      </c>
      <c r="AGA547" s="3">
        <v>395.71886312999999</v>
      </c>
      <c r="AGB547" s="3">
        <v>851.42416469</v>
      </c>
      <c r="AGC547" s="4">
        <v>3224.2392203999998</v>
      </c>
      <c r="AGD547" s="3">
        <v>460.54142426999999</v>
      </c>
      <c r="AGE547" s="3">
        <v>956.51895826999998</v>
      </c>
      <c r="AGF547" s="3">
        <v>928.75863215000004</v>
      </c>
      <c r="AGG547" s="3">
        <v>285.68977038000003</v>
      </c>
      <c r="AGH547" s="4">
        <v>238.55885588000001</v>
      </c>
      <c r="AGI547" s="3">
        <v>631.28520108999999</v>
      </c>
      <c r="AGJ547" s="3">
        <v>1392.11921211</v>
      </c>
      <c r="AGK547" s="3">
        <v>3210.31245459</v>
      </c>
      <c r="AGL547" s="3">
        <v>692.46342717999994</v>
      </c>
      <c r="AGM547" s="4">
        <v>315.17067003</v>
      </c>
      <c r="AGN547" s="3">
        <v>194.23032008000001</v>
      </c>
      <c r="AGO547" s="3">
        <v>1631.3702741699999</v>
      </c>
      <c r="AGP547" s="3">
        <v>498.51023812</v>
      </c>
      <c r="AGQ547" s="3">
        <v>258.96651078999997</v>
      </c>
      <c r="AGR547" s="4">
        <v>3222.9449066900002</v>
      </c>
      <c r="AGS547" s="3">
        <v>1026.8605277500001</v>
      </c>
      <c r="AGT547" s="3">
        <v>2783.1752601500002</v>
      </c>
      <c r="AGU547" s="3">
        <v>2514.7328568600001</v>
      </c>
      <c r="AGV547" s="3">
        <v>381.69702770999999</v>
      </c>
      <c r="AGW547" s="4">
        <v>2883.3258126400001</v>
      </c>
      <c r="AGX547" s="3">
        <v>833.50633936999998</v>
      </c>
      <c r="AGY547" s="3">
        <v>1024.7422774199999</v>
      </c>
      <c r="AGZ547" s="3">
        <v>1061.6870735099999</v>
      </c>
      <c r="AHA547" s="3">
        <v>902.89969823000001</v>
      </c>
      <c r="AHB547" s="4">
        <v>468.17433334999998</v>
      </c>
      <c r="AHC547" s="3">
        <v>598.63531444</v>
      </c>
      <c r="AHD547" s="3">
        <v>2853.7473579000002</v>
      </c>
      <c r="AHE547" s="3">
        <v>2811.3655743099998</v>
      </c>
      <c r="AHF547" s="3">
        <v>2488.3314669299998</v>
      </c>
      <c r="AHG547" s="4">
        <v>2488.21962033</v>
      </c>
      <c r="AHH547" s="3">
        <v>1506.2512109700001</v>
      </c>
      <c r="AHI547" s="3">
        <v>716.86152023</v>
      </c>
      <c r="AHJ547" s="3">
        <v>1651.4225054399999</v>
      </c>
      <c r="AHK547" s="3">
        <v>254.47773391000001</v>
      </c>
      <c r="AHL547" s="4">
        <v>1070.5664508100001</v>
      </c>
      <c r="AHM547" s="3">
        <v>828.12092557999995</v>
      </c>
      <c r="AHN547" s="3">
        <v>1584.5115197299999</v>
      </c>
      <c r="AHO547" s="3">
        <v>2347.8018063599998</v>
      </c>
      <c r="AHP547" s="3">
        <v>2909.3587301600001</v>
      </c>
      <c r="AHQ547" s="4">
        <v>3195.3013981300001</v>
      </c>
      <c r="AHR547" s="3">
        <v>730.13336205999997</v>
      </c>
      <c r="AHS547" s="3">
        <v>840.62723957000003</v>
      </c>
      <c r="AHT547" s="3">
        <v>556.92026085999998</v>
      </c>
      <c r="AHU547" s="3">
        <v>203.57883172999999</v>
      </c>
      <c r="AHV547" s="4">
        <v>1218.1815934900001</v>
      </c>
      <c r="AHW547" s="3">
        <v>2882.2887461099999</v>
      </c>
      <c r="AHX547" s="3">
        <v>906.19171648999998</v>
      </c>
      <c r="AHY547" s="3">
        <v>55.839415049999999</v>
      </c>
      <c r="AHZ547" s="3">
        <v>3199.2390198200001</v>
      </c>
      <c r="AIA547" s="4">
        <v>187.66678877000001</v>
      </c>
      <c r="AIB547" s="3">
        <v>630.66072424000004</v>
      </c>
      <c r="AIC547" s="3">
        <v>398.40318152999998</v>
      </c>
      <c r="AID547" s="3">
        <v>2379.7613509399998</v>
      </c>
      <c r="AIE547" s="3">
        <v>3046.97230132</v>
      </c>
      <c r="AIF547" s="4">
        <v>1322.2989720600001</v>
      </c>
      <c r="AIG547" s="3">
        <v>3168.69122788</v>
      </c>
      <c r="AIH547" s="3">
        <v>984.07423228999994</v>
      </c>
      <c r="AII547" s="3">
        <v>2866.13871844</v>
      </c>
      <c r="AIJ547" s="3">
        <v>2640.2054795899999</v>
      </c>
      <c r="AIK547" s="4">
        <v>1364.714931</v>
      </c>
      <c r="AIL547" s="3">
        <v>241.41094418</v>
      </c>
      <c r="AIM547" s="3">
        <v>3234.8267438299999</v>
      </c>
      <c r="AIN547" s="3">
        <v>239.93084084</v>
      </c>
      <c r="AIO547" s="3">
        <v>2833.71066088</v>
      </c>
      <c r="AIP547" s="4">
        <v>403.38470482000002</v>
      </c>
      <c r="AIQ547" s="3">
        <v>3274.4446736599998</v>
      </c>
      <c r="AIR547" s="3">
        <v>756.58197611000003</v>
      </c>
      <c r="AIS547" s="3">
        <v>2909.79244642</v>
      </c>
      <c r="AIT547" s="3">
        <v>3257.2886479600002</v>
      </c>
      <c r="AIU547" s="4">
        <v>3191.2562794300002</v>
      </c>
      <c r="AIV547" s="3">
        <v>2945.9300828800001</v>
      </c>
      <c r="AIW547" s="3">
        <v>1738.91761514</v>
      </c>
      <c r="AIX547" s="3">
        <v>2853.0427243200002</v>
      </c>
      <c r="AIY547" s="3">
        <v>157.96219592</v>
      </c>
      <c r="AIZ547" s="4">
        <v>213.85380605</v>
      </c>
      <c r="AJA547" s="3">
        <v>3061.9187353000002</v>
      </c>
      <c r="AJB547" s="3">
        <v>2831.1462668899999</v>
      </c>
      <c r="AJC547" s="3">
        <v>1471.3606640999999</v>
      </c>
      <c r="AJD547" s="3">
        <v>259.03610422999998</v>
      </c>
      <c r="AJE547" s="4">
        <v>36.439000909999997</v>
      </c>
      <c r="AJF547" s="3">
        <v>3237.0698895300002</v>
      </c>
      <c r="AJG547" s="3">
        <v>492.67184559999998</v>
      </c>
      <c r="AJH547" s="3">
        <v>707.69258450999996</v>
      </c>
      <c r="AJI547" s="3">
        <v>625.80471768999996</v>
      </c>
      <c r="AJJ547" s="4">
        <v>455.96068463</v>
      </c>
      <c r="AJK547" s="3">
        <v>249.49931746999999</v>
      </c>
      <c r="AJL547" s="3">
        <v>10.32344118</v>
      </c>
      <c r="AJM547" s="3">
        <v>340.88047515</v>
      </c>
      <c r="AJN547" s="3">
        <v>632.35520023000004</v>
      </c>
      <c r="AJO547" s="4">
        <v>1030.5794272000001</v>
      </c>
      <c r="AJP547" s="3">
        <v>3199.0227830600002</v>
      </c>
      <c r="AJQ547" s="3">
        <v>780.48918686000002</v>
      </c>
      <c r="AJR547" s="3">
        <v>940.62866325999994</v>
      </c>
      <c r="AJS547" s="3">
        <v>952.13022195999997</v>
      </c>
      <c r="AJT547" s="4">
        <v>260.98969151</v>
      </c>
      <c r="AJU547" s="3">
        <v>993.47928861000003</v>
      </c>
      <c r="AJV547" s="3">
        <v>396.59748030999998</v>
      </c>
      <c r="AJW547" s="3">
        <v>946.34899547999999</v>
      </c>
      <c r="AJX547" s="3">
        <v>625.14544411999998</v>
      </c>
      <c r="AJY547" s="4">
        <v>1215.8613979100001</v>
      </c>
      <c r="AJZ547" s="3">
        <v>2849.1280933200001</v>
      </c>
      <c r="AKA547" s="3">
        <v>1068.7688274</v>
      </c>
      <c r="AKB547" s="3">
        <v>1230.6344696599999</v>
      </c>
      <c r="AKC547" s="3">
        <v>367.39495441999998</v>
      </c>
      <c r="AKD547" s="4">
        <v>329.16330105999998</v>
      </c>
      <c r="AKE547" s="3">
        <v>2849.2007936099999</v>
      </c>
      <c r="AKF547" s="3">
        <v>647.79873021000003</v>
      </c>
      <c r="AKG547" s="3">
        <v>172.63398436</v>
      </c>
      <c r="AKH547" s="3">
        <v>241.58492777999999</v>
      </c>
      <c r="AKI547" s="4">
        <v>243.10231332000001</v>
      </c>
      <c r="AKJ547" s="3">
        <v>985.15914430999999</v>
      </c>
      <c r="AKK547" s="3">
        <v>3258.0330492200001</v>
      </c>
      <c r="AKL547" s="3">
        <v>2859.0395661900002</v>
      </c>
      <c r="AKM547" s="3">
        <v>606.10604594999995</v>
      </c>
      <c r="AKN547" s="4">
        <v>2347.6023465899998</v>
      </c>
      <c r="AKO547" s="3">
        <v>2875.24924538</v>
      </c>
      <c r="AKP547" s="3">
        <v>1039.3115398100001</v>
      </c>
      <c r="AKQ547" s="3">
        <v>493.89221628000001</v>
      </c>
      <c r="AKR547" s="3">
        <v>769.12930052000002</v>
      </c>
      <c r="AKS547" s="4">
        <v>14.838936970000001</v>
      </c>
      <c r="AKT547" s="3">
        <v>270.80112380999998</v>
      </c>
      <c r="AKU547" s="3">
        <v>2853.7579211900002</v>
      </c>
      <c r="AKV547" s="3">
        <v>1324.13760589</v>
      </c>
      <c r="AKW547" s="3">
        <v>1518.0783675499999</v>
      </c>
      <c r="AKX547" s="4">
        <v>396.91934996999998</v>
      </c>
      <c r="AKY547" s="3">
        <v>123.99189801999999</v>
      </c>
      <c r="AKZ547" s="3">
        <v>249.49558924999999</v>
      </c>
      <c r="ALA547" s="3">
        <v>332.04770059999998</v>
      </c>
      <c r="ALB547" s="3">
        <v>1183.5079047500001</v>
      </c>
      <c r="ALC547" s="4">
        <v>3275.73463778</v>
      </c>
      <c r="ALD547" s="3">
        <v>460.20774857999999</v>
      </c>
      <c r="ALE547" s="3">
        <v>1363.71203982</v>
      </c>
      <c r="ALF547" s="3">
        <v>741.86234218000004</v>
      </c>
      <c r="ALG547" s="3">
        <v>3114.00134733</v>
      </c>
      <c r="ALH547" s="4">
        <v>256.64755795000002</v>
      </c>
      <c r="ALI547" s="3">
        <v>2853.45220715</v>
      </c>
      <c r="ALJ547" s="3">
        <v>321.46514812999999</v>
      </c>
      <c r="ALK547" s="3">
        <v>3298.24687288</v>
      </c>
      <c r="ALL547" s="3">
        <v>2797.9769149200001</v>
      </c>
      <c r="ALM547" s="4">
        <v>2619.6785216399999</v>
      </c>
    </row>
    <row r="548" spans="1:1001" x14ac:dyDescent="0.45">
      <c r="A548" s="1" t="s">
        <v>547</v>
      </c>
      <c r="B548" s="3">
        <v>1178.58603298</v>
      </c>
      <c r="C548" s="3">
        <v>2096.6347318100002</v>
      </c>
      <c r="D548" s="3">
        <v>297.45478996000003</v>
      </c>
      <c r="E548" s="3">
        <v>977.81827912999995</v>
      </c>
      <c r="F548" s="4">
        <v>2855.2206261699998</v>
      </c>
      <c r="G548" s="3">
        <v>823.40224179999996</v>
      </c>
      <c r="H548" s="3">
        <v>780.16234624000003</v>
      </c>
      <c r="I548" s="3">
        <v>3006.5068228099999</v>
      </c>
      <c r="J548" s="3">
        <v>1677.8816827799999</v>
      </c>
      <c r="K548" s="4">
        <v>400.98932346999999</v>
      </c>
      <c r="L548" s="3">
        <v>1010.0170511600001</v>
      </c>
      <c r="M548" s="3">
        <v>2113.8305251900001</v>
      </c>
      <c r="N548" s="3">
        <v>2475.56604165</v>
      </c>
      <c r="O548" s="3">
        <v>1238.0343649900001</v>
      </c>
      <c r="P548" s="4">
        <v>2491.1847979700001</v>
      </c>
      <c r="Q548" s="3">
        <v>1174.55209894</v>
      </c>
      <c r="R548" s="3">
        <v>1001.42163995</v>
      </c>
      <c r="S548" s="3">
        <v>534.04079608999996</v>
      </c>
      <c r="T548" s="3">
        <v>2950.1460783299999</v>
      </c>
      <c r="U548" s="4">
        <v>495.86195917999999</v>
      </c>
      <c r="V548" s="3">
        <v>1475.26721729</v>
      </c>
      <c r="W548" s="3">
        <v>837.75588879999998</v>
      </c>
      <c r="X548" s="3">
        <v>549.86646861999998</v>
      </c>
      <c r="Y548" s="3">
        <v>2468.6601354700001</v>
      </c>
      <c r="Z548" s="4">
        <v>4194.6750025600004</v>
      </c>
      <c r="AA548" s="3">
        <v>336.82541452999999</v>
      </c>
      <c r="AB548" s="3">
        <v>808.27996011000005</v>
      </c>
      <c r="AC548" s="3">
        <v>354.77617246</v>
      </c>
      <c r="AD548" s="3">
        <v>2882.7268119599998</v>
      </c>
      <c r="AE548" s="4">
        <v>2839.99519706</v>
      </c>
      <c r="AF548" s="3">
        <v>549.11398955000004</v>
      </c>
      <c r="AG548" s="3">
        <v>976.86074796000003</v>
      </c>
      <c r="AH548" s="3">
        <v>2452.7984234800001</v>
      </c>
      <c r="AI548" s="3">
        <v>954.46719453000003</v>
      </c>
      <c r="AJ548" s="4">
        <v>842.95613432999994</v>
      </c>
      <c r="AK548" s="3">
        <v>2474.0660544699999</v>
      </c>
      <c r="AL548" s="3">
        <v>2878.2100734300002</v>
      </c>
      <c r="AM548" s="3">
        <v>1018.6969686899999</v>
      </c>
      <c r="AN548" s="3">
        <v>396.14450158</v>
      </c>
      <c r="AO548" s="4">
        <v>526.42963496000004</v>
      </c>
      <c r="AP548" s="3">
        <v>1959.88735043</v>
      </c>
      <c r="AQ548" s="3">
        <v>388.66693500000002</v>
      </c>
      <c r="AR548" s="3">
        <v>409.63444428000003</v>
      </c>
      <c r="AS548" s="3">
        <v>646.98225003000005</v>
      </c>
      <c r="AT548" s="4">
        <v>1229.29106772</v>
      </c>
      <c r="AU548" s="3">
        <v>497.99822924</v>
      </c>
      <c r="AV548" s="3">
        <v>501.04542772000002</v>
      </c>
      <c r="AW548" s="3">
        <v>2621.7159938700001</v>
      </c>
      <c r="AX548" s="3">
        <v>667.69126939</v>
      </c>
      <c r="AY548" s="4">
        <v>1950.5767423499999</v>
      </c>
      <c r="AZ548" s="3">
        <v>525.88469347</v>
      </c>
      <c r="BA548" s="3">
        <v>1185.9163348699999</v>
      </c>
      <c r="BB548" s="3">
        <v>2123.2815628899998</v>
      </c>
      <c r="BC548" s="3">
        <v>2465.3587966599998</v>
      </c>
      <c r="BD548" s="4">
        <v>2598.7681784000001</v>
      </c>
      <c r="BE548" s="3">
        <v>2464.5858123799999</v>
      </c>
      <c r="BF548" s="3">
        <v>441.79593411000002</v>
      </c>
      <c r="BG548" s="3">
        <v>923.83303216000002</v>
      </c>
      <c r="BH548" s="3">
        <v>540.42599421</v>
      </c>
      <c r="BI548" s="4">
        <v>1147.8710925099999</v>
      </c>
      <c r="BJ548" s="3">
        <v>510.72140136000002</v>
      </c>
      <c r="BK548" s="3">
        <v>625.09511314999997</v>
      </c>
      <c r="BL548" s="3">
        <v>651.34799565000003</v>
      </c>
      <c r="BM548" s="3">
        <v>1253.57607143</v>
      </c>
      <c r="BN548" s="4">
        <v>1155.83332769</v>
      </c>
      <c r="BO548" s="3">
        <v>164.98678376999999</v>
      </c>
      <c r="BP548" s="3">
        <v>2947.2473872800001</v>
      </c>
      <c r="BQ548" s="3">
        <v>1014.75748289</v>
      </c>
      <c r="BR548" s="3">
        <v>470.41499356999998</v>
      </c>
      <c r="BS548" s="4">
        <v>2616.54992369</v>
      </c>
      <c r="BT548" s="3">
        <v>937.17136057999994</v>
      </c>
      <c r="BU548" s="3">
        <v>2479.3334079599999</v>
      </c>
      <c r="BV548" s="3">
        <v>2704.8229886300001</v>
      </c>
      <c r="BW548" s="3">
        <v>2869.13310047</v>
      </c>
      <c r="BX548" s="4">
        <v>678.73984935999999</v>
      </c>
      <c r="BY548" s="3">
        <v>2862.7112415199999</v>
      </c>
      <c r="BZ548" s="3">
        <v>496.97607558999999</v>
      </c>
      <c r="CA548" s="3">
        <v>401.50568193999999</v>
      </c>
      <c r="CB548" s="3">
        <v>540.00346261000004</v>
      </c>
      <c r="CC548" s="4">
        <v>1803.57799871</v>
      </c>
      <c r="CD548" s="3">
        <v>831.11220075999995</v>
      </c>
      <c r="CE548" s="3">
        <v>686.86550484999998</v>
      </c>
      <c r="CF548" s="3">
        <v>541.29777632000003</v>
      </c>
      <c r="CG548" s="3">
        <v>1391.6016109</v>
      </c>
      <c r="CH548" s="4">
        <v>960.82194551999999</v>
      </c>
      <c r="CI548" s="3">
        <v>656.96953004</v>
      </c>
      <c r="CJ548" s="3">
        <v>967.37367080000001</v>
      </c>
      <c r="CK548" s="3">
        <v>291.72886541000003</v>
      </c>
      <c r="CL548" s="3">
        <v>616.54816879999998</v>
      </c>
      <c r="CM548" s="4">
        <v>790.31926025999996</v>
      </c>
      <c r="CN548" s="3">
        <v>1140.1549198499999</v>
      </c>
      <c r="CO548" s="3">
        <v>2511.8695839000002</v>
      </c>
      <c r="CP548" s="3">
        <v>512.91483745999994</v>
      </c>
      <c r="CQ548" s="3">
        <v>1099.53223473</v>
      </c>
      <c r="CR548" s="4">
        <v>638.06310504999999</v>
      </c>
      <c r="CS548" s="3">
        <v>894.90639454999996</v>
      </c>
      <c r="CT548" s="3">
        <v>887.76126092000004</v>
      </c>
      <c r="CU548" s="3">
        <v>1979.3809700700001</v>
      </c>
      <c r="CV548" s="3">
        <v>419.95912820000001</v>
      </c>
      <c r="CW548" s="4">
        <v>282.38843157000002</v>
      </c>
      <c r="CX548" s="3">
        <v>1123.4990969999999</v>
      </c>
      <c r="CY548" s="3">
        <v>993.13380688999996</v>
      </c>
      <c r="CZ548" s="3">
        <v>958.59992639999996</v>
      </c>
      <c r="DA548" s="3">
        <v>690.51978182000005</v>
      </c>
      <c r="DB548" s="4">
        <v>2830.9760115099998</v>
      </c>
      <c r="DC548" s="3">
        <v>657.25411750000001</v>
      </c>
      <c r="DD548" s="3">
        <v>701.31546419999995</v>
      </c>
      <c r="DE548" s="3">
        <v>742.09908414999995</v>
      </c>
      <c r="DF548" s="3">
        <v>873.56606326999997</v>
      </c>
      <c r="DG548" s="4">
        <v>923.70378719999997</v>
      </c>
      <c r="DH548" s="3">
        <v>498.88492423000002</v>
      </c>
      <c r="DI548" s="3">
        <v>883.43838983000001</v>
      </c>
      <c r="DJ548" s="3">
        <v>636.70603297000002</v>
      </c>
      <c r="DK548" s="3">
        <v>968.24793838999994</v>
      </c>
      <c r="DL548" s="4">
        <v>1967.9838015299999</v>
      </c>
      <c r="DM548" s="3">
        <v>1578.0070185699999</v>
      </c>
      <c r="DN548" s="3">
        <v>671.98617882999997</v>
      </c>
      <c r="DO548" s="3">
        <v>1167.9338870700001</v>
      </c>
      <c r="DP548" s="3">
        <v>2144.05644747</v>
      </c>
      <c r="DQ548" s="4">
        <v>2470.6957435899999</v>
      </c>
      <c r="DR548" s="3">
        <v>540.55337506000001</v>
      </c>
      <c r="DS548" s="3">
        <v>2508.0413233300001</v>
      </c>
      <c r="DT548" s="3">
        <v>2628.4833345400002</v>
      </c>
      <c r="DU548" s="3">
        <v>361.62615534000003</v>
      </c>
      <c r="DV548" s="4">
        <v>964.28111231000003</v>
      </c>
      <c r="DW548" s="3">
        <v>660.28578172999994</v>
      </c>
      <c r="DX548" s="3">
        <v>2536.1284900700002</v>
      </c>
      <c r="DY548" s="3">
        <v>2544.1273860800002</v>
      </c>
      <c r="DZ548" s="3">
        <v>888.87724144000003</v>
      </c>
      <c r="EA548" s="4">
        <v>564.42516771999999</v>
      </c>
      <c r="EB548" s="3">
        <v>670.74157472000002</v>
      </c>
      <c r="EC548" s="3">
        <v>363.37220503999998</v>
      </c>
      <c r="ED548" s="3">
        <v>275.16686943000002</v>
      </c>
      <c r="EE548" s="3">
        <v>1079.9367104099999</v>
      </c>
      <c r="EF548" s="4">
        <v>2442.3550578899999</v>
      </c>
      <c r="EG548" s="3">
        <v>318.06314737999998</v>
      </c>
      <c r="EH548" s="3">
        <v>2882.4130201100002</v>
      </c>
      <c r="EI548" s="3">
        <v>1165.33345362</v>
      </c>
      <c r="EJ548" s="3">
        <v>999.56125816999997</v>
      </c>
      <c r="EK548" s="4">
        <v>2493.9542440599998</v>
      </c>
      <c r="EL548" s="3">
        <v>2939.3957559599999</v>
      </c>
      <c r="EM548" s="3">
        <v>414.09463813999997</v>
      </c>
      <c r="EN548" s="3">
        <v>2063.0366345399998</v>
      </c>
      <c r="EO548" s="3">
        <v>2003.08685694</v>
      </c>
      <c r="EP548" s="4">
        <v>1562.9282327799999</v>
      </c>
      <c r="EQ548" s="3">
        <v>1922.7138901799999</v>
      </c>
      <c r="ER548" s="3">
        <v>2843.6333184099999</v>
      </c>
      <c r="ES548" s="3">
        <v>1999.7041186599999</v>
      </c>
      <c r="ET548" s="3">
        <v>2370.2202145900001</v>
      </c>
      <c r="EU548" s="4">
        <v>1011.29085966</v>
      </c>
      <c r="EV548" s="3">
        <v>1173.89096126</v>
      </c>
      <c r="EW548" s="3">
        <v>731.61967909999998</v>
      </c>
      <c r="EX548" s="3">
        <v>1937.72121842</v>
      </c>
      <c r="EY548" s="3">
        <v>377.36359333000001</v>
      </c>
      <c r="EZ548" s="4">
        <v>2791.7986330099998</v>
      </c>
      <c r="FA548" s="3">
        <v>2482.0947762400001</v>
      </c>
      <c r="FB548" s="3">
        <v>423.09145437000001</v>
      </c>
      <c r="FC548" s="3">
        <v>2091.158598</v>
      </c>
      <c r="FD548" s="3">
        <v>394.70416591999998</v>
      </c>
      <c r="FE548" s="4">
        <v>667.59495703999994</v>
      </c>
      <c r="FF548" s="3">
        <v>67.669057109999997</v>
      </c>
      <c r="FG548" s="3">
        <v>480.16428887000001</v>
      </c>
      <c r="FH548" s="3">
        <v>309.35713231</v>
      </c>
      <c r="FI548" s="3">
        <v>382.46255554999999</v>
      </c>
      <c r="FJ548" s="4">
        <v>548.16080796999995</v>
      </c>
      <c r="FK548" s="3">
        <v>571.02411712000003</v>
      </c>
      <c r="FL548" s="3">
        <v>481.27529843000002</v>
      </c>
      <c r="FM548" s="3">
        <v>580.91943436999998</v>
      </c>
      <c r="FN548" s="3">
        <v>1430.71436692</v>
      </c>
      <c r="FO548" s="4">
        <v>490.37774755999999</v>
      </c>
      <c r="FP548" s="3">
        <v>2956.1454056799998</v>
      </c>
      <c r="FQ548" s="3">
        <v>789.84577632000003</v>
      </c>
      <c r="FR548" s="3">
        <v>2446.6791717199999</v>
      </c>
      <c r="FS548" s="3">
        <v>2452.79283115</v>
      </c>
      <c r="FT548" s="4">
        <v>2404.76590111</v>
      </c>
      <c r="FU548" s="3">
        <v>494.54714025999999</v>
      </c>
      <c r="FV548" s="3">
        <v>180.49555760000001</v>
      </c>
      <c r="FW548" s="3">
        <v>2883.4718345900001</v>
      </c>
      <c r="FX548" s="3">
        <v>712.20124523000004</v>
      </c>
      <c r="FY548" s="4">
        <v>2611.555973</v>
      </c>
      <c r="FZ548" s="3">
        <v>343.79842867000002</v>
      </c>
      <c r="GA548" s="3">
        <v>970.84961457999998</v>
      </c>
      <c r="GB548" s="3">
        <v>302.53759656</v>
      </c>
      <c r="GC548" s="3">
        <v>652.89023598999995</v>
      </c>
      <c r="GD548" s="4">
        <v>391.07287964</v>
      </c>
      <c r="GE548" s="3">
        <v>2712.9896545400002</v>
      </c>
      <c r="GF548" s="3">
        <v>1142.8721708600001</v>
      </c>
      <c r="GG548" s="3">
        <v>2311.1378695100002</v>
      </c>
      <c r="GH548" s="3">
        <v>1173.29631017</v>
      </c>
      <c r="GI548" s="4">
        <v>547.88554106000004</v>
      </c>
      <c r="GJ548" s="3">
        <v>1882.0638647799999</v>
      </c>
      <c r="GK548" s="3">
        <v>2425.8446356200002</v>
      </c>
      <c r="GL548" s="3">
        <v>554.19617477999998</v>
      </c>
      <c r="GM548" s="3">
        <v>684.08735958</v>
      </c>
      <c r="GN548" s="4">
        <v>433.43726486999998</v>
      </c>
      <c r="GO548" s="3">
        <v>164.90476293</v>
      </c>
      <c r="GP548" s="3">
        <v>693.43587122999998</v>
      </c>
      <c r="GQ548" s="3">
        <v>259.62516298999998</v>
      </c>
      <c r="GR548" s="3">
        <v>1959.1435705399999</v>
      </c>
      <c r="GS548" s="4">
        <v>2486.9569964900002</v>
      </c>
      <c r="GT548" s="3">
        <v>2857.8477785300001</v>
      </c>
      <c r="GU548" s="3">
        <v>496.92077366000001</v>
      </c>
      <c r="GV548" s="3">
        <v>677.81649354000001</v>
      </c>
      <c r="GW548" s="3">
        <v>1185.7069331800001</v>
      </c>
      <c r="GX548" s="4">
        <v>695.10735652999995</v>
      </c>
      <c r="GY548" s="3">
        <v>975.03392015999998</v>
      </c>
      <c r="GZ548" s="3">
        <v>1182.3614771</v>
      </c>
      <c r="HA548" s="3">
        <v>1146.1225573300001</v>
      </c>
      <c r="HB548" s="3">
        <v>2447.67957742</v>
      </c>
      <c r="HC548" s="4">
        <v>658.05692753999995</v>
      </c>
      <c r="HD548" s="3">
        <v>1432.4094642800001</v>
      </c>
      <c r="HE548" s="3">
        <v>3017.4485271399999</v>
      </c>
      <c r="HF548" s="3">
        <v>2500.3413062899999</v>
      </c>
      <c r="HG548" s="3">
        <v>932.27372223999998</v>
      </c>
      <c r="HH548" s="4">
        <v>1170.2559467599999</v>
      </c>
      <c r="HI548" s="3">
        <v>2461.2931727499999</v>
      </c>
      <c r="HJ548" s="3">
        <v>843.54332897999996</v>
      </c>
      <c r="HK548" s="3">
        <v>2835.2044343600001</v>
      </c>
      <c r="HL548" s="3">
        <v>300.15837083000002</v>
      </c>
      <c r="HM548" s="4">
        <v>2486.3990062299999</v>
      </c>
      <c r="HN548" s="3">
        <v>1235.61599295</v>
      </c>
      <c r="HO548" s="3">
        <v>669.01478749</v>
      </c>
      <c r="HP548" s="3">
        <v>408.20591465000001</v>
      </c>
      <c r="HQ548" s="3">
        <v>988.02428138000005</v>
      </c>
      <c r="HR548" s="4">
        <v>2875.9054120999999</v>
      </c>
      <c r="HS548" s="3">
        <v>697.42320252000002</v>
      </c>
      <c r="HT548" s="3">
        <v>636.33942466999997</v>
      </c>
      <c r="HU548" s="3">
        <v>1156.4832807099999</v>
      </c>
      <c r="HV548" s="3">
        <v>2883.9589886700001</v>
      </c>
      <c r="HW548" s="4">
        <v>172.87196907000001</v>
      </c>
      <c r="HX548" s="3">
        <v>921.10335375</v>
      </c>
      <c r="HY548" s="3">
        <v>1006.63928384</v>
      </c>
      <c r="HZ548" s="3">
        <v>362.80986518999998</v>
      </c>
      <c r="IA548" s="3">
        <v>363.07456881000002</v>
      </c>
      <c r="IB548" s="4">
        <v>484.11620206999999</v>
      </c>
      <c r="IC548" s="3">
        <v>464.58157201</v>
      </c>
      <c r="ID548" s="3">
        <v>2127.7635046999999</v>
      </c>
      <c r="IE548" s="3">
        <v>1140.75578464</v>
      </c>
      <c r="IF548" s="3">
        <v>2629.0897916600002</v>
      </c>
      <c r="IG548" s="4">
        <v>1128.7552658300001</v>
      </c>
      <c r="IH548" s="3">
        <v>946.07683541999995</v>
      </c>
      <c r="II548" s="3">
        <v>1021.9983075</v>
      </c>
      <c r="IJ548" s="3">
        <v>1952.8857532699999</v>
      </c>
      <c r="IK548" s="3">
        <v>816.84181734000003</v>
      </c>
      <c r="IL548" s="4">
        <v>510.75806218999998</v>
      </c>
      <c r="IM548" s="3">
        <v>367.34275933999999</v>
      </c>
      <c r="IN548" s="3">
        <v>2452.7953166299999</v>
      </c>
      <c r="IO548" s="3">
        <v>1182.30928202</v>
      </c>
      <c r="IP548" s="3">
        <v>736.29983793999997</v>
      </c>
      <c r="IQ548" s="4">
        <v>517.18613484000002</v>
      </c>
      <c r="IR548" s="3">
        <v>2477.4146174000002</v>
      </c>
      <c r="IS548" s="3">
        <v>2457.0156616700001</v>
      </c>
      <c r="IT548" s="3">
        <v>2835.0876168</v>
      </c>
      <c r="IU548" s="3">
        <v>709.41191530000003</v>
      </c>
      <c r="IV548" s="4">
        <v>1008.94208106</v>
      </c>
      <c r="IW548" s="3">
        <v>449.05726392999998</v>
      </c>
      <c r="IX548" s="3">
        <v>499.32174734</v>
      </c>
      <c r="IY548" s="3">
        <v>396.09789883000002</v>
      </c>
      <c r="IZ548" s="3">
        <v>958.27184304000002</v>
      </c>
      <c r="JA548" s="4">
        <v>606.47513973000002</v>
      </c>
      <c r="JB548" s="3">
        <v>386.18891144000003</v>
      </c>
      <c r="JC548" s="3">
        <v>671.96629499000005</v>
      </c>
      <c r="JD548" s="3">
        <v>455.67050483999998</v>
      </c>
      <c r="JE548" s="3">
        <v>644.94042821000005</v>
      </c>
      <c r="JF548" s="4">
        <v>763.43195899</v>
      </c>
      <c r="JH548" s="3">
        <v>813.28758094</v>
      </c>
      <c r="JI548" s="3">
        <v>565.26960955000004</v>
      </c>
      <c r="JJ548" s="3">
        <v>2476.06748724</v>
      </c>
      <c r="JK548" s="4">
        <v>685.84521530999996</v>
      </c>
      <c r="JL548" s="3">
        <v>665.52206672</v>
      </c>
      <c r="JM548" s="3">
        <v>834.35513078999998</v>
      </c>
      <c r="JN548" s="3">
        <v>842.71317866000004</v>
      </c>
      <c r="JO548" s="3">
        <v>2442.7179379700001</v>
      </c>
      <c r="JP548" s="4">
        <v>858.11010589</v>
      </c>
      <c r="JQ548" s="3">
        <v>975.09232894000002</v>
      </c>
      <c r="JR548" s="3">
        <v>968.40514499999995</v>
      </c>
      <c r="JS548" s="3">
        <v>1590.23185195</v>
      </c>
      <c r="JT548" s="3">
        <v>599.71711960999994</v>
      </c>
      <c r="JU548" s="4">
        <v>1017.8363712399999</v>
      </c>
      <c r="JV548" s="3">
        <v>2387.9087543800001</v>
      </c>
      <c r="JW548" s="3">
        <v>2470.0743735900001</v>
      </c>
      <c r="JX548" s="3">
        <v>1675.7547332700001</v>
      </c>
      <c r="JY548" s="3">
        <v>531.91508931999999</v>
      </c>
      <c r="JZ548" s="4">
        <v>620.05145286000004</v>
      </c>
      <c r="KA548" s="3">
        <v>2856.8958396899998</v>
      </c>
      <c r="KB548" s="3">
        <v>464.20999275000003</v>
      </c>
      <c r="KC548" s="3">
        <v>433.50313009000001</v>
      </c>
      <c r="KD548" s="3">
        <v>653.96458471999995</v>
      </c>
      <c r="KE548" s="4">
        <v>515.76195480000001</v>
      </c>
      <c r="KF548" s="3">
        <v>288.61455897000002</v>
      </c>
      <c r="KG548" s="3">
        <v>1692.3049232200001</v>
      </c>
      <c r="KH548" s="3">
        <v>2433.66333433</v>
      </c>
      <c r="KI548" s="3">
        <v>1051.6053452599999</v>
      </c>
      <c r="KJ548" s="4">
        <v>2399.0356269700001</v>
      </c>
      <c r="KK548" s="3">
        <v>428.74654274</v>
      </c>
      <c r="KL548" s="3">
        <v>2434.6861093500002</v>
      </c>
      <c r="KM548" s="3">
        <v>313.03315722999997</v>
      </c>
      <c r="KN548" s="3">
        <v>2978.5265317100002</v>
      </c>
      <c r="KO548" s="4">
        <v>1010.37123206</v>
      </c>
      <c r="KP548" s="3">
        <v>504.18645307000003</v>
      </c>
      <c r="KQ548" s="3">
        <v>347.94607342</v>
      </c>
      <c r="KR548" s="3">
        <v>2643.4508950999998</v>
      </c>
      <c r="KS548" s="3">
        <v>891.08372630999997</v>
      </c>
      <c r="KT548" s="4">
        <v>2881.3044960299999</v>
      </c>
      <c r="KU548" s="3">
        <v>695.65975446000004</v>
      </c>
      <c r="KV548" s="3">
        <v>857.39180217000001</v>
      </c>
      <c r="KW548" s="3">
        <v>1195.5991435799999</v>
      </c>
      <c r="KX548" s="3">
        <v>378.65790704</v>
      </c>
      <c r="KY548" s="4">
        <v>646.52740718999996</v>
      </c>
      <c r="KZ548" s="3">
        <v>858.36797444000001</v>
      </c>
      <c r="LA548" s="3">
        <v>2626.6360015300002</v>
      </c>
      <c r="LB548" s="3">
        <v>315.55219120999999</v>
      </c>
      <c r="LC548" s="3">
        <v>1186.4084599099999</v>
      </c>
      <c r="LD548" s="4">
        <v>2028.8289732999999</v>
      </c>
      <c r="LE548" s="3">
        <v>636.06229365000002</v>
      </c>
      <c r="LF548" s="3">
        <v>674.48470759999998</v>
      </c>
      <c r="LG548" s="3">
        <v>612.54157504</v>
      </c>
      <c r="LH548" s="3">
        <v>2488.7204445500001</v>
      </c>
      <c r="LI548" s="4">
        <v>2862.5565203900001</v>
      </c>
      <c r="LJ548" s="3">
        <v>583.50744041999997</v>
      </c>
      <c r="LK548" s="3">
        <v>1012.02034804</v>
      </c>
      <c r="LL548" s="3">
        <v>2879.7224880099998</v>
      </c>
      <c r="LM548" s="3">
        <v>2436.4408582299998</v>
      </c>
      <c r="LN548" s="4">
        <v>642.71778772000005</v>
      </c>
      <c r="LO548" s="3">
        <v>655.28686008</v>
      </c>
      <c r="LP548" s="3">
        <v>2015.3825265</v>
      </c>
      <c r="LQ548" s="3">
        <v>1151.8018791300001</v>
      </c>
      <c r="LR548" s="3">
        <v>1079.24574697</v>
      </c>
      <c r="LS548" s="4">
        <v>818.52324455999997</v>
      </c>
      <c r="LT548" s="3">
        <v>418.86613836999999</v>
      </c>
      <c r="LU548" s="3">
        <v>1031.6755238799999</v>
      </c>
      <c r="LV548" s="3">
        <v>2502.1128321599999</v>
      </c>
      <c r="LW548" s="3">
        <v>1187.06897622</v>
      </c>
      <c r="LX548" s="4">
        <v>871.19740082999999</v>
      </c>
      <c r="LY548" s="3">
        <v>869.36435932999996</v>
      </c>
      <c r="LZ548" s="3">
        <v>372.10245354</v>
      </c>
      <c r="MA548" s="3">
        <v>396.86218393000001</v>
      </c>
      <c r="MB548" s="3">
        <v>2844.2553097800001</v>
      </c>
      <c r="MC548" s="4">
        <v>2709.6454411999998</v>
      </c>
      <c r="MD548" s="3">
        <v>1006.89156006</v>
      </c>
      <c r="ME548" s="3">
        <v>2468.03379451</v>
      </c>
      <c r="MF548" s="3">
        <v>900.43410206999999</v>
      </c>
      <c r="MG548" s="3">
        <v>416.82058833000002</v>
      </c>
      <c r="MH548" s="4">
        <v>1274.6007467500001</v>
      </c>
      <c r="MI548" s="3">
        <v>2484.35594167</v>
      </c>
      <c r="MJ548" s="3">
        <v>2490.7678587</v>
      </c>
      <c r="MK548" s="3">
        <v>984.36876167000003</v>
      </c>
      <c r="ML548" s="3">
        <v>454.04748640000003</v>
      </c>
      <c r="MM548" s="4">
        <v>463.55693287999998</v>
      </c>
      <c r="MN548" s="3">
        <v>1159.67774388</v>
      </c>
      <c r="MO548" s="3">
        <v>414.07040470999999</v>
      </c>
      <c r="MP548" s="3">
        <v>2097.3903177299999</v>
      </c>
      <c r="MQ548" s="3">
        <v>2796.40919841</v>
      </c>
      <c r="MR548" s="4">
        <v>437.64393976999997</v>
      </c>
      <c r="MS548" s="3">
        <v>2117.8402258000001</v>
      </c>
      <c r="MT548" s="3">
        <v>2505.0935440500002</v>
      </c>
      <c r="MU548" s="3">
        <v>2464.01601609</v>
      </c>
      <c r="MV548" s="3">
        <v>509.79183183999999</v>
      </c>
      <c r="MW548" s="4">
        <v>2123.9408364599999</v>
      </c>
      <c r="MX548" s="3">
        <v>1276.36357344</v>
      </c>
      <c r="MY548" s="3">
        <v>1081.0396421600001</v>
      </c>
      <c r="MZ548" s="3">
        <v>2191.4067055800001</v>
      </c>
      <c r="NA548" s="3">
        <v>1011.35486077</v>
      </c>
      <c r="NB548" s="4">
        <v>576.00129082000001</v>
      </c>
      <c r="NC548" s="3">
        <v>1007.97025838</v>
      </c>
      <c r="ND548" s="3">
        <v>677.02424679000001</v>
      </c>
      <c r="NE548" s="3">
        <v>2022.95391995</v>
      </c>
      <c r="NF548" s="3">
        <v>2014.3392462700001</v>
      </c>
      <c r="NG548" s="4">
        <v>829.24933350000003</v>
      </c>
      <c r="NH548" s="3">
        <v>654.86619258999997</v>
      </c>
      <c r="NI548" s="3">
        <v>471.57571273000002</v>
      </c>
      <c r="NJ548" s="3">
        <v>745.69868055999996</v>
      </c>
      <c r="NK548" s="3">
        <v>450.06015510999998</v>
      </c>
      <c r="NL548" s="4">
        <v>290.36930784999998</v>
      </c>
      <c r="NM548" s="3">
        <v>2927.54933691</v>
      </c>
      <c r="NN548" s="3">
        <v>845.79703797000002</v>
      </c>
      <c r="NO548" s="3">
        <v>2463.2709934600002</v>
      </c>
      <c r="NP548" s="3">
        <v>727.68764973999998</v>
      </c>
      <c r="NQ548" s="4">
        <v>201.28908328</v>
      </c>
      <c r="NR548" s="3">
        <v>465.29614751000003</v>
      </c>
      <c r="NS548" s="3">
        <v>455.05659128000002</v>
      </c>
      <c r="NT548" s="3">
        <v>2678.9006749700002</v>
      </c>
      <c r="NU548" s="3">
        <v>643.44230514000003</v>
      </c>
      <c r="NV548" s="4">
        <v>1553.57475017</v>
      </c>
      <c r="NW548" s="3">
        <v>443.17848235999998</v>
      </c>
      <c r="NX548" s="3">
        <v>304.38182272</v>
      </c>
      <c r="NY548" s="3">
        <v>757.72281142999998</v>
      </c>
      <c r="NZ548" s="3">
        <v>778.02794028999995</v>
      </c>
      <c r="OA548" s="4">
        <v>909.21343879999995</v>
      </c>
      <c r="OB548" s="3">
        <v>2491.66387424</v>
      </c>
      <c r="OC548" s="3">
        <v>2844.61135479</v>
      </c>
      <c r="OD548" s="3">
        <v>2417.0584638199998</v>
      </c>
      <c r="OE548" s="3">
        <v>667.32466108999995</v>
      </c>
      <c r="OF548" s="4">
        <v>2382.8271905199999</v>
      </c>
      <c r="OG548" s="3">
        <v>343.10995071000002</v>
      </c>
      <c r="OH548" s="3">
        <v>2461.7455301099999</v>
      </c>
      <c r="OI548" s="3">
        <v>1182.0868315600001</v>
      </c>
      <c r="OJ548" s="3">
        <v>483.94718942999998</v>
      </c>
      <c r="OK548" s="4">
        <v>2423.1590744800001</v>
      </c>
      <c r="OL548" s="3">
        <v>1940.1358622400001</v>
      </c>
      <c r="OM548" s="3">
        <v>2956.1329782799999</v>
      </c>
      <c r="ON548" s="3">
        <v>629.82249610999997</v>
      </c>
      <c r="OO548" s="3">
        <v>522.09682195000005</v>
      </c>
      <c r="OP548" s="4">
        <v>1162.9275089800001</v>
      </c>
      <c r="OQ548" s="3">
        <v>1212.41217304</v>
      </c>
      <c r="OS548" s="3">
        <v>550.19641608999996</v>
      </c>
      <c r="OT548" s="3">
        <v>1224.9992651299999</v>
      </c>
      <c r="OU548" s="4">
        <v>471.69190892</v>
      </c>
      <c r="OV548" s="3">
        <v>21.089297800000001</v>
      </c>
      <c r="OW548" s="3">
        <v>2507.0390535199999</v>
      </c>
      <c r="OX548" s="3">
        <v>2486.7146621900001</v>
      </c>
      <c r="OY548" s="3">
        <v>466.03309232999999</v>
      </c>
      <c r="OZ548" s="4">
        <v>2238.1256517699999</v>
      </c>
      <c r="PA548" s="3">
        <v>814.75525688000005</v>
      </c>
      <c r="PB548" s="3">
        <v>301.20227242999999</v>
      </c>
      <c r="PC548" s="3">
        <v>2354.5250297600001</v>
      </c>
      <c r="PD548" s="3">
        <v>2493.10483127</v>
      </c>
      <c r="PE548" s="4">
        <v>690.80685475999996</v>
      </c>
      <c r="PF548" s="3">
        <v>639.36611793999998</v>
      </c>
      <c r="PG548" s="3">
        <v>4.4471450900000002</v>
      </c>
      <c r="PH548" s="3">
        <v>2483.6954253600002</v>
      </c>
      <c r="PI548" s="3">
        <v>1004.21842632</v>
      </c>
      <c r="PJ548" s="4">
        <v>626.41552439999998</v>
      </c>
      <c r="PK548" s="3">
        <v>781.52563201999999</v>
      </c>
      <c r="PL548" s="3">
        <v>482.57520447000002</v>
      </c>
      <c r="PM548" s="3">
        <v>586.70003947999999</v>
      </c>
      <c r="PN548" s="3">
        <v>648.45489693000002</v>
      </c>
      <c r="PO548" s="4">
        <v>832.25490018999994</v>
      </c>
      <c r="PP548" s="3">
        <v>753.91629880999994</v>
      </c>
      <c r="PQ548" s="3">
        <v>658.68886082999995</v>
      </c>
      <c r="PR548" s="3">
        <v>645.70657742000003</v>
      </c>
      <c r="PS548" s="3">
        <v>207.54068684999999</v>
      </c>
      <c r="PT548" s="4">
        <v>632.12715744000002</v>
      </c>
      <c r="PU548" s="3">
        <v>511.40801520999997</v>
      </c>
      <c r="PV548" s="3">
        <v>329.93877082</v>
      </c>
      <c r="PW548" s="3">
        <v>497.28365373999998</v>
      </c>
      <c r="PX548" s="3">
        <v>539.01362019999999</v>
      </c>
      <c r="PY548" s="4">
        <v>742.23019322000005</v>
      </c>
      <c r="PZ548" s="3">
        <v>1097.0225213000001</v>
      </c>
      <c r="QA548" s="3">
        <v>535.07102754999994</v>
      </c>
      <c r="QB548" s="3">
        <v>491.81559773999999</v>
      </c>
      <c r="QC548" s="3">
        <v>831.74786227000004</v>
      </c>
      <c r="QD548" s="4">
        <v>835.56369543999995</v>
      </c>
      <c r="QE548" s="3">
        <v>1017.79536082</v>
      </c>
      <c r="QF548" s="3">
        <v>1191.8392337099999</v>
      </c>
      <c r="QG548" s="3">
        <v>1191.81810713</v>
      </c>
      <c r="QH548" s="3">
        <v>1216.62816849</v>
      </c>
      <c r="QI548" s="4">
        <v>2790.2160036199998</v>
      </c>
      <c r="QJ548" s="3">
        <v>549.32711945999995</v>
      </c>
      <c r="QK548" s="3">
        <v>2620.14641325</v>
      </c>
      <c r="QL548" s="3">
        <v>567.13869050999995</v>
      </c>
      <c r="QM548" s="3">
        <v>172.48671967000001</v>
      </c>
      <c r="QN548" s="4">
        <v>1146.72280075</v>
      </c>
      <c r="QO548" s="3">
        <v>646.42674524999995</v>
      </c>
      <c r="QP548" s="3">
        <v>308.58414802999999</v>
      </c>
      <c r="QQ548" s="3">
        <v>1225.6610241799999</v>
      </c>
      <c r="QR548" s="3">
        <v>2621.7818590900001</v>
      </c>
      <c r="QS548" s="4">
        <v>991.00872148999997</v>
      </c>
      <c r="QT548" s="3">
        <v>290.78624711999998</v>
      </c>
      <c r="QU548" s="3">
        <v>354.93959276999999</v>
      </c>
      <c r="QV548" s="3">
        <v>822.27880484000002</v>
      </c>
      <c r="QW548" s="3">
        <v>2464.4068578199999</v>
      </c>
      <c r="QX548" s="4">
        <v>2395.0576162299999</v>
      </c>
      <c r="QY548" s="3">
        <v>2468.7769530300002</v>
      </c>
      <c r="QZ548" s="3">
        <v>3046.8996010300002</v>
      </c>
      <c r="RA548" s="3">
        <v>1097.9204009499999</v>
      </c>
      <c r="RB548" s="3">
        <v>364.18122878000003</v>
      </c>
      <c r="RC548" s="4">
        <v>2495.7263913000002</v>
      </c>
      <c r="RD548" s="3">
        <v>1107.0085585700001</v>
      </c>
      <c r="RE548" s="3">
        <v>2442.6893549500001</v>
      </c>
      <c r="RF548" s="3">
        <v>2485.2780547500001</v>
      </c>
      <c r="RG548" s="3">
        <v>2300.96169302</v>
      </c>
      <c r="RH548" s="4">
        <v>1025.9806678299999</v>
      </c>
      <c r="RI548" s="3">
        <v>945.63255587000003</v>
      </c>
      <c r="RJ548" s="3">
        <v>1955.5166338500001</v>
      </c>
      <c r="RK548" s="3">
        <v>2483.80727196</v>
      </c>
      <c r="RL548" s="3">
        <v>2641.9912969699999</v>
      </c>
      <c r="RM548" s="4">
        <v>615.23397124999997</v>
      </c>
      <c r="RN548" s="3">
        <v>296.08964006999997</v>
      </c>
      <c r="RO548" s="3">
        <v>2558.0361321599999</v>
      </c>
      <c r="RP548" s="3">
        <v>478.7593713</v>
      </c>
      <c r="RQ548" s="3">
        <v>566.15754728000002</v>
      </c>
      <c r="RR548" s="4">
        <v>1542.26022384</v>
      </c>
      <c r="RS548" s="3">
        <v>975.89576035000005</v>
      </c>
      <c r="RT548" s="3">
        <v>1723.0540390399999</v>
      </c>
      <c r="RU548" s="3">
        <v>2395.95735999</v>
      </c>
      <c r="RV548" s="3">
        <v>1151.18982968</v>
      </c>
      <c r="RW548" s="4">
        <v>870.70900400999994</v>
      </c>
      <c r="RX548" s="3">
        <v>902.00865365000004</v>
      </c>
      <c r="RY548" s="3">
        <v>306.34224506999999</v>
      </c>
      <c r="RZ548" s="3">
        <v>1184.31382164</v>
      </c>
      <c r="SA548" s="3">
        <v>2494.9714267499999</v>
      </c>
      <c r="SB548" s="4">
        <v>1249.8876191100001</v>
      </c>
      <c r="SC548" s="3">
        <v>804.18575318000001</v>
      </c>
      <c r="SD548" s="3">
        <v>369.74497575999999</v>
      </c>
      <c r="SE548" s="3">
        <v>2445.0002299799999</v>
      </c>
      <c r="SF548" s="3">
        <v>1131.76642485</v>
      </c>
      <c r="SG548" s="4">
        <v>846.72785022999994</v>
      </c>
      <c r="SH548" s="3">
        <v>576.69101151999996</v>
      </c>
      <c r="SI548" s="3">
        <v>676.24007785000003</v>
      </c>
      <c r="SJ548" s="3">
        <v>1007.06492229</v>
      </c>
      <c r="SK548" s="3">
        <v>111.04068311</v>
      </c>
      <c r="SL548" s="4">
        <v>108.36506389</v>
      </c>
      <c r="SM548" s="3">
        <v>951.91584931</v>
      </c>
      <c r="SN548" s="3">
        <v>2897.6601971700002</v>
      </c>
      <c r="SO548" s="3">
        <v>672.17196846000002</v>
      </c>
      <c r="SP548" s="3">
        <v>1947.3226276600001</v>
      </c>
      <c r="SQ548" s="4">
        <v>2827.4578145700002</v>
      </c>
      <c r="SR548" s="3">
        <v>368.60973276999999</v>
      </c>
      <c r="SS548" s="3">
        <v>2836.0159435800001</v>
      </c>
      <c r="ST548" s="3">
        <v>2551.4135707</v>
      </c>
      <c r="SU548" s="3">
        <v>2505.9982587700001</v>
      </c>
      <c r="SV548" s="4">
        <v>1984.84591922</v>
      </c>
      <c r="SW548" s="3">
        <v>944.90555297000003</v>
      </c>
      <c r="SX548" s="3">
        <v>306.10798857999998</v>
      </c>
      <c r="SY548" s="3">
        <v>2481.1987607000001</v>
      </c>
      <c r="SZ548" s="3">
        <v>205.95681472000001</v>
      </c>
      <c r="TA548" s="4">
        <v>2002.0112654699999</v>
      </c>
      <c r="TB548" s="3">
        <v>891.11168796000004</v>
      </c>
      <c r="TC548" s="3">
        <v>1355.90452577</v>
      </c>
      <c r="TD548" s="3">
        <v>295.82617919</v>
      </c>
      <c r="TE548" s="3">
        <v>900.86595422000005</v>
      </c>
      <c r="TF548" s="4">
        <v>2483.0144038399999</v>
      </c>
      <c r="TG548" s="3">
        <v>583.38316641999995</v>
      </c>
      <c r="TH548" s="3">
        <v>2730.2419925899999</v>
      </c>
      <c r="TI548" s="3">
        <v>682.55443978999995</v>
      </c>
      <c r="TJ548" s="3">
        <v>464.99540443000001</v>
      </c>
      <c r="TK548" s="4">
        <v>892.23698903000002</v>
      </c>
      <c r="TL548" s="3">
        <v>926.54034124999998</v>
      </c>
      <c r="TM548" s="3">
        <v>645.77306400999998</v>
      </c>
      <c r="TN548" s="3">
        <v>944.47618629999999</v>
      </c>
      <c r="TO548" s="3">
        <v>1029.18817977</v>
      </c>
      <c r="TP548" s="4">
        <v>216.51513376</v>
      </c>
      <c r="TQ548" s="3">
        <v>2812.69468474</v>
      </c>
      <c r="TR548" s="3">
        <v>975.83238060999997</v>
      </c>
      <c r="TS548" s="3">
        <v>1144.0670653699999</v>
      </c>
      <c r="TT548" s="3">
        <v>2099.6173078100001</v>
      </c>
      <c r="TU548" s="4">
        <v>483.30966381000002</v>
      </c>
      <c r="TV548" s="3">
        <v>2649.1538289599998</v>
      </c>
      <c r="TW548" s="3">
        <v>2117.7240296099999</v>
      </c>
      <c r="TX548" s="3">
        <v>652.48386000999994</v>
      </c>
      <c r="TY548" s="3">
        <v>1585.40007883</v>
      </c>
      <c r="TZ548" s="4">
        <v>971.98734304999994</v>
      </c>
      <c r="UA548" s="3">
        <v>394.11883538000001</v>
      </c>
      <c r="UC548" s="3">
        <v>3205.2165992199998</v>
      </c>
      <c r="UD548" s="3">
        <v>890.77428405000001</v>
      </c>
      <c r="UE548" s="4">
        <v>1008.1473488300001</v>
      </c>
      <c r="UF548" s="3">
        <v>523.88139659000001</v>
      </c>
      <c r="UG548" s="3">
        <v>2424.4527668199999</v>
      </c>
      <c r="UH548" s="3">
        <v>324.04507637</v>
      </c>
      <c r="UI548" s="3">
        <v>2763.8189632799999</v>
      </c>
      <c r="UJ548" s="4">
        <v>739.41041615999995</v>
      </c>
      <c r="UK548" s="3">
        <v>2520.0903090000002</v>
      </c>
      <c r="UL548" s="3">
        <v>2100.20512383</v>
      </c>
      <c r="UM548" s="3">
        <v>979.59664007000003</v>
      </c>
      <c r="UN548" s="3">
        <v>1221.8178507299999</v>
      </c>
      <c r="UO548" s="4">
        <v>1222.42492922</v>
      </c>
      <c r="UP548" s="3">
        <v>901.53516970999999</v>
      </c>
      <c r="UQ548" s="3">
        <v>1176.56906596</v>
      </c>
      <c r="UR548" s="3">
        <v>1180.27740212</v>
      </c>
      <c r="US548" s="3">
        <v>1165.1153527500001</v>
      </c>
      <c r="UT548" s="4">
        <v>181.2474153</v>
      </c>
      <c r="UU548" s="3">
        <v>745.96338418000005</v>
      </c>
      <c r="UV548" s="3">
        <v>1326.92569308</v>
      </c>
      <c r="UW548" s="3">
        <v>996.92292114999998</v>
      </c>
      <c r="UX548" s="3">
        <v>712.42245294999998</v>
      </c>
      <c r="UY548" s="4">
        <v>2468.0188816300001</v>
      </c>
      <c r="UZ548" s="3">
        <v>2834.3046906</v>
      </c>
      <c r="VA548" s="3">
        <v>705.10022887000002</v>
      </c>
      <c r="VB548" s="3">
        <v>949.52046796000002</v>
      </c>
      <c r="VC548" s="3">
        <v>977.58526538000001</v>
      </c>
      <c r="VD548" s="4">
        <v>976.66439504000004</v>
      </c>
      <c r="VE548" s="3">
        <v>1472.2187760700001</v>
      </c>
      <c r="VF548" s="3">
        <v>1163.4096921</v>
      </c>
      <c r="VG548" s="3">
        <v>473.34661722999999</v>
      </c>
      <c r="VH548" s="3">
        <v>1592.84781965</v>
      </c>
      <c r="VI548" s="4">
        <v>2490.2434224200001</v>
      </c>
      <c r="VJ548" s="3">
        <v>2146.8196798600002</v>
      </c>
      <c r="VK548" s="3">
        <v>1244.1629373000001</v>
      </c>
      <c r="VL548" s="3">
        <v>774.06981339000004</v>
      </c>
      <c r="VM548" s="3">
        <v>2795.6877878400001</v>
      </c>
      <c r="VN548" s="4">
        <v>844.57604591999996</v>
      </c>
      <c r="VO548" s="3">
        <v>2472.58595113</v>
      </c>
      <c r="VP548" s="3">
        <v>2473.0557068500002</v>
      </c>
      <c r="VQ548" s="3">
        <v>631.86431792999997</v>
      </c>
      <c r="VR548" s="3">
        <v>1002.2834801400001</v>
      </c>
      <c r="VS548" s="4">
        <v>2417.2007575500002</v>
      </c>
      <c r="VT548" s="3">
        <v>643.95369264999999</v>
      </c>
      <c r="VU548" s="3">
        <v>670.67322402000002</v>
      </c>
      <c r="VV548" s="3">
        <v>529.08102074999999</v>
      </c>
      <c r="VW548" s="3">
        <v>651.88237385000002</v>
      </c>
      <c r="VX548" s="4">
        <v>2839.9877406199998</v>
      </c>
      <c r="VY548" s="3">
        <v>357.17963162000001</v>
      </c>
      <c r="VZ548" s="3">
        <v>386.20630979999999</v>
      </c>
      <c r="WA548" s="3">
        <v>2465.8950389699999</v>
      </c>
      <c r="WB548" s="3">
        <v>2432.2006293499999</v>
      </c>
      <c r="WC548" s="4">
        <v>2531.6639466199999</v>
      </c>
      <c r="WD548" s="3">
        <v>2885.9169255400002</v>
      </c>
      <c r="WE548" s="3">
        <v>526.54023882000001</v>
      </c>
      <c r="WF548" s="3">
        <v>899.63750573000004</v>
      </c>
      <c r="WG548" s="3">
        <v>343.23173923000002</v>
      </c>
      <c r="WH548" s="4">
        <v>2404.9840019799999</v>
      </c>
      <c r="WI548" s="3">
        <v>870.85937554999998</v>
      </c>
      <c r="WJ548" s="3">
        <v>1233.4182072599999</v>
      </c>
      <c r="WK548" s="3">
        <v>749.41820138000003</v>
      </c>
      <c r="WL548" s="3">
        <v>600.68583544000001</v>
      </c>
      <c r="WM548" s="4">
        <v>721.24528557999997</v>
      </c>
      <c r="WN548" s="3">
        <v>1227.84513973</v>
      </c>
      <c r="WO548" s="3">
        <v>653.65389972000003</v>
      </c>
      <c r="WP548" s="3">
        <v>631.13172269999995</v>
      </c>
      <c r="WQ548" s="3">
        <v>625.85132043999999</v>
      </c>
      <c r="WR548" s="4">
        <v>164.75936235</v>
      </c>
      <c r="WS548" s="3">
        <v>2502.16813409</v>
      </c>
      <c r="WT548" s="3">
        <v>447.56721866999999</v>
      </c>
      <c r="WU548" s="3">
        <v>882.61445320999997</v>
      </c>
      <c r="WV548" s="3">
        <v>560.95792312000003</v>
      </c>
      <c r="WW548" s="4">
        <v>321.82243588</v>
      </c>
      <c r="WX548" s="3">
        <v>479.75480604000001</v>
      </c>
      <c r="WY548" s="3">
        <v>611.77853268000001</v>
      </c>
      <c r="WZ548" s="3">
        <v>1007.24574096</v>
      </c>
      <c r="XA548" s="3">
        <v>631.98299959999997</v>
      </c>
      <c r="XB548" s="4">
        <v>661.37380059999998</v>
      </c>
      <c r="XC548" s="3">
        <v>905.92887698000004</v>
      </c>
      <c r="XD548" s="3">
        <v>819.68458509000004</v>
      </c>
      <c r="XE548" s="3">
        <v>2396.9372604800001</v>
      </c>
      <c r="XF548" s="3">
        <v>668.54938135999998</v>
      </c>
      <c r="XG548" s="4">
        <v>1169.5575268800001</v>
      </c>
      <c r="XH548" s="3">
        <v>626.09241199999997</v>
      </c>
      <c r="XI548" s="3">
        <v>1031.62767839</v>
      </c>
      <c r="XJ548" s="3">
        <v>1019.52587627</v>
      </c>
      <c r="XK548" s="3">
        <v>681.46144995999998</v>
      </c>
      <c r="XL548" s="4">
        <v>2478.6250461599998</v>
      </c>
      <c r="XM548" s="3">
        <v>687.75344257999996</v>
      </c>
      <c r="XN548" s="3">
        <v>2890.01796754</v>
      </c>
      <c r="XO548" s="3">
        <v>376.14197990999998</v>
      </c>
      <c r="XP548" s="3">
        <v>598.45511713999997</v>
      </c>
      <c r="XQ548" s="4">
        <v>484.46665474999998</v>
      </c>
      <c r="XR548" s="3">
        <v>498.81843764000001</v>
      </c>
      <c r="XS548" s="3">
        <v>2857.6414836899999</v>
      </c>
      <c r="XT548" s="3">
        <v>864.06593734</v>
      </c>
      <c r="XU548" s="3">
        <v>2445.5520065400001</v>
      </c>
      <c r="XV548" s="4">
        <v>1352.4627573400001</v>
      </c>
      <c r="XW548" s="3">
        <v>2508.31286202</v>
      </c>
      <c r="XX548" s="3">
        <v>1004.42099294</v>
      </c>
      <c r="XY548" s="3">
        <v>853.73814657000003</v>
      </c>
      <c r="XZ548" s="3">
        <v>3043.6069613999998</v>
      </c>
      <c r="YA548" s="4">
        <v>936.9265408</v>
      </c>
      <c r="YB548" s="3">
        <v>2447.4316507899998</v>
      </c>
      <c r="YC548" s="3">
        <v>2478.3522647300001</v>
      </c>
      <c r="YD548" s="3">
        <v>2434.53449507</v>
      </c>
      <c r="YE548" s="3">
        <v>488.19673885999998</v>
      </c>
      <c r="YF548" s="4">
        <v>972.83054214000003</v>
      </c>
      <c r="YG548" s="3">
        <v>765.85405924999998</v>
      </c>
      <c r="YH548" s="3">
        <v>843.48305608999999</v>
      </c>
      <c r="YI548" s="3">
        <v>362.57436596000002</v>
      </c>
      <c r="YJ548" s="3">
        <v>2553.6157059799998</v>
      </c>
      <c r="YK548" s="4">
        <v>666.7237963</v>
      </c>
      <c r="YL548" s="3">
        <v>525.55101778000005</v>
      </c>
      <c r="YM548" s="3">
        <v>1011.67673043</v>
      </c>
      <c r="YN548" s="3">
        <v>1102.1755427099999</v>
      </c>
      <c r="YO548" s="3">
        <v>893.86932802000001</v>
      </c>
      <c r="YP548" s="4">
        <v>2363.7126065799998</v>
      </c>
      <c r="YQ548" s="3">
        <v>963.58207105999998</v>
      </c>
      <c r="YR548" s="3">
        <v>2375.6696294899998</v>
      </c>
      <c r="YS548" s="3">
        <v>2549.12009403</v>
      </c>
      <c r="YT548" s="3">
        <v>2845.1159072300002</v>
      </c>
      <c r="YU548" s="4">
        <v>2396.94161007</v>
      </c>
      <c r="YV548" s="3">
        <v>2481.2571694799999</v>
      </c>
      <c r="YW548" s="3">
        <v>644.36690369999997</v>
      </c>
      <c r="YX548" s="3">
        <v>1940.81936924</v>
      </c>
      <c r="YY548" s="3">
        <v>294.60518714</v>
      </c>
      <c r="YZ548" s="4">
        <v>635.29428032999999</v>
      </c>
      <c r="ZA548" s="3">
        <v>1237.97844169</v>
      </c>
      <c r="ZB548" s="3">
        <v>2480.1157127900001</v>
      </c>
      <c r="ZC548" s="3">
        <v>2793.6030914900002</v>
      </c>
      <c r="ZD548" s="3">
        <v>655.65533248999998</v>
      </c>
      <c r="ZE548" s="4">
        <v>650.14378059000001</v>
      </c>
      <c r="ZF548" s="3">
        <v>851.50742826999999</v>
      </c>
      <c r="ZG548" s="3">
        <v>906.03823809999994</v>
      </c>
      <c r="ZI548" s="3">
        <v>1259.82953911</v>
      </c>
      <c r="ZJ548" s="4">
        <v>1160.0592650599999</v>
      </c>
      <c r="ZK548" s="3">
        <v>832.16915113000005</v>
      </c>
      <c r="ZL548" s="3">
        <v>2122.0593281000001</v>
      </c>
      <c r="ZM548" s="3">
        <v>627.63092412000003</v>
      </c>
      <c r="ZN548" s="3">
        <v>2426.10871787</v>
      </c>
      <c r="ZO548" s="4">
        <v>606.69261922999999</v>
      </c>
      <c r="ZP548" s="3">
        <v>2900.9528368000001</v>
      </c>
      <c r="ZQ548" s="3">
        <v>1174.20537448</v>
      </c>
      <c r="ZR548" s="3">
        <v>1582.5256212100001</v>
      </c>
      <c r="ZS548" s="3">
        <v>560.07433498</v>
      </c>
      <c r="ZT548" s="4">
        <v>2108.1642521600002</v>
      </c>
      <c r="ZU548" s="3">
        <v>2472.8866942099999</v>
      </c>
      <c r="ZV548" s="3">
        <v>974.50761977000002</v>
      </c>
      <c r="ZW548" s="3">
        <v>974.57348499</v>
      </c>
      <c r="ZX548" s="3">
        <v>604.41654091999999</v>
      </c>
      <c r="ZY548" s="4">
        <v>2845.0711685900001</v>
      </c>
      <c r="ZZ548" s="3">
        <v>300.63185477000002</v>
      </c>
      <c r="AAA548" s="3">
        <v>2464.97789685</v>
      </c>
      <c r="AAB548" s="3">
        <v>598.40416479999999</v>
      </c>
      <c r="AAC548" s="3">
        <v>995.51178988000004</v>
      </c>
      <c r="AAD548" s="4">
        <v>1152.28530499</v>
      </c>
      <c r="AAE548" s="3">
        <v>2833.4770257599998</v>
      </c>
      <c r="AAF548" s="3">
        <v>960.43856023000001</v>
      </c>
      <c r="AAG548" s="3">
        <v>2286.9715474700001</v>
      </c>
      <c r="AAH548" s="3">
        <v>1023.26279545</v>
      </c>
      <c r="AAI548" s="4">
        <v>2451.08282091</v>
      </c>
      <c r="AAJ548" s="3">
        <v>1144.8617976</v>
      </c>
      <c r="AAK548" s="3">
        <v>389.07206824000002</v>
      </c>
      <c r="AAL548" s="3">
        <v>1164.23300735</v>
      </c>
      <c r="AAM548" s="3">
        <v>1045.2027487800001</v>
      </c>
      <c r="AAN548" s="4">
        <v>930.90857234999999</v>
      </c>
      <c r="AAO548" s="3">
        <v>1068.2655176999999</v>
      </c>
      <c r="AAP548" s="3">
        <v>527.57668397999998</v>
      </c>
      <c r="AAQ548" s="3">
        <v>2647.9148171799998</v>
      </c>
      <c r="AAR548" s="3">
        <v>2938.0915003300001</v>
      </c>
      <c r="AAS548" s="4">
        <v>988.41574447999994</v>
      </c>
      <c r="AAT548" s="3">
        <v>478.04852402</v>
      </c>
      <c r="AAU548" s="3">
        <v>475.36420562000001</v>
      </c>
      <c r="AAV548" s="3">
        <v>2398.2645068000002</v>
      </c>
      <c r="AAW548" s="3">
        <v>840.07919122999999</v>
      </c>
      <c r="AAX548" s="4">
        <v>2429.4212413400001</v>
      </c>
      <c r="AAY548" s="3">
        <v>1839.50499074</v>
      </c>
      <c r="AAZ548" s="3">
        <v>667.41475974000002</v>
      </c>
      <c r="ABA548" s="3">
        <v>655.35148256000002</v>
      </c>
      <c r="ABB548" s="3">
        <v>881.93281032000004</v>
      </c>
      <c r="ABC548" s="4">
        <v>560.06190758000002</v>
      </c>
      <c r="ABD548" s="3">
        <v>424.27019325999999</v>
      </c>
      <c r="ABE548" s="3">
        <v>2869.93280366</v>
      </c>
      <c r="ABF548" s="3">
        <v>2445.1450091900001</v>
      </c>
      <c r="ABG548" s="3">
        <v>2486.7252254800001</v>
      </c>
      <c r="ABH548" s="4">
        <v>1435.6952688399999</v>
      </c>
      <c r="ABI548" s="3">
        <v>499.15522018000001</v>
      </c>
      <c r="ABJ548" s="3">
        <v>3032.1638114799998</v>
      </c>
      <c r="ABK548" s="3">
        <v>373.32655244</v>
      </c>
      <c r="ABL548" s="3">
        <v>2417.2889920900002</v>
      </c>
      <c r="ABM548" s="4">
        <v>2619.0994047999998</v>
      </c>
      <c r="ABN548" s="3">
        <v>2499.67084806</v>
      </c>
      <c r="ABO548" s="3">
        <v>2850.0433713299999</v>
      </c>
      <c r="ABP548" s="3">
        <v>2940.3247041099999</v>
      </c>
      <c r="ABQ548" s="3">
        <v>2621.5246119100002</v>
      </c>
      <c r="ABR548" s="4">
        <v>390.62176502</v>
      </c>
      <c r="ABS548" s="3">
        <v>894.30490839000004</v>
      </c>
      <c r="ABT548" s="3">
        <v>2431.0417742999998</v>
      </c>
      <c r="ABU548" s="3">
        <v>988.46918229999994</v>
      </c>
      <c r="ABV548" s="3">
        <v>2797.7998244700002</v>
      </c>
      <c r="ABW548" s="4">
        <v>376.68630002999998</v>
      </c>
      <c r="ABX548" s="3">
        <v>2869.4444068399998</v>
      </c>
      <c r="ABY548" s="3">
        <v>658.92249594999998</v>
      </c>
      <c r="ABZ548" s="3">
        <v>1686.9213735400001</v>
      </c>
      <c r="ACA548" s="3">
        <v>2428.4705452399999</v>
      </c>
      <c r="ACB548" s="4">
        <v>962.04293757000005</v>
      </c>
      <c r="ACC548" s="3">
        <v>255.45328481000001</v>
      </c>
      <c r="ACD548" s="3">
        <v>634.53683030000002</v>
      </c>
      <c r="ACE548" s="3">
        <v>888.17136512000002</v>
      </c>
      <c r="ACF548" s="3">
        <v>391.98194395000002</v>
      </c>
      <c r="ACG548" s="4">
        <v>500.60425501999998</v>
      </c>
      <c r="ACH548" s="3">
        <v>618.05809790000001</v>
      </c>
      <c r="ACI548" s="3">
        <v>2889.20397284</v>
      </c>
      <c r="ACJ548" s="3">
        <v>405.17860001000003</v>
      </c>
      <c r="ACK548" s="3">
        <v>729.33614435000004</v>
      </c>
      <c r="ACL548" s="4">
        <v>765.12394949999998</v>
      </c>
      <c r="ACM548" s="3">
        <v>2471.3686873000001</v>
      </c>
      <c r="ACN548" s="3">
        <v>2885.95482911</v>
      </c>
      <c r="ACO548" s="3">
        <v>383.36478478999999</v>
      </c>
      <c r="ACP548" s="3">
        <v>490.8077356</v>
      </c>
      <c r="ACQ548" s="4">
        <v>1536.34726692</v>
      </c>
      <c r="ACR548" s="3">
        <v>1167.87485692</v>
      </c>
      <c r="ACS548" s="3">
        <v>2460.2697763599999</v>
      </c>
      <c r="ACT548" s="3">
        <v>975.17497115000003</v>
      </c>
      <c r="ACU548" s="3">
        <v>380.28651781000002</v>
      </c>
      <c r="ACV548" s="4">
        <v>2871.24389436</v>
      </c>
      <c r="ACW548" s="3">
        <v>646.78900395999995</v>
      </c>
      <c r="ACX548" s="3">
        <v>587.72778545999995</v>
      </c>
      <c r="ACY548" s="3">
        <v>383.44804836999998</v>
      </c>
      <c r="ACZ548" s="3">
        <v>1016.7228762</v>
      </c>
      <c r="ADA548" s="4">
        <v>2203.26741614</v>
      </c>
      <c r="ADB548" s="3">
        <v>815.68296228999998</v>
      </c>
      <c r="ADC548" s="3">
        <v>952.82988458</v>
      </c>
      <c r="ADD548" s="3">
        <v>593.95204875000002</v>
      </c>
      <c r="ADE548" s="3">
        <v>2983.2147683600001</v>
      </c>
      <c r="ADF548" s="4">
        <v>998.80442950999998</v>
      </c>
      <c r="ADG548" s="3">
        <v>2791.6488828400002</v>
      </c>
      <c r="ADH548" s="3">
        <v>2472.8966361299999</v>
      </c>
      <c r="ADI548" s="3">
        <v>2614.4962958400001</v>
      </c>
      <c r="ADJ548" s="3">
        <v>1293.66499972</v>
      </c>
      <c r="ADK548" s="4">
        <v>1264.13314773</v>
      </c>
      <c r="ADL548" s="3">
        <v>2426.89164407</v>
      </c>
      <c r="ADM548" s="3">
        <v>2466.4959037600001</v>
      </c>
      <c r="ADN548" s="3">
        <v>2403.7518252700002</v>
      </c>
      <c r="ADO548" s="3">
        <v>2869.98002778</v>
      </c>
      <c r="ADP548" s="4">
        <v>2413.7676882999999</v>
      </c>
      <c r="ADQ548" s="3">
        <v>2827.4348238799998</v>
      </c>
      <c r="ADR548" s="3">
        <v>2848.3880416500001</v>
      </c>
      <c r="ADS548" s="3">
        <v>2693.0281432900001</v>
      </c>
      <c r="ADT548" s="3">
        <v>2438.7803162800001</v>
      </c>
      <c r="ADU548" s="4">
        <v>1215.6513748499999</v>
      </c>
      <c r="ADV548" s="3">
        <v>2861.8736347600002</v>
      </c>
      <c r="ADW548" s="3">
        <v>2879.77095487</v>
      </c>
      <c r="ADX548" s="3">
        <v>2840.7110152999999</v>
      </c>
      <c r="ADY548" s="3">
        <v>2083.0832734800001</v>
      </c>
      <c r="ADZ548" s="4">
        <v>2461.5790029499999</v>
      </c>
      <c r="AEA548" s="3">
        <v>495.61900351000003</v>
      </c>
      <c r="AEB548" s="3">
        <v>955.26689771999997</v>
      </c>
      <c r="AEC548" s="3">
        <v>2484.34786386</v>
      </c>
      <c r="AED548" s="3">
        <v>2587.7848422799998</v>
      </c>
      <c r="AEE548" s="4">
        <v>2831.5265453299999</v>
      </c>
      <c r="AEF548" s="3">
        <v>2520.14250408</v>
      </c>
      <c r="AEG548" s="3">
        <v>2830.5404311399998</v>
      </c>
      <c r="AEH548" s="3">
        <v>1670.2313753400001</v>
      </c>
      <c r="AEI548" s="3">
        <v>2662.8401245800001</v>
      </c>
      <c r="AEJ548" s="4">
        <v>2494.29040523</v>
      </c>
      <c r="AEK548" s="3">
        <v>2916.1192357599998</v>
      </c>
      <c r="AEL548" s="3">
        <v>2401.3266181600002</v>
      </c>
      <c r="AEM548" s="3">
        <v>1007.86089726</v>
      </c>
      <c r="AEN548" s="3">
        <v>700.68788050000001</v>
      </c>
      <c r="AEO548" s="4">
        <v>522.88036952000004</v>
      </c>
      <c r="AEP548" s="3">
        <v>810.33918028999994</v>
      </c>
      <c r="AEQ548" s="3">
        <v>2108.6482993899999</v>
      </c>
      <c r="AER548" s="3">
        <v>744.40685232999999</v>
      </c>
      <c r="AES548" s="3">
        <v>2621.7383631900002</v>
      </c>
      <c r="AET548" s="4">
        <v>843.80865397000002</v>
      </c>
      <c r="AEU548" s="3">
        <v>766.15169547999994</v>
      </c>
      <c r="AEV548" s="3">
        <v>675.33412038999995</v>
      </c>
      <c r="AEW548" s="3">
        <v>397.06785739999998</v>
      </c>
      <c r="AEX548" s="3">
        <v>2632.8913333199998</v>
      </c>
      <c r="AEY548" s="4">
        <v>895.05117375999998</v>
      </c>
      <c r="AEZ548" s="3">
        <v>405.13137589000002</v>
      </c>
      <c r="AFA548" s="3">
        <v>2527.5809243499998</v>
      </c>
      <c r="AFB548" s="3">
        <v>1010.64214938</v>
      </c>
      <c r="AFC548" s="3">
        <v>1081.7455184800001</v>
      </c>
      <c r="AFD548" s="4">
        <v>505.79518000000002</v>
      </c>
      <c r="AFE548" s="3">
        <v>491.15011047000002</v>
      </c>
      <c r="AFF548" s="3">
        <v>374.16353783</v>
      </c>
      <c r="AFG548" s="3">
        <v>889.78133478999996</v>
      </c>
      <c r="AFH548" s="3">
        <v>512.31397267</v>
      </c>
      <c r="AFI548" s="4">
        <v>2485.31782243</v>
      </c>
      <c r="AFJ548" s="3">
        <v>2637.5944828500001</v>
      </c>
      <c r="AFK548" s="3">
        <v>2459.4439756299998</v>
      </c>
      <c r="AFL548" s="3">
        <v>903.63229346000003</v>
      </c>
      <c r="AFM548" s="3">
        <v>2865.12774945</v>
      </c>
      <c r="AFN548" s="4">
        <v>465.7478835</v>
      </c>
      <c r="AFO548" s="3">
        <v>551.64047997</v>
      </c>
      <c r="AFP548" s="3">
        <v>2468.98324787</v>
      </c>
      <c r="AFQ548" s="3">
        <v>561.00452586999995</v>
      </c>
      <c r="AFR548" s="3">
        <v>374.05293397000003</v>
      </c>
      <c r="AFS548" s="4">
        <v>2936.6151252099999</v>
      </c>
      <c r="AFT548" s="3">
        <v>2343.8648060400001</v>
      </c>
      <c r="AFU548" s="3">
        <v>2334.3603305199999</v>
      </c>
      <c r="AFV548" s="3">
        <v>1202.86979395</v>
      </c>
      <c r="AFW548" s="3">
        <v>922.70338149999998</v>
      </c>
      <c r="AFX548" s="4">
        <v>2402.6849329800002</v>
      </c>
      <c r="AFY548" s="3">
        <v>761.70579312999996</v>
      </c>
      <c r="AFZ548" s="3">
        <v>672.65353020999999</v>
      </c>
      <c r="AGA548" s="3">
        <v>786.18466427999999</v>
      </c>
      <c r="AGB548" s="3">
        <v>522.11856990000001</v>
      </c>
      <c r="AGC548" s="4">
        <v>2975.8192226199999</v>
      </c>
      <c r="AGD548" s="3">
        <v>176.33921366999999</v>
      </c>
      <c r="AGE548" s="3">
        <v>570.66372251999996</v>
      </c>
      <c r="AGF548" s="3">
        <v>979.05604816999994</v>
      </c>
      <c r="AGG548" s="3">
        <v>676.15557152999997</v>
      </c>
      <c r="AGH548" s="4">
        <v>615.32034167999996</v>
      </c>
      <c r="AGI548" s="3">
        <v>388.93785231999999</v>
      </c>
      <c r="AGJ548" s="3">
        <v>1006.26397636</v>
      </c>
      <c r="AGK548" s="3">
        <v>2824.4572188400002</v>
      </c>
      <c r="AGL548" s="3">
        <v>518.42514661999996</v>
      </c>
      <c r="AGM548" s="4">
        <v>705.63584980999997</v>
      </c>
      <c r="AGN548" s="3">
        <v>464.45791938000002</v>
      </c>
      <c r="AGO548" s="3">
        <v>1245.5150384200001</v>
      </c>
      <c r="AGP548" s="3">
        <v>647.13510704999999</v>
      </c>
      <c r="AGQ548" s="3">
        <v>649.43231193999998</v>
      </c>
      <c r="AGR548" s="4">
        <v>2837.0896709399999</v>
      </c>
      <c r="AGS548" s="3">
        <v>1152.8911407400001</v>
      </c>
      <c r="AGT548" s="3">
        <v>2397.3206457699998</v>
      </c>
      <c r="AGU548" s="3">
        <v>2128.8782424800002</v>
      </c>
      <c r="AGV548" s="3">
        <v>711.49226206000003</v>
      </c>
      <c r="AGW548" s="4">
        <v>2634.9058148600002</v>
      </c>
      <c r="AGX548" s="3">
        <v>832.70539343999997</v>
      </c>
      <c r="AGY548" s="3">
        <v>1150.7728904099999</v>
      </c>
      <c r="AGZ548" s="3">
        <v>1187.7176864999999</v>
      </c>
      <c r="AHA548" s="3">
        <v>955.80065454999999</v>
      </c>
      <c r="AHB548" s="4">
        <v>858.64013450000004</v>
      </c>
      <c r="AHC548" s="3">
        <v>356.28858703999998</v>
      </c>
      <c r="AHD548" s="3">
        <v>2467.8927435199998</v>
      </c>
      <c r="AHE548" s="3">
        <v>2425.51033856</v>
      </c>
      <c r="AHF548" s="3">
        <v>2102.4768525499999</v>
      </c>
      <c r="AHG548" s="4">
        <v>2102.3643845800002</v>
      </c>
      <c r="AHH548" s="3">
        <v>1120.3959752200001</v>
      </c>
      <c r="AHI548" s="3">
        <v>367.69259065</v>
      </c>
      <c r="AHJ548" s="3">
        <v>1265.5672696900001</v>
      </c>
      <c r="AHK548" s="3">
        <v>644.94353506000004</v>
      </c>
      <c r="AHL548" s="4">
        <v>1196.5970637999999</v>
      </c>
      <c r="AHM548" s="3">
        <v>889.48369855999999</v>
      </c>
      <c r="AHN548" s="3">
        <v>1198.65690535</v>
      </c>
      <c r="AHO548" s="3">
        <v>1961.94657061</v>
      </c>
      <c r="AHP548" s="3">
        <v>2523.5041157800001</v>
      </c>
      <c r="AHQ548" s="4">
        <v>2946.8814003500001</v>
      </c>
      <c r="AHR548" s="3">
        <v>481.71398564999998</v>
      </c>
      <c r="AHS548" s="3">
        <v>966.65785256000004</v>
      </c>
      <c r="AHT548" s="3">
        <v>308.58414802999999</v>
      </c>
      <c r="AHU548" s="3">
        <v>617.95060089000003</v>
      </c>
      <c r="AHV548" s="4">
        <v>888.87599869999997</v>
      </c>
      <c r="AHW548" s="3">
        <v>2496.4335103600001</v>
      </c>
      <c r="AHX548" s="3">
        <v>956.48913250999999</v>
      </c>
      <c r="AHY548" s="3">
        <v>447.47774139000001</v>
      </c>
      <c r="AHZ548" s="3">
        <v>2813.3837840699998</v>
      </c>
      <c r="AIA548" s="4">
        <v>581.92667514000004</v>
      </c>
      <c r="AIB548" s="3">
        <v>388.31399684000002</v>
      </c>
      <c r="AIC548" s="3">
        <v>828.63541994000002</v>
      </c>
      <c r="AID548" s="3">
        <v>1993.90611519</v>
      </c>
      <c r="AIE548" s="3">
        <v>2661.1176869400001</v>
      </c>
      <c r="AIF548" s="4">
        <v>936.44373630999996</v>
      </c>
      <c r="AIG548" s="3">
        <v>2782.8359921299998</v>
      </c>
      <c r="AIH548" s="3">
        <v>598.21961791000001</v>
      </c>
      <c r="AII548" s="3">
        <v>2480.2834826899998</v>
      </c>
      <c r="AIJ548" s="3">
        <v>2391.78548181</v>
      </c>
      <c r="AIK548" s="4">
        <v>978.86031662000005</v>
      </c>
      <c r="AIL548" s="3">
        <v>631.87674532999995</v>
      </c>
      <c r="AIM548" s="3">
        <v>2848.9715080800001</v>
      </c>
      <c r="AIN548" s="3">
        <v>630.39664199000003</v>
      </c>
      <c r="AIO548" s="3">
        <v>2447.8554251300002</v>
      </c>
      <c r="AIP548" s="4">
        <v>780.44009862999997</v>
      </c>
      <c r="AIQ548" s="3">
        <v>2888.58943791</v>
      </c>
      <c r="AIR548" s="3">
        <v>728.22078520000002</v>
      </c>
      <c r="AIS548" s="3">
        <v>2523.9372106699998</v>
      </c>
      <c r="AIT548" s="3">
        <v>2871.4340335799998</v>
      </c>
      <c r="AIU548" s="4">
        <v>2942.8362816499998</v>
      </c>
      <c r="AIV548" s="3">
        <v>2560.0748471299999</v>
      </c>
      <c r="AIW548" s="3">
        <v>1353.0623793899999</v>
      </c>
      <c r="AIX548" s="3">
        <v>2467.1881099399998</v>
      </c>
      <c r="AIY548" s="3">
        <v>549.05495940000003</v>
      </c>
      <c r="AIZ548" s="4">
        <v>496.9344438</v>
      </c>
      <c r="AJA548" s="3">
        <v>2676.06349955</v>
      </c>
      <c r="AJB548" s="3">
        <v>2445.2910311400001</v>
      </c>
      <c r="AJC548" s="3">
        <v>1085.5054283500001</v>
      </c>
      <c r="AJD548" s="3">
        <v>649.50190538000004</v>
      </c>
      <c r="AJE548" s="4">
        <v>424.67035554</v>
      </c>
      <c r="AJF548" s="3">
        <v>2851.2146537799999</v>
      </c>
      <c r="AJG548" s="3">
        <v>883.13764675000004</v>
      </c>
      <c r="AJH548" s="3">
        <v>601.74713540000005</v>
      </c>
      <c r="AJI548" s="3">
        <v>383.45736892000002</v>
      </c>
      <c r="AJJ548" s="4">
        <v>846.42648578000001</v>
      </c>
      <c r="AJK548" s="3">
        <v>639.96511862</v>
      </c>
      <c r="AJL548" s="3">
        <v>401.09122815000001</v>
      </c>
      <c r="AJM548" s="3">
        <v>731.3462763</v>
      </c>
      <c r="AJN548" s="3">
        <v>390.00847283000002</v>
      </c>
      <c r="AJO548" s="4">
        <v>782.15942942000004</v>
      </c>
      <c r="AJP548" s="3">
        <v>2813.1675473099999</v>
      </c>
      <c r="AJQ548" s="3">
        <v>532.06981044999998</v>
      </c>
      <c r="AJR548" s="3">
        <v>692.20866548000004</v>
      </c>
      <c r="AJS548" s="3">
        <v>703.71022417999995</v>
      </c>
      <c r="AJT548" s="4">
        <v>649.47145824999996</v>
      </c>
      <c r="AJU548" s="3">
        <v>1119.5099015999999</v>
      </c>
      <c r="AJV548" s="3">
        <v>820.35069372999999</v>
      </c>
      <c r="AJW548" s="3">
        <v>697.92899769999997</v>
      </c>
      <c r="AJX548" s="3">
        <v>382.79809534999998</v>
      </c>
      <c r="AJY548" s="4">
        <v>967.44140013000003</v>
      </c>
      <c r="AJZ548" s="3">
        <v>2463.2728575699998</v>
      </c>
      <c r="AKA548" s="3">
        <v>820.34882961999995</v>
      </c>
      <c r="AKB548" s="3">
        <v>844.77985527999999</v>
      </c>
      <c r="AKC548" s="3">
        <v>757.86075557000004</v>
      </c>
      <c r="AKD548" s="4">
        <v>719.62848083999995</v>
      </c>
      <c r="AKE548" s="3">
        <v>2463.34617923</v>
      </c>
      <c r="AKF548" s="3">
        <v>366.42748132999998</v>
      </c>
      <c r="AKG548" s="3">
        <v>292.25143758000002</v>
      </c>
      <c r="AKH548" s="3">
        <v>632.05072892999999</v>
      </c>
      <c r="AKI548" s="4">
        <v>646.53113541000005</v>
      </c>
      <c r="AKJ548" s="3">
        <v>1111.1897573000001</v>
      </c>
      <c r="AKK548" s="3">
        <v>2872.1784348400001</v>
      </c>
      <c r="AKL548" s="3">
        <v>2473.1849518099998</v>
      </c>
      <c r="AKM548" s="3">
        <v>363.75869718000001</v>
      </c>
      <c r="AKN548" s="4">
        <v>1961.74711084</v>
      </c>
      <c r="AKO548" s="3">
        <v>2489.3946310000001</v>
      </c>
      <c r="AKP548" s="3">
        <v>1165.3421527999999</v>
      </c>
      <c r="AKQ548" s="3">
        <v>884.35801743000002</v>
      </c>
      <c r="AKR548" s="3">
        <v>520.70930274</v>
      </c>
      <c r="AKS548" s="4">
        <v>406.95944643000001</v>
      </c>
      <c r="AKT548" s="3">
        <v>661.26630359000001</v>
      </c>
      <c r="AKU548" s="3">
        <v>2467.9026854399999</v>
      </c>
      <c r="AKV548" s="3">
        <v>938.28237014000001</v>
      </c>
      <c r="AKW548" s="3">
        <v>1132.2231317999999</v>
      </c>
      <c r="AKX548" s="4">
        <v>778.48899683000002</v>
      </c>
      <c r="AKY548" s="3">
        <v>515.08466150000004</v>
      </c>
      <c r="AKZ548" s="3">
        <v>712.46657021999999</v>
      </c>
      <c r="ALA548" s="3">
        <v>438.99417677999998</v>
      </c>
      <c r="ALB548" s="3">
        <v>935.08790696999995</v>
      </c>
      <c r="ALC548" s="4">
        <v>2889.8794020300002</v>
      </c>
      <c r="ALD548" s="3">
        <v>850.67354972999999</v>
      </c>
      <c r="ALE548" s="3">
        <v>977.85680406999995</v>
      </c>
      <c r="ALF548" s="3">
        <v>598.32773628999996</v>
      </c>
      <c r="ALG548" s="3">
        <v>2865.58197092</v>
      </c>
      <c r="ALH548" s="4">
        <v>647.11335910000003</v>
      </c>
      <c r="ALI548" s="3">
        <v>2467.5969713999998</v>
      </c>
      <c r="ALJ548" s="3">
        <v>327.24637460999998</v>
      </c>
      <c r="ALK548" s="3">
        <v>2912.3916371300002</v>
      </c>
      <c r="ALL548" s="3">
        <v>2412.1216791699999</v>
      </c>
      <c r="ALM548" s="4">
        <v>2233.8232858900001</v>
      </c>
    </row>
    <row r="549" spans="1:1001" x14ac:dyDescent="0.45">
      <c r="A549" s="1" t="s">
        <v>548</v>
      </c>
      <c r="B549" s="3">
        <v>2028.5077250100001</v>
      </c>
      <c r="C549" s="3">
        <v>1084.08062694</v>
      </c>
      <c r="D549" s="3">
        <v>2877.41347709</v>
      </c>
      <c r="E549" s="3">
        <v>3406.5013329100002</v>
      </c>
      <c r="F549" s="4">
        <v>361.62366986000001</v>
      </c>
      <c r="G549" s="3">
        <v>3352.33651001</v>
      </c>
      <c r="H549" s="3">
        <v>3110.61053124</v>
      </c>
      <c r="I549" s="3">
        <v>208.64672544999999</v>
      </c>
      <c r="J549" s="3">
        <v>1352.2179375600001</v>
      </c>
      <c r="K549" s="4">
        <v>3253.23669419</v>
      </c>
      <c r="L549" s="3">
        <v>2612.8310242399998</v>
      </c>
      <c r="M549" s="3">
        <v>1069.2305053099999</v>
      </c>
      <c r="N549" s="3">
        <v>697.39896909000004</v>
      </c>
      <c r="O549" s="3">
        <v>2449.3001103800002</v>
      </c>
      <c r="P549" s="4">
        <v>756.39059414999997</v>
      </c>
      <c r="Q549" s="3">
        <v>3615.7980113799999</v>
      </c>
      <c r="R549" s="3">
        <v>2232.6165853500002</v>
      </c>
      <c r="S549" s="3">
        <v>3349.25575755</v>
      </c>
      <c r="T549" s="3">
        <v>273.64140608000002</v>
      </c>
      <c r="U549" s="4">
        <v>3127.0327189700001</v>
      </c>
      <c r="V549" s="3">
        <v>1684.9547374900001</v>
      </c>
      <c r="W549" s="3">
        <v>2261.0759527199998</v>
      </c>
      <c r="X549" s="3">
        <v>3078.80073683</v>
      </c>
      <c r="Y549" s="3">
        <v>731.14433105000001</v>
      </c>
      <c r="Z549" s="4">
        <v>2710.20778105</v>
      </c>
      <c r="AA549" s="3">
        <v>2708.71587168</v>
      </c>
      <c r="AB549" s="3">
        <v>2281.3866739099999</v>
      </c>
      <c r="AC549" s="3">
        <v>2737.2336478299999</v>
      </c>
      <c r="AD549" s="3">
        <v>321.90569945999999</v>
      </c>
      <c r="AE549" s="4">
        <v>356.26000402</v>
      </c>
      <c r="AF549" s="3">
        <v>3341.7825405600001</v>
      </c>
      <c r="AG549" s="3">
        <v>3394.0795252399998</v>
      </c>
      <c r="AH549" s="3">
        <v>752.49025466000001</v>
      </c>
      <c r="AI549" s="3">
        <v>2068.6476056400002</v>
      </c>
      <c r="AJ549" s="4">
        <v>2325.6493444900002</v>
      </c>
      <c r="AK549" s="3">
        <v>700.2280667</v>
      </c>
      <c r="AL549" s="3">
        <v>317.38896093</v>
      </c>
      <c r="AM549" s="3">
        <v>2191.8404218400001</v>
      </c>
      <c r="AN549" s="3">
        <v>3246.3599924</v>
      </c>
      <c r="AO549" s="4">
        <v>2446.91094273</v>
      </c>
      <c r="AP549" s="3">
        <v>1253.1448406500001</v>
      </c>
      <c r="AQ549" s="3">
        <v>3181.33486464</v>
      </c>
      <c r="AR549" s="3">
        <v>3233.7629583900002</v>
      </c>
      <c r="AS549" s="3">
        <v>3400.4218488299998</v>
      </c>
      <c r="AT549" s="4">
        <v>2440.5568131099999</v>
      </c>
      <c r="AU549" s="3">
        <v>3172.8805044199999</v>
      </c>
      <c r="AV549" s="3">
        <v>3104.0221451299999</v>
      </c>
      <c r="AW549" s="3">
        <v>426.84577191</v>
      </c>
      <c r="AX549" s="3">
        <v>3010.82410157</v>
      </c>
      <c r="AY549" s="4">
        <v>1268.7138873700001</v>
      </c>
      <c r="AZ549" s="3">
        <v>2454.6339504600001</v>
      </c>
      <c r="BA549" s="3">
        <v>2287.1070061300002</v>
      </c>
      <c r="BB549" s="3">
        <v>1055.84060318</v>
      </c>
      <c r="BC549" s="3">
        <v>708.25119614000005</v>
      </c>
      <c r="BD549" s="4">
        <v>610.97696538000002</v>
      </c>
      <c r="BE549" s="3">
        <v>730.41670678000003</v>
      </c>
      <c r="BF549" s="3">
        <v>3249.17169165</v>
      </c>
      <c r="BG549" s="3">
        <v>3652.1754966600001</v>
      </c>
      <c r="BH549" s="3">
        <v>2758.1557971000002</v>
      </c>
      <c r="BI549" s="4">
        <v>2750.6850655899998</v>
      </c>
      <c r="BJ549" s="3">
        <v>2662.5449738299999</v>
      </c>
      <c r="BK549" s="3">
        <v>3413.77322602</v>
      </c>
      <c r="BL549" s="3">
        <v>3404.7826234899999</v>
      </c>
      <c r="BM549" s="3">
        <v>2464.8418168200001</v>
      </c>
      <c r="BN549" s="4">
        <v>2514.7664108399999</v>
      </c>
      <c r="BO549" s="3">
        <v>2822.8323362900001</v>
      </c>
      <c r="BP549" s="3">
        <v>270.44756427999999</v>
      </c>
      <c r="BQ549" s="3">
        <v>2189.5363818800001</v>
      </c>
      <c r="BR549" s="3">
        <v>3277.7907511100002</v>
      </c>
      <c r="BS549" s="4">
        <v>449.26852973000001</v>
      </c>
      <c r="BT549" s="3">
        <v>2116.4545707000002</v>
      </c>
      <c r="BU549" s="3">
        <v>718.22232053000005</v>
      </c>
      <c r="BV549" s="3">
        <v>535.67002822999996</v>
      </c>
      <c r="BW549" s="3">
        <v>173.24292696000001</v>
      </c>
      <c r="BX549" s="4">
        <v>3432.1744772000002</v>
      </c>
      <c r="BY549" s="3">
        <v>353.89320569</v>
      </c>
      <c r="BZ549" s="3">
        <v>2472.6101845600001</v>
      </c>
      <c r="CA549" s="3">
        <v>3237.4135071400001</v>
      </c>
      <c r="CB549" s="3">
        <v>3339.7450683299999</v>
      </c>
      <c r="CC549" s="4">
        <v>1207.2790354700001</v>
      </c>
      <c r="CD549" s="3">
        <v>2905.9032915900002</v>
      </c>
      <c r="CE549" s="3">
        <v>3215.79977306</v>
      </c>
      <c r="CF549" s="3">
        <v>2952.2879407199998</v>
      </c>
      <c r="CG549" s="3">
        <v>1621.61600791</v>
      </c>
      <c r="CH549" s="4">
        <v>2041.0848751799999</v>
      </c>
      <c r="CI549" s="3">
        <v>3389.0122528900001</v>
      </c>
      <c r="CJ549" s="3">
        <v>2057.9165457399999</v>
      </c>
      <c r="CK549" s="3">
        <v>2709.2893961899999</v>
      </c>
      <c r="CL549" s="3">
        <v>2512.9352334499999</v>
      </c>
      <c r="CM549" s="4">
        <v>2270.9035406399998</v>
      </c>
      <c r="CN549" s="3">
        <v>3581.4008322899999</v>
      </c>
      <c r="CO549" s="3">
        <v>501.11191430999997</v>
      </c>
      <c r="CP549" s="3">
        <v>2483.4648970899998</v>
      </c>
      <c r="CQ549" s="3">
        <v>3556.1073450700001</v>
      </c>
      <c r="CR549" s="4">
        <v>3412.6479249499998</v>
      </c>
      <c r="CS549" s="3">
        <v>2497.7203676300001</v>
      </c>
      <c r="CT549" s="3">
        <v>3616.10372542</v>
      </c>
      <c r="CU549" s="3">
        <v>1262.6051989</v>
      </c>
      <c r="CV549" s="3">
        <v>3263.2506931100002</v>
      </c>
      <c r="CW549" s="4">
        <v>2967.88184224</v>
      </c>
      <c r="CX549" s="3">
        <v>3564.7443880699998</v>
      </c>
      <c r="CY549" s="3">
        <v>3430.5993042499999</v>
      </c>
      <c r="CZ549" s="3">
        <v>3415.17503674</v>
      </c>
      <c r="DA549" s="3">
        <v>3443.9544096599998</v>
      </c>
      <c r="DB549" s="4">
        <v>371.82283704000002</v>
      </c>
      <c r="DC549" s="3">
        <v>3410.68874534</v>
      </c>
      <c r="DD549" s="3">
        <v>3429.6579287</v>
      </c>
      <c r="DE549" s="3">
        <v>3470.4415486500002</v>
      </c>
      <c r="DF549" s="3">
        <v>3601.9085277700001</v>
      </c>
      <c r="DG549" s="4">
        <v>2029.0650939</v>
      </c>
      <c r="DH549" s="3">
        <v>3112.8480846100001</v>
      </c>
      <c r="DI549" s="3">
        <v>3611.7814757000001</v>
      </c>
      <c r="DJ549" s="3">
        <v>3411.0882862499998</v>
      </c>
      <c r="DK549" s="3">
        <v>2034.61268526</v>
      </c>
      <c r="DL549" s="4">
        <v>1261.6656874600001</v>
      </c>
      <c r="DM549" s="3">
        <v>2342.3965087299998</v>
      </c>
      <c r="DN549" s="3">
        <v>3425.4208066699998</v>
      </c>
      <c r="DO549" s="3">
        <v>2379.19963246</v>
      </c>
      <c r="DP549" s="3">
        <v>1044.2265765100001</v>
      </c>
      <c r="DQ549" s="4">
        <v>723.30264164999994</v>
      </c>
      <c r="DR549" s="3">
        <v>3069.4876432699998</v>
      </c>
      <c r="DS549" s="3">
        <v>682.18037504999995</v>
      </c>
      <c r="DT549" s="3">
        <v>439.26012314000002</v>
      </c>
      <c r="DU549" s="3">
        <v>3283.1519314699999</v>
      </c>
      <c r="DV549" s="4">
        <v>2063.9649613199999</v>
      </c>
      <c r="DW549" s="3">
        <v>3413.7253805300002</v>
      </c>
      <c r="DX549" s="3">
        <v>474.85965318000001</v>
      </c>
      <c r="DY549" s="3">
        <v>706.38832888000002</v>
      </c>
      <c r="DZ549" s="3">
        <v>3617.21970594</v>
      </c>
      <c r="EA549" s="4">
        <v>3403.71324572</v>
      </c>
      <c r="EB549" s="3">
        <v>3424.1762025600001</v>
      </c>
      <c r="EC549" s="3">
        <v>2752.6548084900001</v>
      </c>
      <c r="ED549" s="3">
        <v>2941.4307427099998</v>
      </c>
      <c r="EE549" s="3">
        <v>3536.5111993800001</v>
      </c>
      <c r="EF549" s="4">
        <v>794.79560974000003</v>
      </c>
      <c r="EG549" s="3">
        <v>2667.3599699599999</v>
      </c>
      <c r="EH549" s="3">
        <v>321.59190761000002</v>
      </c>
      <c r="EI549" s="3">
        <v>3606.5793660600002</v>
      </c>
      <c r="EJ549" s="3">
        <v>2218.33812412</v>
      </c>
      <c r="EK549" s="4">
        <v>712.62377683</v>
      </c>
      <c r="EL549" s="3">
        <v>333.38551021000001</v>
      </c>
      <c r="EM549" s="3">
        <v>3332.00279813</v>
      </c>
      <c r="EN549" s="3">
        <v>1119.2048089299999</v>
      </c>
      <c r="EO549" s="3">
        <v>1178.8855333199999</v>
      </c>
      <c r="EP549" s="4">
        <v>1484.5436500200001</v>
      </c>
      <c r="EQ549" s="3">
        <v>1281.93415549</v>
      </c>
      <c r="ER549" s="3">
        <v>372.20746507000001</v>
      </c>
      <c r="ES549" s="3">
        <v>1186.6880764099999</v>
      </c>
      <c r="ET549" s="3">
        <v>812.77060110000002</v>
      </c>
      <c r="EU549" s="4">
        <v>2211.5359867299999</v>
      </c>
      <c r="EV549" s="3">
        <v>2268.5268003900001</v>
      </c>
      <c r="EW549" s="3">
        <v>2309.2712740299999</v>
      </c>
      <c r="EX549" s="3">
        <v>1267.1766179900001</v>
      </c>
      <c r="EY549" s="3">
        <v>3230.1372644399999</v>
      </c>
      <c r="EZ549" s="4">
        <v>390.27131234000001</v>
      </c>
      <c r="FA549" s="3">
        <v>720.98368880999999</v>
      </c>
      <c r="FB549" s="3">
        <v>2562.5354723300002</v>
      </c>
      <c r="FC549" s="3">
        <v>1093.27752431</v>
      </c>
      <c r="FD549" s="3">
        <v>3311.7399224300002</v>
      </c>
      <c r="FE549" s="4">
        <v>3460.2635080499999</v>
      </c>
      <c r="FF549" s="3">
        <v>3036.7756196199998</v>
      </c>
      <c r="FG549" s="3">
        <v>3272.8328398799999</v>
      </c>
      <c r="FH549" s="3">
        <v>3278.46369482</v>
      </c>
      <c r="FI549" s="3">
        <v>3187.8169964799999</v>
      </c>
      <c r="FJ549" s="4">
        <v>3077.09507618</v>
      </c>
      <c r="FK549" s="3">
        <v>3405.8439234500001</v>
      </c>
      <c r="FL549" s="3">
        <v>3450.38186094</v>
      </c>
      <c r="FM549" s="3">
        <v>2483.0206175399999</v>
      </c>
      <c r="FN549" s="3">
        <v>1658.7726911699999</v>
      </c>
      <c r="FO549" s="4">
        <v>2490.0333993600002</v>
      </c>
      <c r="FP549" s="3">
        <v>219.26283190000001</v>
      </c>
      <c r="FQ549" s="3">
        <v>3434.3262815100002</v>
      </c>
      <c r="FR549" s="3">
        <v>735.08816644000001</v>
      </c>
      <c r="FS549" s="3">
        <v>731.62837827999999</v>
      </c>
      <c r="FT549" s="4">
        <v>844.50023878000002</v>
      </c>
      <c r="FU549" s="3">
        <v>2475.0285565999998</v>
      </c>
      <c r="FV549" s="3">
        <v>2776.5819030799998</v>
      </c>
      <c r="FW549" s="3">
        <v>322.65134346000002</v>
      </c>
      <c r="FX549" s="3">
        <v>3440.54370973</v>
      </c>
      <c r="FY549" s="4">
        <v>457.84840668999999</v>
      </c>
      <c r="FZ549" s="3">
        <v>2943.5266237199999</v>
      </c>
      <c r="GA549" s="3">
        <v>3399.6438935900001</v>
      </c>
      <c r="GB549" s="3">
        <v>2856.0513978600002</v>
      </c>
      <c r="GC549" s="3">
        <v>3384.9329588400001</v>
      </c>
      <c r="GD549" s="4">
        <v>2778.2428250900002</v>
      </c>
      <c r="GE549" s="3">
        <v>483.40597616000002</v>
      </c>
      <c r="GF549" s="3">
        <v>3584.1180832999999</v>
      </c>
      <c r="GG549" s="3">
        <v>593.56244976000005</v>
      </c>
      <c r="GH549" s="3">
        <v>2384.5626769300002</v>
      </c>
      <c r="GI549" s="4">
        <v>2773.4874804800002</v>
      </c>
      <c r="GJ549" s="3">
        <v>1321.6278924600001</v>
      </c>
      <c r="GK549" s="3">
        <v>760.47485916000005</v>
      </c>
      <c r="GL549" s="3">
        <v>3346.8647257900002</v>
      </c>
      <c r="GM549" s="3">
        <v>2383.3311215899998</v>
      </c>
      <c r="GN549" s="4">
        <v>3240.81302241</v>
      </c>
      <c r="GO549" s="3">
        <v>2843.0455023899999</v>
      </c>
      <c r="GP549" s="3">
        <v>3043.8182271999999</v>
      </c>
      <c r="GQ549" s="3">
        <v>2714.3299496300001</v>
      </c>
      <c r="GR549" s="3">
        <v>1260.86225605</v>
      </c>
      <c r="GS549" s="4">
        <v>711.71346977999997</v>
      </c>
      <c r="GT549" s="3">
        <v>345.16668541000001</v>
      </c>
      <c r="GU549" s="3">
        <v>3289.5893246700002</v>
      </c>
      <c r="GV549" s="3">
        <v>3431.2511213799999</v>
      </c>
      <c r="GW549" s="3">
        <v>2396.97267857</v>
      </c>
      <c r="GX549" s="4">
        <v>2582.1365889799999</v>
      </c>
      <c r="GY549" s="3">
        <v>2037.5225609700001</v>
      </c>
      <c r="GZ549" s="3">
        <v>3623.6067681700001</v>
      </c>
      <c r="HA549" s="3">
        <v>3587.36846977</v>
      </c>
      <c r="HB549" s="3">
        <v>746.50149060000001</v>
      </c>
      <c r="HC549" s="4">
        <v>3411.49217675</v>
      </c>
      <c r="HD549" s="3">
        <v>2205.0426702300001</v>
      </c>
      <c r="HE549" s="3">
        <v>209.77264789</v>
      </c>
      <c r="HF549" s="3">
        <v>743.70470422999995</v>
      </c>
      <c r="HG549" s="3">
        <v>2116.0252040300002</v>
      </c>
      <c r="HH549" s="4">
        <v>3611.5018592000001</v>
      </c>
      <c r="HI549" s="3">
        <v>710.30171714000005</v>
      </c>
      <c r="HJ549" s="3">
        <v>3571.8857934799998</v>
      </c>
      <c r="HK549" s="3">
        <v>401.09495636999998</v>
      </c>
      <c r="HL549" s="3">
        <v>2874.7366151299998</v>
      </c>
      <c r="HM549" s="4">
        <v>725.28854017000003</v>
      </c>
      <c r="HN549" s="3">
        <v>2446.8817383400001</v>
      </c>
      <c r="HO549" s="3">
        <v>3422.4494153300002</v>
      </c>
      <c r="HP549" s="3">
        <v>3377.3118557900002</v>
      </c>
      <c r="HQ549" s="3">
        <v>2228.2682380900001</v>
      </c>
      <c r="HR549" s="4">
        <v>369.80400591</v>
      </c>
      <c r="HS549" s="3">
        <v>3396.9216716199999</v>
      </c>
      <c r="HT549" s="3">
        <v>2400.3815143900001</v>
      </c>
      <c r="HU549" s="3">
        <v>3597.72857178</v>
      </c>
      <c r="HV549" s="3">
        <v>300.86735399999998</v>
      </c>
      <c r="HW549" s="4">
        <v>2815.0819882800001</v>
      </c>
      <c r="HX549" s="3">
        <v>3389.6609631699998</v>
      </c>
      <c r="HY549" s="3">
        <v>2216.8002333700001</v>
      </c>
      <c r="HZ549" s="3">
        <v>2772.5044731399998</v>
      </c>
      <c r="IA549" s="3">
        <v>2767.0177760400002</v>
      </c>
      <c r="IB549" s="4">
        <v>2557.3029155600002</v>
      </c>
      <c r="IC549" s="3">
        <v>3151.9676757000002</v>
      </c>
      <c r="ID549" s="3">
        <v>1080.57982836</v>
      </c>
      <c r="IE549" s="3">
        <v>3582.0016970800002</v>
      </c>
      <c r="IF549" s="3">
        <v>556.06649847999995</v>
      </c>
      <c r="IG549" s="4">
        <v>3570.0011782699999</v>
      </c>
      <c r="IH549" s="3">
        <v>3388.4741464700001</v>
      </c>
      <c r="II549" s="3">
        <v>2214.1500903199999</v>
      </c>
      <c r="IJ549" s="3">
        <v>1256.1168533600001</v>
      </c>
      <c r="IK549" s="3">
        <v>2242.2975299499999</v>
      </c>
      <c r="IL549" s="4">
        <v>2453.9255886599999</v>
      </c>
      <c r="IM549" s="3">
        <v>2777.9103921400001</v>
      </c>
      <c r="IN549" s="3">
        <v>727.06752247999998</v>
      </c>
      <c r="IO549" s="3">
        <v>3623.5551944600002</v>
      </c>
      <c r="IP549" s="3">
        <v>3046.85734787</v>
      </c>
      <c r="IQ549" s="4">
        <v>2473.1930296199998</v>
      </c>
      <c r="IR549" s="3">
        <v>717.03550383000004</v>
      </c>
      <c r="IS549" s="3">
        <v>750.70816549999995</v>
      </c>
      <c r="IT549" s="3">
        <v>363.45608999000001</v>
      </c>
      <c r="IU549" s="3">
        <v>2329.2887085799998</v>
      </c>
      <c r="IV549" s="4">
        <v>2080.8183798300001</v>
      </c>
      <c r="IW549" s="3">
        <v>3256.4330214699999</v>
      </c>
      <c r="IX549" s="3">
        <v>3117.1206247300001</v>
      </c>
      <c r="IY549" s="3">
        <v>3314.9896875300001</v>
      </c>
      <c r="IZ549" s="3">
        <v>2066.5598024400001</v>
      </c>
      <c r="JA549" s="4">
        <v>3386.2602051600002</v>
      </c>
      <c r="JB549" s="3">
        <v>3191.5433523699999</v>
      </c>
      <c r="JC549" s="3">
        <v>3425.4009228300001</v>
      </c>
      <c r="JD549" s="3">
        <v>3424.7770673499999</v>
      </c>
      <c r="JE549" s="3">
        <v>3398.38002701</v>
      </c>
      <c r="JF549" s="4">
        <v>3491.7744234900001</v>
      </c>
      <c r="JH549" s="3">
        <v>2263.5763456</v>
      </c>
      <c r="JI549" s="3">
        <v>2641.68247608</v>
      </c>
      <c r="JJ549" s="3">
        <v>704.86162278999996</v>
      </c>
      <c r="JK549" s="4">
        <v>3414.1876798100002</v>
      </c>
      <c r="JL549" s="3">
        <v>3397.5647895699999</v>
      </c>
      <c r="JM549" s="3">
        <v>2995.4644565399999</v>
      </c>
      <c r="JN549" s="3">
        <v>3571.0556431599998</v>
      </c>
      <c r="JO549" s="3">
        <v>745.90000443999998</v>
      </c>
      <c r="JP549" s="4">
        <v>2138.8704934500001</v>
      </c>
      <c r="JQ549" s="3">
        <v>2051.2374396099999</v>
      </c>
      <c r="JR549" s="3">
        <v>2052.0073170400001</v>
      </c>
      <c r="JS549" s="3">
        <v>2285.9922683499999</v>
      </c>
      <c r="JT549" s="3">
        <v>3379.5021850399999</v>
      </c>
      <c r="JU549" s="4">
        <v>1927.5456632999999</v>
      </c>
      <c r="JV549" s="3">
        <v>839.52244370999995</v>
      </c>
      <c r="JW549" s="3">
        <v>728.25993151</v>
      </c>
      <c r="JX549" s="3">
        <v>1500.43270229</v>
      </c>
      <c r="JY549" s="3">
        <v>2422.63960916</v>
      </c>
      <c r="JZ549" s="4">
        <v>3414.6934749900001</v>
      </c>
      <c r="KA549" s="3">
        <v>326.35222318000001</v>
      </c>
      <c r="KB549" s="3">
        <v>2596.2864266199999</v>
      </c>
      <c r="KC549" s="3">
        <v>3240.8782662600001</v>
      </c>
      <c r="KD549" s="3">
        <v>3407.4041835200001</v>
      </c>
      <c r="KE549" s="4">
        <v>2464.4832863299998</v>
      </c>
      <c r="KF549" s="3">
        <v>2831.31652227</v>
      </c>
      <c r="KG549" s="3">
        <v>1310.3183370900001</v>
      </c>
      <c r="KH549" s="3">
        <v>803.85704844999998</v>
      </c>
      <c r="KI549" s="3">
        <v>1870.4380320800001</v>
      </c>
      <c r="KJ549" s="4">
        <v>745.36624760999996</v>
      </c>
      <c r="KK549" s="3">
        <v>2957.6808109499998</v>
      </c>
      <c r="KL549" s="3">
        <v>825.92003304000002</v>
      </c>
      <c r="KM549" s="3">
        <v>2866.5463371599999</v>
      </c>
      <c r="KN549" s="3">
        <v>166.79621320999999</v>
      </c>
      <c r="KO549" s="4">
        <v>2192.5761239200001</v>
      </c>
      <c r="KP549" s="3">
        <v>2521.9904584599999</v>
      </c>
      <c r="KQ549" s="3">
        <v>2824.7181942399998</v>
      </c>
      <c r="KR549" s="3">
        <v>474.29793469999998</v>
      </c>
      <c r="KS549" s="3">
        <v>3619.4261908100002</v>
      </c>
      <c r="KT549" s="4">
        <v>319.27233339999998</v>
      </c>
      <c r="KU549" s="3">
        <v>3424.0022189599999</v>
      </c>
      <c r="KV549" s="3">
        <v>3585.7342666700001</v>
      </c>
      <c r="KW549" s="3">
        <v>1811.28360808</v>
      </c>
      <c r="KX549" s="3">
        <v>2768.4251790899998</v>
      </c>
      <c r="KY549" s="4">
        <v>3439.1959582</v>
      </c>
      <c r="KZ549" s="3">
        <v>2483.4798099700001</v>
      </c>
      <c r="LA549" s="3">
        <v>425.67697493999998</v>
      </c>
      <c r="LB549" s="3">
        <v>2675.9597307600002</v>
      </c>
      <c r="LC549" s="3">
        <v>3627.6543723499999</v>
      </c>
      <c r="LD549" s="4">
        <v>989.97165496000002</v>
      </c>
      <c r="LE549" s="3">
        <v>3410.44392556</v>
      </c>
      <c r="LF549" s="3">
        <v>3427.9193354399999</v>
      </c>
      <c r="LG549" s="3">
        <v>2678.5241247499998</v>
      </c>
      <c r="LH549" s="3">
        <v>704.76344632999997</v>
      </c>
      <c r="LI549" s="4">
        <v>320.78909757000002</v>
      </c>
      <c r="LJ549" s="3">
        <v>2694.4094488000001</v>
      </c>
      <c r="LK549" s="3">
        <v>2206.18164144</v>
      </c>
      <c r="LL549" s="3">
        <v>328.07341808000001</v>
      </c>
      <c r="LM549" s="3">
        <v>754.78248858999996</v>
      </c>
      <c r="LN549" s="4">
        <v>3399.4997357500001</v>
      </c>
      <c r="LO549" s="3">
        <v>3408.7264588799999</v>
      </c>
      <c r="LP549" s="3">
        <v>1703.19753932</v>
      </c>
      <c r="LQ549" s="3">
        <v>3593.0477915699998</v>
      </c>
      <c r="LR549" s="3">
        <v>3535.8202359400002</v>
      </c>
      <c r="LS549" s="4">
        <v>2102.3308305999999</v>
      </c>
      <c r="LT549" s="3">
        <v>2682.4797661699999</v>
      </c>
      <c r="LU549" s="3">
        <v>2176.2993367700001</v>
      </c>
      <c r="LV549" s="3">
        <v>738.99906922000002</v>
      </c>
      <c r="LW549" s="3">
        <v>3628.3142672899999</v>
      </c>
      <c r="LX549" s="4">
        <v>3599.5398653299999</v>
      </c>
      <c r="LY549" s="3">
        <v>3597.7068238299998</v>
      </c>
      <c r="LZ549" s="3">
        <v>3059.4879358600001</v>
      </c>
      <c r="MA549" s="3">
        <v>3204.2379414699999</v>
      </c>
      <c r="MB549" s="3">
        <v>381.21298048</v>
      </c>
      <c r="MC549" s="4">
        <v>480.66821993999997</v>
      </c>
      <c r="MD549" s="3">
        <v>2221.4642365899999</v>
      </c>
      <c r="ME549" s="3">
        <v>727.34403212999996</v>
      </c>
      <c r="MF549" s="3">
        <v>3287.3536354100002</v>
      </c>
      <c r="MG549" s="3">
        <v>3224.1963458700002</v>
      </c>
      <c r="MH549" s="4">
        <v>2485.86649214</v>
      </c>
      <c r="MI549" s="3">
        <v>734.73522828</v>
      </c>
      <c r="MJ549" s="3">
        <v>709.43739146999997</v>
      </c>
      <c r="MK549" s="3">
        <v>2232.9148429500001</v>
      </c>
      <c r="ML549" s="3">
        <v>2518.7891602200002</v>
      </c>
      <c r="MM549" s="4">
        <v>3256.2254838899999</v>
      </c>
      <c r="MN549" s="3">
        <v>2268.3615159699998</v>
      </c>
      <c r="MO549" s="3">
        <v>3221.4461622499998</v>
      </c>
      <c r="MP549" s="3">
        <v>1093.19612484</v>
      </c>
      <c r="MQ549" s="3">
        <v>422.74410854000001</v>
      </c>
      <c r="MR549" s="4">
        <v>3253.2137035000001</v>
      </c>
      <c r="MS549" s="3">
        <v>1069.6959114399999</v>
      </c>
      <c r="MT549" s="3">
        <v>686.75303687999997</v>
      </c>
      <c r="MU549" s="3">
        <v>710.92930084</v>
      </c>
      <c r="MV549" s="3">
        <v>2520.07850297</v>
      </c>
      <c r="MW549" s="4">
        <v>1055.5000924200001</v>
      </c>
      <c r="MX549" s="3">
        <v>1887.8898299</v>
      </c>
      <c r="MY549" s="3">
        <v>1976.54317328</v>
      </c>
      <c r="MZ549" s="3">
        <v>1014.9016407300001</v>
      </c>
      <c r="NA549" s="3">
        <v>2198.0199464900002</v>
      </c>
      <c r="NB549" s="4">
        <v>2575.5102993</v>
      </c>
      <c r="NC549" s="3">
        <v>2196.0613882500002</v>
      </c>
      <c r="ND549" s="3">
        <v>3430.4594959999999</v>
      </c>
      <c r="NE549" s="3">
        <v>1135.1634546400001</v>
      </c>
      <c r="NF549" s="3">
        <v>1710.6191825999999</v>
      </c>
      <c r="NG549" s="4">
        <v>2335.4806606299999</v>
      </c>
      <c r="NH549" s="3">
        <v>3391.1634358299998</v>
      </c>
      <c r="NI549" s="3">
        <v>3264.24426374</v>
      </c>
      <c r="NJ549" s="3">
        <v>3538.3672315700001</v>
      </c>
      <c r="NK549" s="3">
        <v>3242.72870612</v>
      </c>
      <c r="NL549" s="4">
        <v>2682.4779020599999</v>
      </c>
      <c r="NM549" s="3">
        <v>282.42447103000001</v>
      </c>
      <c r="NN549" s="3">
        <v>2890.6691633</v>
      </c>
      <c r="NO549" s="3">
        <v>717.94146129000001</v>
      </c>
      <c r="NP549" s="3">
        <v>3456.0301142399999</v>
      </c>
      <c r="NQ549" s="4">
        <v>2780.1255761900002</v>
      </c>
      <c r="NR549" s="3">
        <v>2513.5771086599998</v>
      </c>
      <c r="NS549" s="3">
        <v>3424.1631537899998</v>
      </c>
      <c r="NT549" s="3">
        <v>528.17257781000001</v>
      </c>
      <c r="NU549" s="3">
        <v>3405.0547835500001</v>
      </c>
      <c r="NV549" s="4">
        <v>2317.9636189600001</v>
      </c>
      <c r="NW549" s="3">
        <v>3329.1743218900001</v>
      </c>
      <c r="NX549" s="3">
        <v>3273.4883852299999</v>
      </c>
      <c r="NY549" s="3">
        <v>3486.0652759300001</v>
      </c>
      <c r="NZ549" s="3">
        <v>2838.97987848</v>
      </c>
      <c r="OA549" s="4">
        <v>3637.5565246699998</v>
      </c>
      <c r="OB549" s="3">
        <v>698.89025708999998</v>
      </c>
      <c r="OC549" s="3">
        <v>372.93384659999998</v>
      </c>
      <c r="OD549" s="3">
        <v>786.71531426000001</v>
      </c>
      <c r="OE549" s="3">
        <v>3420.7592889299999</v>
      </c>
      <c r="OF549" s="4">
        <v>751.67004626000005</v>
      </c>
      <c r="OG549" s="3">
        <v>3030.4954330300002</v>
      </c>
      <c r="OH549" s="3">
        <v>749.90846231</v>
      </c>
      <c r="OI549" s="3">
        <v>3623.3327439999998</v>
      </c>
      <c r="OJ549" s="3">
        <v>3276.6157404400001</v>
      </c>
      <c r="OK549" s="4">
        <v>769.55804581999996</v>
      </c>
      <c r="OL549" s="3">
        <v>1264.6762251099999</v>
      </c>
      <c r="OM549" s="3">
        <v>286.23346913</v>
      </c>
      <c r="ON549" s="3">
        <v>3411.9047664300001</v>
      </c>
      <c r="OO549" s="3">
        <v>2452.3255609100001</v>
      </c>
      <c r="OP549" s="4">
        <v>3604.1728000500002</v>
      </c>
      <c r="OQ549" s="3">
        <v>3653.65808548</v>
      </c>
      <c r="OS549" s="3">
        <v>2959.76364319</v>
      </c>
      <c r="OT549" s="3">
        <v>2436.26501052</v>
      </c>
      <c r="OU549" s="4">
        <v>3264.3604599300002</v>
      </c>
      <c r="OV549" s="3">
        <v>2989.2973592899998</v>
      </c>
      <c r="OW549" s="3">
        <v>739.00404017999995</v>
      </c>
      <c r="OX549" s="3">
        <v>703.73632171999998</v>
      </c>
      <c r="OY549" s="3">
        <v>3153.4185746500002</v>
      </c>
      <c r="OZ549" s="4">
        <v>777.09837076999997</v>
      </c>
      <c r="PA549" s="3">
        <v>2260.2886769299998</v>
      </c>
      <c r="PB549" s="3">
        <v>2668.1267405399999</v>
      </c>
      <c r="PC549" s="3">
        <v>826.32516627999996</v>
      </c>
      <c r="PD549" s="3">
        <v>695.73431886000003</v>
      </c>
      <c r="PE549" s="4">
        <v>2345.2597816900002</v>
      </c>
      <c r="PF549" s="3">
        <v>3168.3003861500001</v>
      </c>
      <c r="PG549" s="3">
        <v>2979.8742832399998</v>
      </c>
      <c r="PH549" s="3">
        <v>747.95673913999997</v>
      </c>
      <c r="PI549" s="3">
        <v>2208.2694446400001</v>
      </c>
      <c r="PJ549" s="4">
        <v>3399.9757051699999</v>
      </c>
      <c r="PK549" s="3">
        <v>2713.6278015299999</v>
      </c>
      <c r="PL549" s="3">
        <v>2957.6832964300002</v>
      </c>
      <c r="PM549" s="3">
        <v>3421.5198458099999</v>
      </c>
      <c r="PN549" s="3">
        <v>3401.89449573</v>
      </c>
      <c r="PO549" s="4">
        <v>3301.8874797100002</v>
      </c>
      <c r="PP549" s="3">
        <v>3546.5848498199998</v>
      </c>
      <c r="PQ549" s="3">
        <v>3412.1234886699999</v>
      </c>
      <c r="PR549" s="3">
        <v>2352.5086841100001</v>
      </c>
      <c r="PS549" s="3">
        <v>2780.5623992999999</v>
      </c>
      <c r="PT549" s="4">
        <v>3417.2062952699998</v>
      </c>
      <c r="PU549" s="3">
        <v>3129.2062712299999</v>
      </c>
      <c r="PV549" s="3">
        <v>3122.6073218299998</v>
      </c>
      <c r="PW549" s="3">
        <v>2502.0109274800002</v>
      </c>
      <c r="PX549" s="3">
        <v>2679.9097798500002</v>
      </c>
      <c r="PY549" s="4">
        <v>2402.7178655900002</v>
      </c>
      <c r="PZ549" s="3">
        <v>3538.2678123699998</v>
      </c>
      <c r="QA549" s="3">
        <v>2640.1688187599998</v>
      </c>
      <c r="QB549" s="3">
        <v>3284.4841487499998</v>
      </c>
      <c r="QC549" s="3">
        <v>2248.5081230999999</v>
      </c>
      <c r="QD549" s="4">
        <v>2246.2693269900001</v>
      </c>
      <c r="QE549" s="3">
        <v>2191.0587383799998</v>
      </c>
      <c r="QF549" s="3">
        <v>3633.0845247799998</v>
      </c>
      <c r="QG549" s="3">
        <v>3633.0640195699998</v>
      </c>
      <c r="QH549" s="3">
        <v>2819.4421415699999</v>
      </c>
      <c r="QI549" s="4">
        <v>423.34124510999999</v>
      </c>
      <c r="QJ549" s="3">
        <v>2482.3116343699999</v>
      </c>
      <c r="QK549" s="3">
        <v>431.56756253999998</v>
      </c>
      <c r="QL549" s="3">
        <v>2583.7819767400001</v>
      </c>
      <c r="QM549" s="3">
        <v>2817.602265</v>
      </c>
      <c r="QN549" s="4">
        <v>2278.05675208</v>
      </c>
      <c r="QO549" s="3">
        <v>3398.3738133100001</v>
      </c>
      <c r="QP549" s="3">
        <v>3101.2526990400002</v>
      </c>
      <c r="QQ549" s="3">
        <v>2436.92676957</v>
      </c>
      <c r="QR549" s="3">
        <v>454.49984375999998</v>
      </c>
      <c r="QS549" s="4">
        <v>3405.9066818199999</v>
      </c>
      <c r="QT549" s="3">
        <v>3082.4537710599998</v>
      </c>
      <c r="QU549" s="3">
        <v>2651.42617905</v>
      </c>
      <c r="QV549" s="3">
        <v>2195.69229447</v>
      </c>
      <c r="QW549" s="3">
        <v>724.23034705999999</v>
      </c>
      <c r="QX549" s="4">
        <v>832.10017905999996</v>
      </c>
      <c r="QY549" s="3">
        <v>719.43772024999998</v>
      </c>
      <c r="QZ549" s="3">
        <v>389.66050562999999</v>
      </c>
      <c r="RA549" s="3">
        <v>2700.7343740299998</v>
      </c>
      <c r="RB549" s="3">
        <v>2611.1856364800001</v>
      </c>
      <c r="RC549" s="4">
        <v>760.93218748000004</v>
      </c>
      <c r="RD549" s="3">
        <v>2573.8959800399998</v>
      </c>
      <c r="RE549" s="3">
        <v>781.80586988999994</v>
      </c>
      <c r="RF549" s="3">
        <v>759.29052793999995</v>
      </c>
      <c r="RG549" s="3">
        <v>924.91297322000003</v>
      </c>
      <c r="RH549" s="4">
        <v>3404.3209455800002</v>
      </c>
      <c r="RI549" s="3">
        <v>2073.1525381400002</v>
      </c>
      <c r="RJ549" s="3">
        <v>1251.53735646</v>
      </c>
      <c r="RK549" s="3">
        <v>722.69680589999996</v>
      </c>
      <c r="RL549" s="3">
        <v>407.88777320999998</v>
      </c>
      <c r="RM549" s="4">
        <v>3419.0871822600002</v>
      </c>
      <c r="RN549" s="3">
        <v>2848.0866771999999</v>
      </c>
      <c r="RO549" s="3">
        <v>698.00231936</v>
      </c>
      <c r="RP549" s="3">
        <v>3376.95518941</v>
      </c>
      <c r="RQ549" s="3">
        <v>2638.78067818</v>
      </c>
      <c r="RR549" s="4">
        <v>2212.8800100399999</v>
      </c>
      <c r="RS549" s="3">
        <v>3404.6900393599999</v>
      </c>
      <c r="RT549" s="3">
        <v>1458.66545363</v>
      </c>
      <c r="RU549" s="3">
        <v>738.41622415999996</v>
      </c>
      <c r="RV549" s="3">
        <v>3592.4357421200002</v>
      </c>
      <c r="RW549" s="4">
        <v>2248.3645866299998</v>
      </c>
      <c r="RX549" s="3">
        <v>3630.3511181499998</v>
      </c>
      <c r="RY549" s="3">
        <v>2673.1971197399998</v>
      </c>
      <c r="RZ549" s="3">
        <v>1897.91812033</v>
      </c>
      <c r="SA549" s="3">
        <v>758.12545919000002</v>
      </c>
      <c r="SB549" s="4">
        <v>2461.1539858699998</v>
      </c>
      <c r="SC549" s="3">
        <v>2271.9872099200002</v>
      </c>
      <c r="SD549" s="3">
        <v>3209.6245979999999</v>
      </c>
      <c r="SE549" s="3">
        <v>759.77146831999994</v>
      </c>
      <c r="SF549" s="3">
        <v>3544.4349096199999</v>
      </c>
      <c r="SG549" s="4">
        <v>2259.4877310000002</v>
      </c>
      <c r="SH549" s="3">
        <v>3391.3554391600001</v>
      </c>
      <c r="SI549" s="3">
        <v>3429.6747056899999</v>
      </c>
      <c r="SJ549" s="3">
        <v>2207.4113326699999</v>
      </c>
      <c r="SK549" s="3">
        <v>2869.0330598999999</v>
      </c>
      <c r="SL549" s="4">
        <v>2869.5282917899999</v>
      </c>
      <c r="SM549" s="3">
        <v>2058.4621086000002</v>
      </c>
      <c r="SN549" s="3">
        <v>290.72286738000003</v>
      </c>
      <c r="SO549" s="3">
        <v>2553.2795448100001</v>
      </c>
      <c r="SP549" s="3">
        <v>1259.34052092</v>
      </c>
      <c r="SQ549" s="4">
        <v>373.2196768</v>
      </c>
      <c r="SR549" s="3">
        <v>2760.7438031500001</v>
      </c>
      <c r="SS549" s="3">
        <v>346.91273511000003</v>
      </c>
      <c r="ST549" s="3">
        <v>837.18609250999998</v>
      </c>
      <c r="SU549" s="3">
        <v>724.66779153999994</v>
      </c>
      <c r="SV549" s="4">
        <v>1735.48951685</v>
      </c>
      <c r="SW549" s="3">
        <v>2350.6277971200002</v>
      </c>
      <c r="SX549" s="3">
        <v>2829.68045506</v>
      </c>
      <c r="SY549" s="3">
        <v>692.77846177000004</v>
      </c>
      <c r="SZ549" s="3">
        <v>2782.3264687300002</v>
      </c>
      <c r="TA549" s="4">
        <v>1715.53670478</v>
      </c>
      <c r="TB549" s="3">
        <v>3619.4541524599999</v>
      </c>
      <c r="TC549" s="3">
        <v>1848.0593915300001</v>
      </c>
      <c r="TD549" s="3">
        <v>3264.9327417</v>
      </c>
      <c r="TE549" s="3">
        <v>3629.2084187199998</v>
      </c>
      <c r="TF549" s="4">
        <v>708.18346681000003</v>
      </c>
      <c r="TG549" s="3">
        <v>3140.4437476799999</v>
      </c>
      <c r="TH549" s="3">
        <v>458.02239028999998</v>
      </c>
      <c r="TI549" s="3">
        <v>2319.2399129400001</v>
      </c>
      <c r="TJ549" s="3">
        <v>3152.38150812</v>
      </c>
      <c r="TK549" s="4">
        <v>3620.5800749</v>
      </c>
      <c r="TL549" s="3">
        <v>3654.88280575</v>
      </c>
      <c r="TM549" s="3">
        <v>3407.6440323400002</v>
      </c>
      <c r="TN549" s="3">
        <v>2152.9967190299999</v>
      </c>
      <c r="TO549" s="3">
        <v>2192.70599025</v>
      </c>
      <c r="TP549" s="4">
        <v>2878.09387724</v>
      </c>
      <c r="TQ549" s="3">
        <v>369.73316972999999</v>
      </c>
      <c r="TR549" s="3">
        <v>2031.8674725999999</v>
      </c>
      <c r="TS549" s="3">
        <v>3585.3123564399998</v>
      </c>
      <c r="TT549" s="3">
        <v>1104.2074226100001</v>
      </c>
      <c r="TU549" s="4">
        <v>3110.4651306599999</v>
      </c>
      <c r="TV549" s="3">
        <v>480.00024718999998</v>
      </c>
      <c r="TW549" s="3">
        <v>1067.0352051</v>
      </c>
      <c r="TX549" s="3">
        <v>3405.9234588099998</v>
      </c>
      <c r="TY549" s="3">
        <v>2349.7895689900001</v>
      </c>
      <c r="TZ549" s="4">
        <v>2231.7329972100001</v>
      </c>
      <c r="UA549" s="3">
        <v>3240.76579829</v>
      </c>
      <c r="UB549" s="3">
        <v>2975.57191736</v>
      </c>
      <c r="UD549" s="3">
        <v>3619.11674855</v>
      </c>
      <c r="UE549" s="4">
        <v>3456.6794458899999</v>
      </c>
      <c r="UF549" s="3">
        <v>2746.0241692200002</v>
      </c>
      <c r="UG549" s="3">
        <v>777.42210453999996</v>
      </c>
      <c r="UH549" s="3">
        <v>2877.5582562999998</v>
      </c>
      <c r="UI549" s="3">
        <v>424.51563441000002</v>
      </c>
      <c r="UJ549" s="4">
        <v>3467.7528806599998</v>
      </c>
      <c r="UK549" s="3">
        <v>491.87462789</v>
      </c>
      <c r="UL549" s="3">
        <v>1087.55594935</v>
      </c>
      <c r="UM549" s="3">
        <v>2238.4071323799999</v>
      </c>
      <c r="UN549" s="3">
        <v>2824.6324451800001</v>
      </c>
      <c r="UO549" s="4">
        <v>2825.2389023000001</v>
      </c>
      <c r="UP549" s="3">
        <v>3629.87763421</v>
      </c>
      <c r="UQ549" s="3">
        <v>3617.8143570299999</v>
      </c>
      <c r="UR549" s="3">
        <v>3621.52331456</v>
      </c>
      <c r="US549" s="3">
        <v>3606.3612651899998</v>
      </c>
      <c r="UT549" s="4">
        <v>2793.3147758099999</v>
      </c>
      <c r="UU549" s="3">
        <v>3474.3058486800001</v>
      </c>
      <c r="UV549" s="3">
        <v>1958.36002297</v>
      </c>
      <c r="UW549" s="3">
        <v>1938.83409209</v>
      </c>
      <c r="UX549" s="3">
        <v>3440.7649174500002</v>
      </c>
      <c r="UY549" s="4">
        <v>740.07155383999998</v>
      </c>
      <c r="UZ549" s="3">
        <v>386.25477666</v>
      </c>
      <c r="VA549" s="3">
        <v>2446.73820187</v>
      </c>
      <c r="VB549" s="3">
        <v>2054.5039817000002</v>
      </c>
      <c r="VC549" s="3">
        <v>2047.1506891199999</v>
      </c>
      <c r="VD549" s="4">
        <v>2044.32842658</v>
      </c>
      <c r="VE549" s="3">
        <v>1690.84532509</v>
      </c>
      <c r="VF549" s="3">
        <v>3604.6549831699999</v>
      </c>
      <c r="VG549" s="3">
        <v>2585.8188276000001</v>
      </c>
      <c r="VH549" s="3">
        <v>2357.2373098100002</v>
      </c>
      <c r="VI549" s="4">
        <v>759.3514222</v>
      </c>
      <c r="VJ549" s="3">
        <v>757.78619116999994</v>
      </c>
      <c r="VK549" s="3">
        <v>2455.4286826900002</v>
      </c>
      <c r="VL549" s="3">
        <v>2934.9976990999999</v>
      </c>
      <c r="VM549" s="3">
        <v>386.45237231999999</v>
      </c>
      <c r="VN549" s="4">
        <v>2594.4925314299999</v>
      </c>
      <c r="VO549" s="3">
        <v>711.36425984000005</v>
      </c>
      <c r="VP549" s="3">
        <v>698.92132559000004</v>
      </c>
      <c r="VQ549" s="3">
        <v>2957.6895101300001</v>
      </c>
      <c r="VR549" s="3">
        <v>1941.7141420400001</v>
      </c>
      <c r="VS549" s="4">
        <v>762.53594344999999</v>
      </c>
      <c r="VT549" s="3">
        <v>3397.3932914500001</v>
      </c>
      <c r="VU549" s="3">
        <v>3463.34177503</v>
      </c>
      <c r="VV549" s="3">
        <v>2450.07992973</v>
      </c>
      <c r="VW549" s="3">
        <v>3398.9063274</v>
      </c>
      <c r="VX549" s="4">
        <v>396.62109236999999</v>
      </c>
      <c r="VY549" s="3">
        <v>2700.3360758600002</v>
      </c>
      <c r="VZ549" s="3">
        <v>3073.5924134900001</v>
      </c>
      <c r="WA549" s="3">
        <v>740.80539180999995</v>
      </c>
      <c r="WB549" s="3">
        <v>792.60030953</v>
      </c>
      <c r="WC549" s="4">
        <v>486.33822119000001</v>
      </c>
      <c r="WD549" s="3">
        <v>335.42360380999997</v>
      </c>
      <c r="WE549" s="3">
        <v>2471.9130074200002</v>
      </c>
      <c r="WF549" s="3">
        <v>3627.9799702300002</v>
      </c>
      <c r="WG549" s="3">
        <v>3030.6178429199999</v>
      </c>
      <c r="WH549" s="4">
        <v>831.88953462999996</v>
      </c>
      <c r="WI549" s="3">
        <v>3599.2018400500001</v>
      </c>
      <c r="WJ549" s="3">
        <v>2068.7812001900002</v>
      </c>
      <c r="WK549" s="3">
        <v>3477.76066588</v>
      </c>
      <c r="WL549" s="3">
        <v>3380.47152224</v>
      </c>
      <c r="WM549" s="4">
        <v>3449.5883714500001</v>
      </c>
      <c r="WN549" s="3">
        <v>2830.6591128099999</v>
      </c>
      <c r="WO549" s="3">
        <v>3403.5218637600001</v>
      </c>
      <c r="WP549" s="3">
        <v>3405.95949827</v>
      </c>
      <c r="WQ549" s="3">
        <v>3396.5836463400001</v>
      </c>
      <c r="WR549" s="4">
        <v>2869.0809053900002</v>
      </c>
      <c r="WS549" s="3">
        <v>745.63219397</v>
      </c>
      <c r="WT549" s="3">
        <v>3416.6737811799999</v>
      </c>
      <c r="WU549" s="3">
        <v>3610.9569177100002</v>
      </c>
      <c r="WV549" s="3">
        <v>2933.3753020300001</v>
      </c>
      <c r="WW549" s="4">
        <v>2669.1961183100002</v>
      </c>
      <c r="WX549" s="3">
        <v>3448.86136855</v>
      </c>
      <c r="WY549" s="3">
        <v>2508.1662187000002</v>
      </c>
      <c r="WZ549" s="3">
        <v>1950.87313584</v>
      </c>
      <c r="XA549" s="3">
        <v>3395.81314754</v>
      </c>
      <c r="XB549" s="4">
        <v>3454.04235161</v>
      </c>
      <c r="XC549" s="3">
        <v>3434.8631451900001</v>
      </c>
      <c r="XD549" s="3">
        <v>2192.7383014900001</v>
      </c>
      <c r="XE549" s="3">
        <v>738.92326207999997</v>
      </c>
      <c r="XF549" s="3">
        <v>2554.12025842</v>
      </c>
      <c r="XG549" s="4">
        <v>3610.8034393200001</v>
      </c>
      <c r="XH549" s="3">
        <v>2522.4794766499999</v>
      </c>
      <c r="XI549" s="3">
        <v>3488.2027887300001</v>
      </c>
      <c r="XJ549" s="3">
        <v>2184.8301255000001</v>
      </c>
      <c r="XK549" s="3">
        <v>3409.8039144600002</v>
      </c>
      <c r="XL549" s="4">
        <v>716.17925596999999</v>
      </c>
      <c r="XM549" s="3">
        <v>3416.09590708</v>
      </c>
      <c r="XN549" s="3">
        <v>353.56636507000002</v>
      </c>
      <c r="XO549" s="3">
        <v>2760.1025493100001</v>
      </c>
      <c r="XP549" s="3">
        <v>2472.35977245</v>
      </c>
      <c r="XQ549" s="4">
        <v>2482.9267906700002</v>
      </c>
      <c r="XR549" s="3">
        <v>2471.6688090100001</v>
      </c>
      <c r="XS549" s="3">
        <v>357.33248864000001</v>
      </c>
      <c r="XT549" s="3">
        <v>3320.6404263099998</v>
      </c>
      <c r="XU549" s="3">
        <v>790.91142587000002</v>
      </c>
      <c r="XV549" s="4">
        <v>1951.40875678</v>
      </c>
      <c r="XW549" s="3">
        <v>861.72212969999998</v>
      </c>
      <c r="XX549" s="3">
        <v>1932.5458276899999</v>
      </c>
      <c r="XY549" s="3">
        <v>2263.4265954299999</v>
      </c>
      <c r="XZ549" s="3">
        <v>386.36848737000003</v>
      </c>
      <c r="YA549" s="4">
        <v>2110.5086811699998</v>
      </c>
      <c r="YB549" s="3">
        <v>738.55541103999997</v>
      </c>
      <c r="YC549" s="3">
        <v>740.10821466999994</v>
      </c>
      <c r="YD549" s="3">
        <v>770.84614582999995</v>
      </c>
      <c r="YE549" s="3">
        <v>2483.6196182200001</v>
      </c>
      <c r="YF549" s="4">
        <v>3395.0637753199999</v>
      </c>
      <c r="YG549" s="3">
        <v>2317.9654830700001</v>
      </c>
      <c r="YH549" s="3">
        <v>2257.3390335399999</v>
      </c>
      <c r="YI549" s="3">
        <v>2869.7258874499998</v>
      </c>
      <c r="YJ549" s="3">
        <v>715.87664877999998</v>
      </c>
      <c r="YK549" s="4">
        <v>3420.1584241400001</v>
      </c>
      <c r="YL549" s="3">
        <v>2442.8422119699999</v>
      </c>
      <c r="YM549" s="3">
        <v>3458.89835816</v>
      </c>
      <c r="YN549" s="3">
        <v>3543.4208337800001</v>
      </c>
      <c r="YO549" s="3">
        <v>3362.4263160700002</v>
      </c>
      <c r="YP549" s="4">
        <v>819.75790674999996</v>
      </c>
      <c r="YQ549" s="3">
        <v>3392.37697144</v>
      </c>
      <c r="YR549" s="3">
        <v>805.64659404999998</v>
      </c>
      <c r="YS549" s="3">
        <v>701.30987186999994</v>
      </c>
      <c r="YT549" s="3">
        <v>392.50762297</v>
      </c>
      <c r="YU549" s="4">
        <v>742.92799173000003</v>
      </c>
      <c r="YV549" s="3">
        <v>712.22423591999996</v>
      </c>
      <c r="YW549" s="3">
        <v>3397.8015315399998</v>
      </c>
      <c r="YX549" s="3">
        <v>1276.23619259</v>
      </c>
      <c r="YY549" s="3">
        <v>2857.3742945899999</v>
      </c>
      <c r="YZ549" s="4">
        <v>3367.33700318</v>
      </c>
      <c r="ZA549" s="3">
        <v>2449.2441870799998</v>
      </c>
      <c r="ZB549" s="3">
        <v>693.01520373999995</v>
      </c>
      <c r="ZC549" s="3">
        <v>426.72895434999998</v>
      </c>
      <c r="ZD549" s="3">
        <v>3387.6980553399999</v>
      </c>
      <c r="ZE549" s="4">
        <v>3382.1865034399998</v>
      </c>
      <c r="ZF549" s="3">
        <v>3579.8498927700002</v>
      </c>
      <c r="ZG549" s="3">
        <v>3634.3807025999999</v>
      </c>
      <c r="ZI549" s="3">
        <v>2471.0952845000002</v>
      </c>
      <c r="ZJ549" s="4">
        <v>3601.3051774999999</v>
      </c>
      <c r="ZK549" s="3">
        <v>2993.2784768800002</v>
      </c>
      <c r="ZL549" s="3">
        <v>1068.8912372899999</v>
      </c>
      <c r="ZM549" s="3">
        <v>2524.0179887700001</v>
      </c>
      <c r="ZN549" s="3">
        <v>770.42237149000005</v>
      </c>
      <c r="ZO549" s="4">
        <v>3386.4783060300001</v>
      </c>
      <c r="ZP549" s="3">
        <v>355.10363445000002</v>
      </c>
      <c r="ZQ549" s="3">
        <v>2283.0587805800001</v>
      </c>
      <c r="ZR549" s="3">
        <v>2346.91511137</v>
      </c>
      <c r="ZS549" s="3">
        <v>3399.36241298</v>
      </c>
      <c r="ZT549" s="4">
        <v>1071.25244329</v>
      </c>
      <c r="ZU549" s="3">
        <v>720.67238243999998</v>
      </c>
      <c r="ZV549" s="3">
        <v>3389.82686896</v>
      </c>
      <c r="ZW549" s="3">
        <v>3403.3677640000001</v>
      </c>
      <c r="ZX549" s="3">
        <v>3384.2022277199999</v>
      </c>
      <c r="ZY549" s="4">
        <v>351.85200523999998</v>
      </c>
      <c r="ZZ549" s="3">
        <v>2997.7815452700002</v>
      </c>
      <c r="AAA549" s="3">
        <v>730.1532459</v>
      </c>
      <c r="AAB549" s="3">
        <v>3384.0704972799999</v>
      </c>
      <c r="AAC549" s="3">
        <v>2230.2615930500001</v>
      </c>
      <c r="AAD549" s="4">
        <v>3593.5305960599999</v>
      </c>
      <c r="AAE549" s="3">
        <v>369.02480793000001</v>
      </c>
      <c r="AAF549" s="3">
        <v>2039.2344353200001</v>
      </c>
      <c r="AAG549" s="3">
        <v>738.42119511999999</v>
      </c>
      <c r="AAH549" s="3">
        <v>3414.2957981899999</v>
      </c>
      <c r="AAI549" s="4">
        <v>732.88789526999994</v>
      </c>
      <c r="AAJ549" s="3">
        <v>3586.1070886699999</v>
      </c>
      <c r="AAK549" s="3">
        <v>2716.6408246599999</v>
      </c>
      <c r="AAL549" s="3">
        <v>2532.0802645200001</v>
      </c>
      <c r="AAM549" s="3">
        <v>3501.77723775</v>
      </c>
      <c r="AAN549" s="4">
        <v>3399.4655604</v>
      </c>
      <c r="AAO549" s="3">
        <v>3509.9700011999998</v>
      </c>
      <c r="AAP549" s="3">
        <v>2639.2889588399999</v>
      </c>
      <c r="AAQ549" s="3">
        <v>552.35381272999996</v>
      </c>
      <c r="AAR549" s="3">
        <v>274.68157946000002</v>
      </c>
      <c r="AAS549" s="4">
        <v>3716.7582089799998</v>
      </c>
      <c r="AAT549" s="3">
        <v>3447.1550865300001</v>
      </c>
      <c r="AAU549" s="3">
        <v>3444.4707681300001</v>
      </c>
      <c r="AAV549" s="3">
        <v>838.70161394000002</v>
      </c>
      <c r="AAW549" s="3">
        <v>3568.4216557300001</v>
      </c>
      <c r="AAX549" s="4">
        <v>776.65595532999998</v>
      </c>
      <c r="AAY549" s="3">
        <v>1365.28286318</v>
      </c>
      <c r="AAZ549" s="3">
        <v>3420.84938758</v>
      </c>
      <c r="ABA549" s="3">
        <v>3408.7861103999999</v>
      </c>
      <c r="ABB549" s="3">
        <v>3610.27527482</v>
      </c>
      <c r="ABC549" s="4">
        <v>2471.7955684899998</v>
      </c>
      <c r="ABD549" s="3">
        <v>3488.4594145400001</v>
      </c>
      <c r="ABE549" s="3">
        <v>323.71077931000002</v>
      </c>
      <c r="ABF549" s="3">
        <v>746.87306985999999</v>
      </c>
      <c r="ABG549" s="3">
        <v>760.73832003999996</v>
      </c>
      <c r="ABH549" s="4">
        <v>1577.7963741399999</v>
      </c>
      <c r="ABI549" s="3">
        <v>3348.11927182</v>
      </c>
      <c r="ABJ549" s="3">
        <v>149.18720877999999</v>
      </c>
      <c r="ABK549" s="3">
        <v>2762.9434529499999</v>
      </c>
      <c r="ABL549" s="3">
        <v>765.87145760999999</v>
      </c>
      <c r="ABM549" s="4">
        <v>455.36976176000002</v>
      </c>
      <c r="ABN549" s="3">
        <v>702.21272248000002</v>
      </c>
      <c r="ABO549" s="3">
        <v>388.04121541000001</v>
      </c>
      <c r="ABP549" s="3">
        <v>305.29896484</v>
      </c>
      <c r="ABQ549" s="3">
        <v>438.50826544</v>
      </c>
      <c r="ABR549" s="4">
        <v>3230.1478277299998</v>
      </c>
      <c r="ABS549" s="3">
        <v>3622.64737289</v>
      </c>
      <c r="ABT549" s="3">
        <v>760.56620054999996</v>
      </c>
      <c r="ABU549" s="3">
        <v>2225.36892567</v>
      </c>
      <c r="ABV549" s="3">
        <v>430.92506595999998</v>
      </c>
      <c r="ABW549" s="4">
        <v>3345.79286254</v>
      </c>
      <c r="ABX549" s="3">
        <v>348.07593974999997</v>
      </c>
      <c r="ABY549" s="3">
        <v>3412.3577451599999</v>
      </c>
      <c r="ABZ549" s="3">
        <v>1320.0918658200001</v>
      </c>
      <c r="ACA549" s="3">
        <v>756.42725498000004</v>
      </c>
      <c r="ACB549" s="4">
        <v>3418.6180479099999</v>
      </c>
      <c r="ACC549" s="3">
        <v>3224.5592259499999</v>
      </c>
      <c r="ACD549" s="3">
        <v>3163.47109851</v>
      </c>
      <c r="ACE549" s="3">
        <v>2133.4999925400002</v>
      </c>
      <c r="ACF549" s="3">
        <v>2724.74162535</v>
      </c>
      <c r="ACG549" s="4">
        <v>3293.2728060300001</v>
      </c>
      <c r="ACH549" s="3">
        <v>2384.2457782299998</v>
      </c>
      <c r="ACI549" s="3">
        <v>328.38348171000001</v>
      </c>
      <c r="ACJ549" s="3">
        <v>3229.28163795</v>
      </c>
      <c r="ACK549" s="3">
        <v>3522.0046953599999</v>
      </c>
      <c r="ACL549" s="4">
        <v>2464.6044534799998</v>
      </c>
      <c r="ACM549" s="3">
        <v>702.00518490000002</v>
      </c>
      <c r="ACN549" s="3">
        <v>325.13371661000002</v>
      </c>
      <c r="ACO549" s="3">
        <v>2784.6876747299998</v>
      </c>
      <c r="ACP549" s="3">
        <v>3123.4194524200002</v>
      </c>
      <c r="ACQ549" s="4">
        <v>1755.7095180199999</v>
      </c>
      <c r="ACR549" s="3">
        <v>2276.4542388499999</v>
      </c>
      <c r="ACS549" s="3">
        <v>722.03691096</v>
      </c>
      <c r="ACT549" s="3">
        <v>2253.5952792899998</v>
      </c>
      <c r="ACU549" s="3">
        <v>2779.44206919</v>
      </c>
      <c r="ACV549" s="4">
        <v>308.58663351000001</v>
      </c>
      <c r="ACW549" s="3">
        <v>2681.94103838</v>
      </c>
      <c r="ACX549" s="3">
        <v>2484.8542804099998</v>
      </c>
      <c r="ACY549" s="3">
        <v>2782.67070771</v>
      </c>
      <c r="ACZ549" s="3">
        <v>1981.1493890900001</v>
      </c>
      <c r="ADA549" s="4">
        <v>868.91510882</v>
      </c>
      <c r="ADB549" s="3">
        <v>2196.8188382799999</v>
      </c>
      <c r="ADC549" s="3">
        <v>2057.32438013</v>
      </c>
      <c r="ADD549" s="3">
        <v>2476.4980966500002</v>
      </c>
      <c r="ADE549" s="3">
        <v>228.49639010000001</v>
      </c>
      <c r="ADF549" s="4">
        <v>2130.70817713</v>
      </c>
      <c r="ADG549" s="3">
        <v>450.35219900999999</v>
      </c>
      <c r="ADH549" s="3">
        <v>737.98002241999995</v>
      </c>
      <c r="ADI549" s="3">
        <v>457.83722203000002</v>
      </c>
      <c r="ADJ549" s="3">
        <v>2033.2201950900001</v>
      </c>
      <c r="ADK549" s="4">
        <v>2058.3154652799999</v>
      </c>
      <c r="ADL549" s="3">
        <v>763.52516448999995</v>
      </c>
      <c r="ADM549" s="3">
        <v>769.49218059999998</v>
      </c>
      <c r="ADN549" s="3">
        <v>828.11844010000004</v>
      </c>
      <c r="ADO549" s="3">
        <v>363.87862159000002</v>
      </c>
      <c r="ADP549" s="4">
        <v>783.42453874</v>
      </c>
      <c r="ADQ549" s="3">
        <v>393.26196614999998</v>
      </c>
      <c r="ADR549" s="3">
        <v>366.39517009000002</v>
      </c>
      <c r="ADS549" s="3">
        <v>575.59118662000003</v>
      </c>
      <c r="ADT549" s="3">
        <v>806.03743578000001</v>
      </c>
      <c r="ADU549" s="4">
        <v>2087.8696865900001</v>
      </c>
      <c r="ADV549" s="3">
        <v>380.42384057999999</v>
      </c>
      <c r="ADW549" s="3">
        <v>359.61602339000001</v>
      </c>
      <c r="ADX549" s="3">
        <v>358.157668</v>
      </c>
      <c r="ADY549" s="3">
        <v>1117.63833516</v>
      </c>
      <c r="ADZ549" s="4">
        <v>745.06177631000003</v>
      </c>
      <c r="AEA549" s="3">
        <v>3113.4178809</v>
      </c>
      <c r="AEB549" s="3">
        <v>3398.0985464</v>
      </c>
      <c r="AEC549" s="3">
        <v>739.50672851000002</v>
      </c>
      <c r="AED549" s="3">
        <v>681.10975454000004</v>
      </c>
      <c r="AEE549" s="4">
        <v>393.14887680999999</v>
      </c>
      <c r="AEF549" s="3">
        <v>662.04363746000001</v>
      </c>
      <c r="AEG549" s="3">
        <v>423.17968890999998</v>
      </c>
      <c r="AEH549" s="3">
        <v>1645.22061147</v>
      </c>
      <c r="AEI549" s="3">
        <v>606.85852502</v>
      </c>
      <c r="AEJ549" s="4">
        <v>692.02039036999997</v>
      </c>
      <c r="AEK549" s="3">
        <v>342.12570062999998</v>
      </c>
      <c r="AEL549" s="3">
        <v>842.68521700999997</v>
      </c>
      <c r="AEM549" s="3">
        <v>3442.4040915099999</v>
      </c>
      <c r="AEN549" s="3">
        <v>3314.3888227399998</v>
      </c>
      <c r="AEO549" s="4">
        <v>2453.10910848</v>
      </c>
      <c r="AEP549" s="3">
        <v>3339.2734485000001</v>
      </c>
      <c r="AEQ549" s="3">
        <v>1086.3560838799999</v>
      </c>
      <c r="AER549" s="3">
        <v>3273.3411205399998</v>
      </c>
      <c r="AES549" s="3">
        <v>446.47236472999998</v>
      </c>
      <c r="AET549" s="4">
        <v>2254.7566198200002</v>
      </c>
      <c r="AEU549" s="3">
        <v>2394.0360839499999</v>
      </c>
      <c r="AEV549" s="3">
        <v>3428.7687482299998</v>
      </c>
      <c r="AEW549" s="3">
        <v>2736.03067551</v>
      </c>
      <c r="AEX549" s="3">
        <v>457.43395290000001</v>
      </c>
      <c r="AEY549" s="4">
        <v>2497.8657682100002</v>
      </c>
      <c r="AEZ549" s="3">
        <v>3240.2568962599998</v>
      </c>
      <c r="AFA549" s="3">
        <v>689.84124578000001</v>
      </c>
      <c r="AFB549" s="3">
        <v>2080.0876487099999</v>
      </c>
      <c r="AFC549" s="3">
        <v>2032.62740811</v>
      </c>
      <c r="AFD549" s="4">
        <v>2521.6356561900002</v>
      </c>
      <c r="AFE549" s="3">
        <v>3107.0861206</v>
      </c>
      <c r="AFF549" s="3">
        <v>3061.54964152</v>
      </c>
      <c r="AFG549" s="3">
        <v>3618.1237992900001</v>
      </c>
      <c r="AFH549" s="3">
        <v>2581.3772748400002</v>
      </c>
      <c r="AFI549" s="4">
        <v>705.89247562000003</v>
      </c>
      <c r="AFJ549" s="3">
        <v>419.70250239000001</v>
      </c>
      <c r="AFK549" s="3">
        <v>745.38240323000002</v>
      </c>
      <c r="AFL549" s="3">
        <v>3631.9747579599998</v>
      </c>
      <c r="AFM549" s="3">
        <v>371.8650902</v>
      </c>
      <c r="AFN549" s="4">
        <v>3434.8544460100002</v>
      </c>
      <c r="AFO549" s="3">
        <v>3439.48365251</v>
      </c>
      <c r="AFP549" s="3">
        <v>721.72311910999997</v>
      </c>
      <c r="AFQ549" s="3">
        <v>2757.7115175499998</v>
      </c>
      <c r="AFR549" s="3">
        <v>2773.5260054199998</v>
      </c>
      <c r="AFS549" s="4">
        <v>305.88429538000003</v>
      </c>
      <c r="AFT549" s="3">
        <v>561.64515833999997</v>
      </c>
      <c r="AFU549" s="3">
        <v>570.19893776000004</v>
      </c>
      <c r="AFV549" s="3">
        <v>2414.1355393399999</v>
      </c>
      <c r="AFW549" s="3">
        <v>3351.4976605100001</v>
      </c>
      <c r="AFX549" s="4">
        <v>739.22711201000004</v>
      </c>
      <c r="AFY549" s="3">
        <v>2473.3036334799999</v>
      </c>
      <c r="AFZ549" s="3">
        <v>2413.6608126599999</v>
      </c>
      <c r="AGA549" s="3">
        <v>3435.7224999</v>
      </c>
      <c r="AGB549" s="3">
        <v>2595.53581166</v>
      </c>
      <c r="AGC549" s="4">
        <v>164.81590702</v>
      </c>
      <c r="AGD549" s="3">
        <v>2802.7788622799999</v>
      </c>
      <c r="AGE549" s="3">
        <v>2693.0567263100002</v>
      </c>
      <c r="AGF549" s="3">
        <v>3407.85032718</v>
      </c>
      <c r="AGG549" s="3">
        <v>3404.4980360300001</v>
      </c>
      <c r="AGH549" s="4">
        <v>3423.8102156300001</v>
      </c>
      <c r="AGI549" s="3">
        <v>2741.8094165100001</v>
      </c>
      <c r="AGJ549" s="3">
        <v>1949.9180901499999</v>
      </c>
      <c r="AGK549" s="3">
        <v>356.45449282999999</v>
      </c>
      <c r="AGL549" s="3">
        <v>3121.0128864100002</v>
      </c>
      <c r="AGM549" s="4">
        <v>3433.9789356800002</v>
      </c>
      <c r="AGN549" s="3">
        <v>3433.56448189</v>
      </c>
      <c r="AGO549" s="3">
        <v>2456.7807838099998</v>
      </c>
      <c r="AGP549" s="3">
        <v>3439.8030366900002</v>
      </c>
      <c r="AGQ549" s="3">
        <v>3402.8719107400002</v>
      </c>
      <c r="AGR549" s="4">
        <v>395.34107017000002</v>
      </c>
      <c r="AGS549" s="3">
        <v>3594.1370531799998</v>
      </c>
      <c r="AGT549" s="3">
        <v>741.11918365999998</v>
      </c>
      <c r="AGU549" s="3">
        <v>1066.67543187</v>
      </c>
      <c r="AGV549" s="3">
        <v>3240.4265302700001</v>
      </c>
      <c r="AGW549" s="4">
        <v>416.21102436000001</v>
      </c>
      <c r="AGX549" s="3">
        <v>3143.26290337</v>
      </c>
      <c r="AGY549" s="3">
        <v>3592.0181814799998</v>
      </c>
      <c r="AGZ549" s="3">
        <v>3628.9635989399999</v>
      </c>
      <c r="AHA549" s="3">
        <v>3395.0277358600001</v>
      </c>
      <c r="AHB549" s="4">
        <v>3586.9825989999999</v>
      </c>
      <c r="AHC549" s="3">
        <v>2765.3195718299999</v>
      </c>
      <c r="AHD549" s="3">
        <v>738.20930795000004</v>
      </c>
      <c r="AHE549" s="3">
        <v>797.82665259999999</v>
      </c>
      <c r="AHF549" s="3">
        <v>1082.240129</v>
      </c>
      <c r="AHG549" s="4">
        <v>1080.7519478500001</v>
      </c>
      <c r="AHH549" s="3">
        <v>2240.0860741199999</v>
      </c>
      <c r="AHI549" s="3">
        <v>2698.2954967800001</v>
      </c>
      <c r="AHJ549" s="3">
        <v>2476.8330150800002</v>
      </c>
      <c r="AHK549" s="3">
        <v>3398.3781629</v>
      </c>
      <c r="AHL549" s="4">
        <v>3637.8429762400001</v>
      </c>
      <c r="AHM549" s="3">
        <v>3346.0588088999998</v>
      </c>
      <c r="AHN549" s="3">
        <v>2409.9226507399999</v>
      </c>
      <c r="AHO549" s="3">
        <v>1261.79244694</v>
      </c>
      <c r="AHP549" s="3">
        <v>703.81150748999994</v>
      </c>
      <c r="AHQ549" s="4">
        <v>266.41425161000001</v>
      </c>
      <c r="AHR549" s="3">
        <v>2515.3225369900001</v>
      </c>
      <c r="AHS549" s="3">
        <v>3435.2154619799999</v>
      </c>
      <c r="AHT549" s="3">
        <v>2749.1627090900001</v>
      </c>
      <c r="AHU549" s="3">
        <v>3441.6422918899998</v>
      </c>
      <c r="AHV549" s="4">
        <v>2222.02719781</v>
      </c>
      <c r="AHW549" s="3">
        <v>715.82134684999994</v>
      </c>
      <c r="AHX549" s="3">
        <v>3385.2834115199998</v>
      </c>
      <c r="AHY549" s="3">
        <v>3254.8528775599998</v>
      </c>
      <c r="AHZ549" s="3">
        <v>374.66809026999999</v>
      </c>
      <c r="AIA549" s="4">
        <v>3389.1265849699998</v>
      </c>
      <c r="AIB549" s="3">
        <v>2725.1579432499998</v>
      </c>
      <c r="AIC549" s="3">
        <v>3357.5696881499998</v>
      </c>
      <c r="AID549" s="3">
        <v>1187.07208307</v>
      </c>
      <c r="AIE549" s="3">
        <v>525.70760301999996</v>
      </c>
      <c r="AIF549" s="4">
        <v>2390.7943966600001</v>
      </c>
      <c r="AIG549" s="3">
        <v>399.82860431</v>
      </c>
      <c r="AIH549" s="3">
        <v>2895.6836192000001</v>
      </c>
      <c r="AII549" s="3">
        <v>742.69684209000002</v>
      </c>
      <c r="AIJ549" s="3">
        <v>624.86831310000002</v>
      </c>
      <c r="AIK549" s="4">
        <v>2316.4909720599999</v>
      </c>
      <c r="AIL549" s="3">
        <v>3381.8615269299999</v>
      </c>
      <c r="AIM549" s="3">
        <v>379.45636748999999</v>
      </c>
      <c r="AIN549" s="3">
        <v>3412.6379830300002</v>
      </c>
      <c r="AIO549" s="3">
        <v>740.91785977999996</v>
      </c>
      <c r="AIP549" s="4">
        <v>3309.3743668400002</v>
      </c>
      <c r="AIQ549" s="3">
        <v>310.02075546999998</v>
      </c>
      <c r="AIR549" s="3">
        <v>3184.5548039800001</v>
      </c>
      <c r="AIS549" s="3">
        <v>655.62364261999994</v>
      </c>
      <c r="AIT549" s="3">
        <v>335.31548543000002</v>
      </c>
      <c r="AIU549" s="4">
        <v>282.19953508999998</v>
      </c>
      <c r="AIV549" s="3">
        <v>699.62036683999997</v>
      </c>
      <c r="AIW549" s="3">
        <v>2564.3281247800001</v>
      </c>
      <c r="AIX549" s="3">
        <v>745.23575990999996</v>
      </c>
      <c r="AIY549" s="3">
        <v>3436.8987533099998</v>
      </c>
      <c r="AIZ549" s="4">
        <v>3466.0410063099998</v>
      </c>
      <c r="AJA549" s="3">
        <v>522.17076497999994</v>
      </c>
      <c r="AJB549" s="3">
        <v>800.27050081000004</v>
      </c>
      <c r="AJC549" s="3">
        <v>2221.23805791</v>
      </c>
      <c r="AJD549" s="3">
        <v>3397.6853353500001</v>
      </c>
      <c r="AJE549" s="4">
        <v>3272.3817252600002</v>
      </c>
      <c r="AJF549" s="3">
        <v>347.08734007999999</v>
      </c>
      <c r="AJG549" s="3">
        <v>3611.4807326199998</v>
      </c>
      <c r="AJH549" s="3">
        <v>3130.7360841700001</v>
      </c>
      <c r="AJI549" s="3">
        <v>2788.6209468299999</v>
      </c>
      <c r="AJJ549" s="4">
        <v>3574.7689502799999</v>
      </c>
      <c r="AJK549" s="3">
        <v>3393.2549672499999</v>
      </c>
      <c r="AJL549" s="3">
        <v>3246.2667869000002</v>
      </c>
      <c r="AJM549" s="3">
        <v>3459.6887407999998</v>
      </c>
      <c r="AJN549" s="3">
        <v>2708.22063979</v>
      </c>
      <c r="AJO549" s="4">
        <v>2254.4043030299999</v>
      </c>
      <c r="AJP549" s="3">
        <v>438.21808564999998</v>
      </c>
      <c r="AJQ549" s="3">
        <v>2500.2704701100001</v>
      </c>
      <c r="AJR549" s="3">
        <v>2371.9115837300001</v>
      </c>
      <c r="AJS549" s="3">
        <v>2449.6095526399999</v>
      </c>
      <c r="AJT549" s="4">
        <v>3381.5141810999999</v>
      </c>
      <c r="AJU549" s="3">
        <v>3560.7558140400001</v>
      </c>
      <c r="AJV549" s="3">
        <v>3349.2849619399999</v>
      </c>
      <c r="AJW549" s="3">
        <v>2454.0734747199999</v>
      </c>
      <c r="AJX549" s="3">
        <v>2772.5659887699999</v>
      </c>
      <c r="AJY549" s="4">
        <v>2036.2338395899999</v>
      </c>
      <c r="AJZ549" s="3">
        <v>730.88211291000005</v>
      </c>
      <c r="AKA549" s="3">
        <v>2237.4725919000002</v>
      </c>
      <c r="AKB549" s="3">
        <v>2891.8727569900002</v>
      </c>
      <c r="AKC549" s="3">
        <v>3486.20322007</v>
      </c>
      <c r="AKD549" s="4">
        <v>3447.9715667099999</v>
      </c>
      <c r="AKE549" s="3">
        <v>741.44043194999995</v>
      </c>
      <c r="AKF549" s="3">
        <v>2613.4318890300001</v>
      </c>
      <c r="AKG549" s="3">
        <v>3261.3580000900001</v>
      </c>
      <c r="AKH549" s="3">
        <v>3412.7050909899999</v>
      </c>
      <c r="AKI549" s="4">
        <v>3379.7588108499999</v>
      </c>
      <c r="AKJ549" s="3">
        <v>3552.4356697399999</v>
      </c>
      <c r="AKK549" s="3">
        <v>309.64171977000001</v>
      </c>
      <c r="AKL549" s="3">
        <v>732.88540979000004</v>
      </c>
      <c r="AKM549" s="3">
        <v>2755.8213100100002</v>
      </c>
      <c r="AKN549" s="4">
        <v>1257.7299298800001</v>
      </c>
      <c r="AKO549" s="3">
        <v>730.92250195999998</v>
      </c>
      <c r="AKP549" s="3">
        <v>3606.5874438699998</v>
      </c>
      <c r="AKQ549" s="3">
        <v>3612.70048193</v>
      </c>
      <c r="AKR549" s="3">
        <v>2466.1311595699999</v>
      </c>
      <c r="AKS549" s="4">
        <v>3236.3627704700002</v>
      </c>
      <c r="AKT549" s="3">
        <v>3389.6093894599999</v>
      </c>
      <c r="AKU549" s="3">
        <v>724.53606109999998</v>
      </c>
      <c r="AKV549" s="3">
        <v>2216.1633291200001</v>
      </c>
      <c r="AKW549" s="3">
        <v>1909.718558</v>
      </c>
      <c r="AKX549" s="4">
        <v>3571.15754784</v>
      </c>
      <c r="AKY549" s="3">
        <v>3401.5844321</v>
      </c>
      <c r="AKZ549" s="3">
        <v>3505.1351212300001</v>
      </c>
      <c r="ALA549" s="3">
        <v>3231.6627277900002</v>
      </c>
      <c r="ALB549" s="3">
        <v>2065.0604366299999</v>
      </c>
      <c r="ALC549" s="4">
        <v>289.74980196000001</v>
      </c>
      <c r="ALD549" s="3">
        <v>3579.0160142300001</v>
      </c>
      <c r="ALE549" s="3">
        <v>2242.76977115</v>
      </c>
      <c r="ALF549" s="3">
        <v>2667.39041709</v>
      </c>
      <c r="ALG549" s="3">
        <v>400.93650702000002</v>
      </c>
      <c r="ALH549" s="4">
        <v>3395.0414059999998</v>
      </c>
      <c r="ALI549" s="3">
        <v>732.36842994999995</v>
      </c>
      <c r="ALJ549" s="3">
        <v>2917.6863309</v>
      </c>
      <c r="ALK549" s="3">
        <v>263.75913759999997</v>
      </c>
      <c r="ALL549" s="3">
        <v>779.46454773000005</v>
      </c>
      <c r="ALM549" s="4">
        <v>970.06171742000004</v>
      </c>
    </row>
    <row r="550" spans="1:1001" x14ac:dyDescent="0.45">
      <c r="A550" s="1" t="s">
        <v>549</v>
      </c>
      <c r="B550" s="3">
        <v>2096.8764447399999</v>
      </c>
      <c r="C550" s="3">
        <v>3014.9251435699998</v>
      </c>
      <c r="D550" s="3">
        <v>806.34936352</v>
      </c>
      <c r="E550" s="3">
        <v>1345.9197312399999</v>
      </c>
      <c r="F550" s="4">
        <v>3773.5104165600001</v>
      </c>
      <c r="G550" s="3">
        <v>168.98529972</v>
      </c>
      <c r="H550" s="3">
        <v>1282.2243352800001</v>
      </c>
      <c r="I550" s="3">
        <v>3658.0524141199999</v>
      </c>
      <c r="J550" s="3">
        <v>2596.1714731699999</v>
      </c>
      <c r="K550" s="4">
        <v>504.63446083999997</v>
      </c>
      <c r="L550" s="3">
        <v>1928.30746292</v>
      </c>
      <c r="M550" s="3">
        <v>3032.1203155799999</v>
      </c>
      <c r="N550" s="3">
        <v>3393.8558320400002</v>
      </c>
      <c r="O550" s="3">
        <v>2156.3241553799999</v>
      </c>
      <c r="P550" s="4">
        <v>3409.4745883599999</v>
      </c>
      <c r="Q550" s="3">
        <v>1542.65355105</v>
      </c>
      <c r="R550" s="3">
        <v>1919.71205171</v>
      </c>
      <c r="S550" s="3">
        <v>367.6273468</v>
      </c>
      <c r="T550" s="3">
        <v>3601.6922910100002</v>
      </c>
      <c r="U550" s="4">
        <v>1198.60843849</v>
      </c>
      <c r="V550" s="3">
        <v>2393.55700768</v>
      </c>
      <c r="W550" s="3">
        <v>1489.3014801100001</v>
      </c>
      <c r="X550" s="3">
        <v>692.73993683000003</v>
      </c>
      <c r="Y550" s="3">
        <v>3386.9499258599999</v>
      </c>
      <c r="Z550" s="4">
        <v>4846.2205938699999</v>
      </c>
      <c r="AA550" s="3">
        <v>1064.8790512</v>
      </c>
      <c r="AB550" s="3">
        <v>1459.82555142</v>
      </c>
      <c r="AC550" s="3">
        <v>944.64644167999995</v>
      </c>
      <c r="AD550" s="3">
        <v>3230.3336173600001</v>
      </c>
      <c r="AE550" s="4">
        <v>3758.2849874499998</v>
      </c>
      <c r="AF550" s="3">
        <v>819.34593843999994</v>
      </c>
      <c r="AG550" s="3">
        <v>1344.9622000700001</v>
      </c>
      <c r="AH550" s="3">
        <v>3371.0882138699999</v>
      </c>
      <c r="AI550" s="3">
        <v>1606.0127858400001</v>
      </c>
      <c r="AJ550" s="4">
        <v>1494.5017256399999</v>
      </c>
      <c r="AK550" s="3">
        <v>3392.3558448600002</v>
      </c>
      <c r="AL550" s="3">
        <v>3796.49986382</v>
      </c>
      <c r="AM550" s="3">
        <v>1936.98675908</v>
      </c>
      <c r="AN550" s="3">
        <v>502.50316174</v>
      </c>
      <c r="AO550" s="4">
        <v>1177.9752262699999</v>
      </c>
      <c r="AP550" s="3">
        <v>2123.9284090599999</v>
      </c>
      <c r="AQ550" s="3">
        <v>1033.7975024299999</v>
      </c>
      <c r="AR550" s="3">
        <v>489.43885748999998</v>
      </c>
      <c r="AS550" s="3">
        <v>265.35978671999999</v>
      </c>
      <c r="AT550" s="4">
        <v>2147.5814794799999</v>
      </c>
      <c r="AU550" s="3">
        <v>1131.27429981</v>
      </c>
      <c r="AV550" s="3">
        <v>1209.3823729200001</v>
      </c>
      <c r="AW550" s="3">
        <v>3273.2615851800001</v>
      </c>
      <c r="AX550" s="3">
        <v>1317.5865019800001</v>
      </c>
      <c r="AY550" s="4">
        <v>2125.21029537</v>
      </c>
      <c r="AZ550" s="3">
        <v>1177.4309061500001</v>
      </c>
      <c r="BA550" s="3">
        <v>2104.20674663</v>
      </c>
      <c r="BB550" s="3">
        <v>3041.57135328</v>
      </c>
      <c r="BC550" s="3">
        <v>3383.6485870500001</v>
      </c>
      <c r="BD550" s="4">
        <v>3517.0579687899999</v>
      </c>
      <c r="BE550" s="3">
        <v>3382.87622414</v>
      </c>
      <c r="BF550" s="3">
        <v>454.34636537</v>
      </c>
      <c r="BG550" s="3">
        <v>74.650770429999994</v>
      </c>
      <c r="BH550" s="3">
        <v>1458.7157846</v>
      </c>
      <c r="BI550" s="4">
        <v>2066.1608829000002</v>
      </c>
      <c r="BJ550" s="3">
        <v>1009.42364281</v>
      </c>
      <c r="BK550" s="3">
        <v>279.81844525000002</v>
      </c>
      <c r="BL550" s="3">
        <v>270.92539780999999</v>
      </c>
      <c r="BM550" s="3">
        <v>2171.8658618200002</v>
      </c>
      <c r="BN550" s="4">
        <v>2074.1237394499999</v>
      </c>
      <c r="BO550" s="3">
        <v>981.64094737000005</v>
      </c>
      <c r="BP550" s="3">
        <v>3598.7935999599999</v>
      </c>
      <c r="BQ550" s="3">
        <v>1933.0472732799999</v>
      </c>
      <c r="BR550" s="3">
        <v>436.90388810000002</v>
      </c>
      <c r="BS550" s="4">
        <v>3268.0961363699998</v>
      </c>
      <c r="BT550" s="3">
        <v>1588.7175732600001</v>
      </c>
      <c r="BU550" s="3">
        <v>3397.6231983500002</v>
      </c>
      <c r="BV550" s="3">
        <v>3356.3692013099999</v>
      </c>
      <c r="BW550" s="3">
        <v>3520.67869178</v>
      </c>
      <c r="BX550" s="4">
        <v>298.31725152000001</v>
      </c>
      <c r="BY550" s="3">
        <v>3781.0010319100002</v>
      </c>
      <c r="BZ550" s="3">
        <v>1148.52228827</v>
      </c>
      <c r="CA550" s="3">
        <v>492.92536455999999</v>
      </c>
      <c r="CB550" s="3">
        <v>360.47164987999997</v>
      </c>
      <c r="CC550" s="4">
        <v>2455.1242113899998</v>
      </c>
      <c r="CD550" s="3">
        <v>1749.40199115</v>
      </c>
      <c r="CE550" s="3">
        <v>411.94345520000002</v>
      </c>
      <c r="CF550" s="3">
        <v>1459.5875667099999</v>
      </c>
      <c r="CG550" s="3">
        <v>2043.14782358</v>
      </c>
      <c r="CH550" s="4">
        <v>1612.3675368300001</v>
      </c>
      <c r="CI550" s="3">
        <v>279.31824239999997</v>
      </c>
      <c r="CJ550" s="3">
        <v>1618.91988348</v>
      </c>
      <c r="CK550" s="3">
        <v>1174.4999038599999</v>
      </c>
      <c r="CL550" s="3">
        <v>1268.09438148</v>
      </c>
      <c r="CM550" s="4">
        <v>1569.27117774</v>
      </c>
      <c r="CN550" s="3">
        <v>1508.25637196</v>
      </c>
      <c r="CO550" s="3">
        <v>3163.4151752100001</v>
      </c>
      <c r="CP550" s="3">
        <v>1164.4604287699999</v>
      </c>
      <c r="CQ550" s="3">
        <v>1514.85159314</v>
      </c>
      <c r="CR550" s="4">
        <v>277.58586284</v>
      </c>
      <c r="CS550" s="3">
        <v>1813.19618494</v>
      </c>
      <c r="CT550" s="3">
        <v>5.3804428299999998</v>
      </c>
      <c r="CU550" s="3">
        <v>2138.6791114900002</v>
      </c>
      <c r="CV550" s="3">
        <v>480.77136736</v>
      </c>
      <c r="CW550" s="4">
        <v>1200.6788433300001</v>
      </c>
      <c r="CX550" s="3">
        <v>1491.60054911</v>
      </c>
      <c r="CY550" s="3">
        <v>1434.3649156700001</v>
      </c>
      <c r="CZ550" s="3">
        <v>1399.8316565499999</v>
      </c>
      <c r="DA550" s="3">
        <v>310.09718398000001</v>
      </c>
      <c r="DB550" s="4">
        <v>3749.2664232699999</v>
      </c>
      <c r="DC550" s="3">
        <v>276.83151966000003</v>
      </c>
      <c r="DD550" s="3">
        <v>193.1652919</v>
      </c>
      <c r="DE550" s="3">
        <v>157.80188246</v>
      </c>
      <c r="DF550" s="3">
        <v>26.829513859999999</v>
      </c>
      <c r="DG550" s="4">
        <v>1841.9935775900001</v>
      </c>
      <c r="DH550" s="3">
        <v>1207.3828042600001</v>
      </c>
      <c r="DI550" s="3">
        <v>8.9328151200000008</v>
      </c>
      <c r="DJ550" s="3">
        <v>276.02622414000001</v>
      </c>
      <c r="DK550" s="3">
        <v>1619.7935296999999</v>
      </c>
      <c r="DL550" s="4">
        <v>2127.68707619</v>
      </c>
      <c r="DM550" s="3">
        <v>2496.2974303300002</v>
      </c>
      <c r="DN550" s="3">
        <v>278.91994423</v>
      </c>
      <c r="DO550" s="3">
        <v>2086.2236774600001</v>
      </c>
      <c r="DP550" s="3">
        <v>3062.3468592300001</v>
      </c>
      <c r="DQ550" s="4">
        <v>3388.9855339800001</v>
      </c>
      <c r="DR550" s="3">
        <v>683.42684326999995</v>
      </c>
      <c r="DS550" s="3">
        <v>3426.3311137199998</v>
      </c>
      <c r="DT550" s="3">
        <v>3280.0289258500002</v>
      </c>
      <c r="DU550" s="3">
        <v>781.72695590000001</v>
      </c>
      <c r="DV550" s="4">
        <v>1615.82670362</v>
      </c>
      <c r="DW550" s="3">
        <v>278.66393978999997</v>
      </c>
      <c r="DX550" s="3">
        <v>3187.6747027500001</v>
      </c>
      <c r="DY550" s="3">
        <v>3462.4177978399998</v>
      </c>
      <c r="DZ550" s="3">
        <v>4.4011637099999996</v>
      </c>
      <c r="EA550" s="4">
        <v>358.74486265000002</v>
      </c>
      <c r="EB550" s="3">
        <v>290.31897687999998</v>
      </c>
      <c r="EC550" s="3">
        <v>941.25500422000005</v>
      </c>
      <c r="ED550" s="3">
        <v>817.72105589</v>
      </c>
      <c r="EE550" s="3">
        <v>1501.2119002699999</v>
      </c>
      <c r="EF550" s="4">
        <v>3360.6448482800001</v>
      </c>
      <c r="EG550" s="3">
        <v>1094.67312133</v>
      </c>
      <c r="EH550" s="3">
        <v>3235.6718070299999</v>
      </c>
      <c r="EI550" s="3">
        <v>1533.4355270999999</v>
      </c>
      <c r="EJ550" s="3">
        <v>1917.85104856</v>
      </c>
      <c r="EK550" s="4">
        <v>3412.2446558199999</v>
      </c>
      <c r="EL550" s="3">
        <v>3110.2029125200002</v>
      </c>
      <c r="EM550" s="3">
        <v>817.12764754</v>
      </c>
      <c r="EN550" s="3">
        <v>2981.3270462999999</v>
      </c>
      <c r="EO550" s="3">
        <v>2921.3766473300002</v>
      </c>
      <c r="EP550" s="4">
        <v>2214.4738240900001</v>
      </c>
      <c r="EQ550" s="3">
        <v>2157.9844560199999</v>
      </c>
      <c r="ER550" s="3">
        <v>3761.9231088000001</v>
      </c>
      <c r="ES550" s="3">
        <v>2917.99453042</v>
      </c>
      <c r="ET550" s="3">
        <v>3288.5100049799998</v>
      </c>
      <c r="EU550" s="4">
        <v>1929.58065005</v>
      </c>
      <c r="EV550" s="3">
        <v>2092.1807516499998</v>
      </c>
      <c r="EW550" s="3">
        <v>1383.1652704099999</v>
      </c>
      <c r="EX550" s="3">
        <v>2172.9364823300002</v>
      </c>
      <c r="EY550" s="3">
        <v>522.90273883999998</v>
      </c>
      <c r="EZ550" s="4">
        <v>3710.0884234</v>
      </c>
      <c r="FA550" s="3">
        <v>3400.3845666299999</v>
      </c>
      <c r="FB550" s="3">
        <v>1191.6130550299999</v>
      </c>
      <c r="FC550" s="3">
        <v>3009.4483883900002</v>
      </c>
      <c r="FD550" s="3">
        <v>762.87086188000001</v>
      </c>
      <c r="FE550" s="4">
        <v>1049.41625875</v>
      </c>
      <c r="FF550" s="3">
        <v>858.28098264000005</v>
      </c>
      <c r="FG550" s="3">
        <v>964.79436393000003</v>
      </c>
      <c r="FH550" s="3">
        <v>620.27576742999997</v>
      </c>
      <c r="FI550" s="3">
        <v>1193.9015607399999</v>
      </c>
      <c r="FJ550" s="4">
        <v>691.03365481000003</v>
      </c>
      <c r="FK550" s="3">
        <v>353.56698643999999</v>
      </c>
      <c r="FL550" s="3">
        <v>626.62554746000001</v>
      </c>
      <c r="FM550" s="3">
        <v>1392.99782929</v>
      </c>
      <c r="FN550" s="3">
        <v>2082.2599582299999</v>
      </c>
      <c r="FO550" s="4">
        <v>1141.92396024</v>
      </c>
      <c r="FP550" s="3">
        <v>3272.1710808299999</v>
      </c>
      <c r="FQ550" s="3">
        <v>90.77097234</v>
      </c>
      <c r="FR550" s="3">
        <v>3364.9689621100001</v>
      </c>
      <c r="FS550" s="3">
        <v>3371.0826215400002</v>
      </c>
      <c r="FT550" s="4">
        <v>3323.0556915000002</v>
      </c>
      <c r="FU550" s="3">
        <v>1146.0927315700001</v>
      </c>
      <c r="FV550" s="3">
        <v>1048.01755488</v>
      </c>
      <c r="FW550" s="3">
        <v>3227.97241136</v>
      </c>
      <c r="FX550" s="3">
        <v>184.71900948999999</v>
      </c>
      <c r="FY550" s="4">
        <v>3263.1021856799998</v>
      </c>
      <c r="FZ550" s="3">
        <v>1262.08821906</v>
      </c>
      <c r="GA550" s="3">
        <v>1414.6842636599999</v>
      </c>
      <c r="GB550" s="3">
        <v>771.69058766000001</v>
      </c>
      <c r="GC550" s="3">
        <v>278.84972942000002</v>
      </c>
      <c r="GD550" s="4">
        <v>968.95567882</v>
      </c>
      <c r="GE550" s="3">
        <v>3631.27944493</v>
      </c>
      <c r="GF550" s="3">
        <v>1510.97362297</v>
      </c>
      <c r="GG550" s="3">
        <v>2962.68408219</v>
      </c>
      <c r="GH550" s="3">
        <v>2091.5867219299998</v>
      </c>
      <c r="GI550" s="4">
        <v>1466.1753314499999</v>
      </c>
      <c r="GJ550" s="3">
        <v>2163.9614140499998</v>
      </c>
      <c r="GK550" s="3">
        <v>3344.13442601</v>
      </c>
      <c r="GL550" s="3">
        <v>975.66585344999999</v>
      </c>
      <c r="GM550" s="3">
        <v>1478.61578022</v>
      </c>
      <c r="GN550" s="4">
        <v>472.97814482000001</v>
      </c>
      <c r="GO550" s="3">
        <v>940.09801328000003</v>
      </c>
      <c r="GP550" s="3">
        <v>1315.5303886500001</v>
      </c>
      <c r="GQ550" s="3">
        <v>1142.5310387300001</v>
      </c>
      <c r="GR550" s="3">
        <v>2117.1660393500001</v>
      </c>
      <c r="GS550" s="4">
        <v>3405.2467868799999</v>
      </c>
      <c r="GT550" s="3">
        <v>3776.1381902899998</v>
      </c>
      <c r="GU550" s="3">
        <v>973.91483278999999</v>
      </c>
      <c r="GV550" s="3">
        <v>297.39389569999997</v>
      </c>
      <c r="GW550" s="3">
        <v>2103.9973449399999</v>
      </c>
      <c r="GX550" s="4">
        <v>1613.3971469200001</v>
      </c>
      <c r="GY550" s="3">
        <v>1626.58013284</v>
      </c>
      <c r="GZ550" s="3">
        <v>1550.4629292100001</v>
      </c>
      <c r="HA550" s="3">
        <v>1514.2240094399999</v>
      </c>
      <c r="HB550" s="3">
        <v>3365.9693678100002</v>
      </c>
      <c r="HC550" s="4">
        <v>269.32039909999997</v>
      </c>
      <c r="HD550" s="3">
        <v>2350.6992546699998</v>
      </c>
      <c r="HE550" s="3">
        <v>3668.9947398200002</v>
      </c>
      <c r="HF550" s="3">
        <v>3418.6310966800002</v>
      </c>
      <c r="HG550" s="3">
        <v>1583.8199349199999</v>
      </c>
      <c r="HH550" s="4">
        <v>1538.3580202400001</v>
      </c>
      <c r="HI550" s="3">
        <v>3379.5829631400002</v>
      </c>
      <c r="HJ550" s="3">
        <v>61.831285960000002</v>
      </c>
      <c r="HK550" s="3">
        <v>3753.4942247499998</v>
      </c>
      <c r="HL550" s="3">
        <v>800.33512328999996</v>
      </c>
      <c r="HM550" s="4">
        <v>3404.68941799</v>
      </c>
      <c r="HN550" s="3">
        <v>2153.9057833400002</v>
      </c>
      <c r="HO550" s="3">
        <v>277.26212907000001</v>
      </c>
      <c r="HP550" s="3">
        <v>524.20388762000005</v>
      </c>
      <c r="HQ550" s="3">
        <v>1906.3140717700001</v>
      </c>
      <c r="HR550" s="4">
        <v>3794.1952024900002</v>
      </c>
      <c r="HS550" s="3">
        <v>205.96116430999999</v>
      </c>
      <c r="HT550" s="3">
        <v>1287.88563735</v>
      </c>
      <c r="HU550" s="3">
        <v>1524.58473282</v>
      </c>
      <c r="HV550" s="3">
        <v>3802.2487790599998</v>
      </c>
      <c r="HW550" s="4">
        <v>984.65894145999994</v>
      </c>
      <c r="HX550" s="3">
        <v>1289.2048058600001</v>
      </c>
      <c r="HY550" s="3">
        <v>1924.92907423</v>
      </c>
      <c r="HZ550" s="3">
        <v>940.69266436999999</v>
      </c>
      <c r="IA550" s="3">
        <v>940.95736798999997</v>
      </c>
      <c r="IB550" s="4">
        <v>1237.61866846</v>
      </c>
      <c r="IC550" s="3">
        <v>1382.8713624</v>
      </c>
      <c r="ID550" s="3">
        <v>3046.0532950900001</v>
      </c>
      <c r="IE550" s="3">
        <v>1508.8578581199999</v>
      </c>
      <c r="IF550" s="3">
        <v>3547.3802034199998</v>
      </c>
      <c r="IG550" s="4">
        <v>1496.85671794</v>
      </c>
      <c r="IH550" s="3">
        <v>1314.17828753</v>
      </c>
      <c r="II550" s="3">
        <v>1940.28809789</v>
      </c>
      <c r="IJ550" s="3">
        <v>2123.8737285000002</v>
      </c>
      <c r="IK550" s="3">
        <v>1468.3880300200001</v>
      </c>
      <c r="IL550" s="4">
        <v>1162.30427487</v>
      </c>
      <c r="IM550" s="3">
        <v>945.22617989000003</v>
      </c>
      <c r="IN550" s="3">
        <v>3371.0851070200001</v>
      </c>
      <c r="IO550" s="3">
        <v>1550.4113554999999</v>
      </c>
      <c r="IP550" s="3">
        <v>1387.7652725200001</v>
      </c>
      <c r="IQ550" s="4">
        <v>1168.7323475200001</v>
      </c>
      <c r="IR550" s="3">
        <v>3395.70440779</v>
      </c>
      <c r="IS550" s="3">
        <v>2627.8221968600001</v>
      </c>
      <c r="IT550" s="3">
        <v>3753.3774071900002</v>
      </c>
      <c r="IU550" s="3">
        <v>1360.9575066100001</v>
      </c>
      <c r="IV550" s="4">
        <v>1660.48829374</v>
      </c>
      <c r="IW550" s="3">
        <v>454.15684751999999</v>
      </c>
      <c r="IX550" s="3">
        <v>1202.4099801499999</v>
      </c>
      <c r="IY550" s="3">
        <v>750.26637143000005</v>
      </c>
      <c r="IZ550" s="3">
        <v>1609.81743435</v>
      </c>
      <c r="JA550" s="4">
        <v>304.57941837999999</v>
      </c>
      <c r="JB550" s="3">
        <v>1197.6279166300001</v>
      </c>
      <c r="JC550" s="3">
        <v>279.79172634000003</v>
      </c>
      <c r="JD550" s="3">
        <v>628.17897245999995</v>
      </c>
      <c r="JE550" s="3">
        <v>263.31858627000003</v>
      </c>
      <c r="JF550" s="4">
        <v>140.58247702</v>
      </c>
      <c r="JH550" s="3">
        <v>1566.78942596</v>
      </c>
      <c r="JI550" s="3">
        <v>1004.53718913</v>
      </c>
      <c r="JJ550" s="3">
        <v>3394.3572776300002</v>
      </c>
      <c r="JK550" s="4">
        <v>207.81657512999999</v>
      </c>
      <c r="JL550" s="3">
        <v>287.33764361999999</v>
      </c>
      <c r="JM550" s="3">
        <v>1515.15357896</v>
      </c>
      <c r="JN550" s="3">
        <v>51.166091280000003</v>
      </c>
      <c r="JO550" s="3">
        <v>3361.0077283599999</v>
      </c>
      <c r="JP550" s="4">
        <v>1509.6556972000001</v>
      </c>
      <c r="JQ550" s="3">
        <v>1626.6385416200001</v>
      </c>
      <c r="JR550" s="3">
        <v>1619.95135768</v>
      </c>
      <c r="JS550" s="3">
        <v>2508.5216423400002</v>
      </c>
      <c r="JT550" s="3">
        <v>301.78511749</v>
      </c>
      <c r="JU550" s="4">
        <v>1936.1261616300001</v>
      </c>
      <c r="JV550" s="3">
        <v>3306.1991661400002</v>
      </c>
      <c r="JW550" s="3">
        <v>3388.3641639799998</v>
      </c>
      <c r="JX550" s="3">
        <v>2594.0445236599999</v>
      </c>
      <c r="JY550" s="3">
        <v>1183.4613019999999</v>
      </c>
      <c r="JZ550" s="4">
        <v>282.24489510000001</v>
      </c>
      <c r="KA550" s="3">
        <v>3775.18563008</v>
      </c>
      <c r="KB550" s="3">
        <v>1030.43278388</v>
      </c>
      <c r="KC550" s="3">
        <v>467.71203407000002</v>
      </c>
      <c r="KD550" s="3">
        <v>272.34274277999998</v>
      </c>
      <c r="KE550" s="4">
        <v>1167.30754611</v>
      </c>
      <c r="KF550" s="3">
        <v>800.92107520000002</v>
      </c>
      <c r="KG550" s="3">
        <v>2610.5947136099999</v>
      </c>
      <c r="KH550" s="3">
        <v>3351.9531247199998</v>
      </c>
      <c r="KI550" s="3">
        <v>1896.3895501300001</v>
      </c>
      <c r="KJ550" s="4">
        <v>3317.3254173599998</v>
      </c>
      <c r="KK550" s="3">
        <v>674.99236688999997</v>
      </c>
      <c r="KL550" s="3">
        <v>3352.9765211099998</v>
      </c>
      <c r="KM550" s="3">
        <v>760.39967338999998</v>
      </c>
      <c r="KN550" s="3">
        <v>3630.07274439</v>
      </c>
      <c r="KO550" s="4">
        <v>1928.6616438200001</v>
      </c>
      <c r="KP550" s="3">
        <v>1155.73266575</v>
      </c>
      <c r="KQ550" s="3">
        <v>1266.23586381</v>
      </c>
      <c r="KR550" s="3">
        <v>3294.9971077800001</v>
      </c>
      <c r="KS550" s="3">
        <v>5.2449841700000004</v>
      </c>
      <c r="KT550" s="4">
        <v>3799.59490779</v>
      </c>
      <c r="KU550" s="3">
        <v>198.18223327999999</v>
      </c>
      <c r="KV550" s="3">
        <v>55.986058370000002</v>
      </c>
      <c r="KW550" s="3">
        <v>1847.1447348900001</v>
      </c>
      <c r="KX550" s="3">
        <v>956.54070621999995</v>
      </c>
      <c r="KY550" s="4">
        <v>810.17638135000004</v>
      </c>
      <c r="KZ550" s="3">
        <v>1776.6583862</v>
      </c>
      <c r="LA550" s="3">
        <v>3278.18221421</v>
      </c>
      <c r="LB550" s="3">
        <v>1082.00711525</v>
      </c>
      <c r="LC550" s="3">
        <v>1554.5105333900001</v>
      </c>
      <c r="LD550" s="4">
        <v>2947.1193850599998</v>
      </c>
      <c r="LE550" s="3">
        <v>275.38248482</v>
      </c>
      <c r="LF550" s="3">
        <v>294.06210976</v>
      </c>
      <c r="LG550" s="3">
        <v>1000.80461954</v>
      </c>
      <c r="LH550" s="3">
        <v>3407.0108563099998</v>
      </c>
      <c r="LI550" s="4">
        <v>3780.8463107799998</v>
      </c>
      <c r="LJ550" s="3">
        <v>1374.4940520600001</v>
      </c>
      <c r="LK550" s="3">
        <v>1930.3107597999999</v>
      </c>
      <c r="LL550" s="3">
        <v>3227.4765581000001</v>
      </c>
      <c r="LM550" s="3">
        <v>3354.7312699899999</v>
      </c>
      <c r="LN550" s="4">
        <v>256.18339456000001</v>
      </c>
      <c r="LO550" s="3">
        <v>273.66439677</v>
      </c>
      <c r="LP550" s="3">
        <v>2126.2970715000001</v>
      </c>
      <c r="LQ550" s="3">
        <v>1519.9033312399999</v>
      </c>
      <c r="LR550" s="3">
        <v>1494.56510538</v>
      </c>
      <c r="LS550" s="4">
        <v>1736.81303495</v>
      </c>
      <c r="LT550" s="3">
        <v>980.96116858999994</v>
      </c>
      <c r="LU550" s="3">
        <v>1949.96593564</v>
      </c>
      <c r="LV550" s="3">
        <v>3420.4026225500002</v>
      </c>
      <c r="LW550" s="3">
        <v>1555.17042833</v>
      </c>
      <c r="LX550" s="4">
        <v>22.30407615</v>
      </c>
      <c r="LY550" s="3">
        <v>22.56940114</v>
      </c>
      <c r="LZ550" s="3">
        <v>1290.3922439299999</v>
      </c>
      <c r="MA550" s="3">
        <v>525.83809071999997</v>
      </c>
      <c r="MB550" s="3">
        <v>3762.5457215400002</v>
      </c>
      <c r="MC550" s="4">
        <v>3627.9358529599999</v>
      </c>
      <c r="MD550" s="3">
        <v>1925.1813504500001</v>
      </c>
      <c r="ME550" s="3">
        <v>3386.3235848999998</v>
      </c>
      <c r="MF550" s="3">
        <v>1268.53555418</v>
      </c>
      <c r="MG550" s="3">
        <v>530.52446325999995</v>
      </c>
      <c r="MH550" s="4">
        <v>2192.8905371400001</v>
      </c>
      <c r="MI550" s="3">
        <v>3402.6463534300001</v>
      </c>
      <c r="MJ550" s="3">
        <v>3409.0576490899998</v>
      </c>
      <c r="MK550" s="3">
        <v>1902.6585520599999</v>
      </c>
      <c r="ML550" s="3">
        <v>1109.0454094300001</v>
      </c>
      <c r="MM550" s="4">
        <v>986.57586790999994</v>
      </c>
      <c r="MN550" s="3">
        <v>2077.9675342700002</v>
      </c>
      <c r="MO550" s="3">
        <v>529.14440048999995</v>
      </c>
      <c r="MP550" s="3">
        <v>3015.6801081200001</v>
      </c>
      <c r="MQ550" s="3">
        <v>3714.6989887999998</v>
      </c>
      <c r="MR550" s="4">
        <v>462.93742699000001</v>
      </c>
      <c r="MS550" s="3">
        <v>3036.1306375600002</v>
      </c>
      <c r="MT550" s="3">
        <v>3423.3839558099999</v>
      </c>
      <c r="MU550" s="3">
        <v>3382.3058064799998</v>
      </c>
      <c r="MV550" s="3">
        <v>1161.33804452</v>
      </c>
      <c r="MW550" s="4">
        <v>3042.2306268500001</v>
      </c>
      <c r="MX550" s="3">
        <v>1927.9091647499999</v>
      </c>
      <c r="MY550" s="3">
        <v>1732.5858548399999</v>
      </c>
      <c r="MZ550" s="3">
        <v>2362.2132407700001</v>
      </c>
      <c r="NA550" s="3">
        <v>1929.6452725300001</v>
      </c>
      <c r="NB550" s="4">
        <v>1073.1643987800001</v>
      </c>
      <c r="NC550" s="3">
        <v>1926.2600487699999</v>
      </c>
      <c r="ND550" s="3">
        <v>296.60227032</v>
      </c>
      <c r="NE550" s="3">
        <v>2674.5001326299998</v>
      </c>
      <c r="NF550" s="3">
        <v>2096.5620315199999</v>
      </c>
      <c r="NG550" s="4">
        <v>1480.7949248100001</v>
      </c>
      <c r="NH550" s="3">
        <v>247.84647326999999</v>
      </c>
      <c r="NI550" s="3">
        <v>807.12607602000003</v>
      </c>
      <c r="NJ550" s="3">
        <v>746.20261162999998</v>
      </c>
      <c r="NK550" s="3">
        <v>1069.88853614</v>
      </c>
      <c r="NL550" s="4">
        <v>1104.84681234</v>
      </c>
      <c r="NM550" s="3">
        <v>3579.0955495899998</v>
      </c>
      <c r="NN550" s="3">
        <v>1764.08682836</v>
      </c>
      <c r="NO550" s="3">
        <v>3381.56078385</v>
      </c>
      <c r="NP550" s="3">
        <v>169.54142587000001</v>
      </c>
      <c r="NQ550" s="4">
        <v>1020.03105008</v>
      </c>
      <c r="NR550" s="3">
        <v>1116.8423601899999</v>
      </c>
      <c r="NS550" s="3">
        <v>628.03481462000002</v>
      </c>
      <c r="NT550" s="3">
        <v>3597.1910867299998</v>
      </c>
      <c r="NU550" s="3">
        <v>261.73844236000002</v>
      </c>
      <c r="NV550" s="4">
        <v>2471.86454056</v>
      </c>
      <c r="NW550" s="3">
        <v>468.13518704000001</v>
      </c>
      <c r="NX550" s="3">
        <v>637.39575366999998</v>
      </c>
      <c r="NY550" s="3">
        <v>139.73182148999999</v>
      </c>
      <c r="NZ550" s="3">
        <v>1696.3177306800001</v>
      </c>
      <c r="OA550" s="4">
        <v>28.48670765</v>
      </c>
      <c r="OB550" s="3">
        <v>3409.9536646299998</v>
      </c>
      <c r="OC550" s="3">
        <v>3762.90176655</v>
      </c>
      <c r="OD550" s="3">
        <v>3335.3482542100001</v>
      </c>
      <c r="OE550" s="3">
        <v>286.90206325000003</v>
      </c>
      <c r="OF550" s="4">
        <v>3301.1169809100002</v>
      </c>
      <c r="OG550" s="3">
        <v>1261.3997411</v>
      </c>
      <c r="OH550" s="3">
        <v>3380.0353205000001</v>
      </c>
      <c r="OI550" s="3">
        <v>1550.1882836699999</v>
      </c>
      <c r="OJ550" s="3">
        <v>824.21002280000005</v>
      </c>
      <c r="OK550" s="4">
        <v>3341.4488648699999</v>
      </c>
      <c r="OL550" s="3">
        <v>2175.3517475200001</v>
      </c>
      <c r="OM550" s="3">
        <v>3607.6791909600001</v>
      </c>
      <c r="ON550" s="3">
        <v>268.58780387000002</v>
      </c>
      <c r="OO550" s="3">
        <v>1173.64241326</v>
      </c>
      <c r="OP550" s="4">
        <v>1531.0289610899999</v>
      </c>
      <c r="OQ550" s="3">
        <v>1580.5136251500001</v>
      </c>
      <c r="OS550" s="3">
        <v>1468.4868278500001</v>
      </c>
      <c r="OT550" s="3">
        <v>2143.28967689</v>
      </c>
      <c r="OU550" s="4">
        <v>974.4013655</v>
      </c>
      <c r="OV550" s="3">
        <v>907.19336493000003</v>
      </c>
      <c r="OW550" s="3">
        <v>3425.3288439100002</v>
      </c>
      <c r="OX550" s="3">
        <v>3405.0044525799999</v>
      </c>
      <c r="OY550" s="3">
        <v>1384.3228827200001</v>
      </c>
      <c r="OZ550" s="4">
        <v>2889.6712430799998</v>
      </c>
      <c r="PA550" s="3">
        <v>1568.2571019</v>
      </c>
      <c r="PB550" s="3">
        <v>1100.95268655</v>
      </c>
      <c r="PC550" s="3">
        <v>3272.8154415200001</v>
      </c>
      <c r="PD550" s="3">
        <v>3411.3946216600002</v>
      </c>
      <c r="PE550" s="4">
        <v>1342.35244607</v>
      </c>
      <c r="PF550" s="3">
        <v>405.25813536999999</v>
      </c>
      <c r="PG550" s="3">
        <v>925.52253718999998</v>
      </c>
      <c r="PH550" s="3">
        <v>3401.98521575</v>
      </c>
      <c r="PI550" s="3">
        <v>1922.50883808</v>
      </c>
      <c r="PJ550" s="4">
        <v>283.72375570000003</v>
      </c>
      <c r="PK550" s="3">
        <v>1699.81604378</v>
      </c>
      <c r="PL550" s="3">
        <v>1400.8656162299999</v>
      </c>
      <c r="PM550" s="3">
        <v>362.65638680000001</v>
      </c>
      <c r="PN550" s="3">
        <v>266.83243362000002</v>
      </c>
      <c r="PO550" s="4">
        <v>1200.3563523</v>
      </c>
      <c r="PP550" s="3">
        <v>866.47871705</v>
      </c>
      <c r="PQ550" s="3">
        <v>274.03038370000002</v>
      </c>
      <c r="PR550" s="3">
        <v>1297.25216873</v>
      </c>
      <c r="PS550" s="3">
        <v>1208.76410977</v>
      </c>
      <c r="PT550" s="4">
        <v>273.88933271000002</v>
      </c>
      <c r="PU550" s="3">
        <v>1191.86160303</v>
      </c>
      <c r="PV550" s="3">
        <v>973.79552975000001</v>
      </c>
      <c r="PW550" s="3">
        <v>1148.8298664199999</v>
      </c>
      <c r="PX550" s="3">
        <v>1457.3034105900001</v>
      </c>
      <c r="PY550" s="4">
        <v>1660.5199836100001</v>
      </c>
      <c r="PZ550" s="3">
        <v>1465.12397341</v>
      </c>
      <c r="QA550" s="3">
        <v>1032.36027362</v>
      </c>
      <c r="QB550" s="3">
        <v>982.34744506000004</v>
      </c>
      <c r="QC550" s="3">
        <v>1585.2497072900001</v>
      </c>
      <c r="QD550" s="4">
        <v>1589.06554046</v>
      </c>
      <c r="QE550" s="3">
        <v>1936.08515121</v>
      </c>
      <c r="QF550" s="3">
        <v>1559.94068582</v>
      </c>
      <c r="QG550" s="3">
        <v>1559.9195592399999</v>
      </c>
      <c r="QH550" s="3">
        <v>2134.9179588799998</v>
      </c>
      <c r="QI550" s="4">
        <v>3441.7615949299998</v>
      </c>
      <c r="QJ550" s="3">
        <v>1200.8727107699999</v>
      </c>
      <c r="QK550" s="3">
        <v>3271.69200456</v>
      </c>
      <c r="QL550" s="3">
        <v>1070.04512138</v>
      </c>
      <c r="QM550" s="3">
        <v>989.52178307999998</v>
      </c>
      <c r="QN550" s="4">
        <v>2065.01259114</v>
      </c>
      <c r="QO550" s="3">
        <v>255.05747212</v>
      </c>
      <c r="QP550" s="3">
        <v>970.63710604000005</v>
      </c>
      <c r="QQ550" s="3">
        <v>2143.95143594</v>
      </c>
      <c r="QR550" s="3">
        <v>3273.3274504000001</v>
      </c>
      <c r="QS550" s="4">
        <v>1359.1107949699999</v>
      </c>
      <c r="QT550" s="3">
        <v>1060.75066892</v>
      </c>
      <c r="QU550" s="3">
        <v>1059.22955516</v>
      </c>
      <c r="QV550" s="3">
        <v>1473.82439615</v>
      </c>
      <c r="QW550" s="3">
        <v>3382.6966482100001</v>
      </c>
      <c r="QX550" s="4">
        <v>3313.3474066200001</v>
      </c>
      <c r="QY550" s="3">
        <v>3387.06674342</v>
      </c>
      <c r="QZ550" s="3">
        <v>3698.4451923400002</v>
      </c>
      <c r="RA550" s="3">
        <v>2016.2101913399999</v>
      </c>
      <c r="RB550" s="3">
        <v>1093.9336910300001</v>
      </c>
      <c r="RC550" s="4">
        <v>3414.0161816899999</v>
      </c>
      <c r="RD550" s="3">
        <v>2025.2983489600001</v>
      </c>
      <c r="RE550" s="3">
        <v>3360.9797667100001</v>
      </c>
      <c r="RF550" s="3">
        <v>3403.5678451399999</v>
      </c>
      <c r="RG550" s="3">
        <v>3219.2521047800001</v>
      </c>
      <c r="RH550" s="4">
        <v>1394.0827413100001</v>
      </c>
      <c r="RI550" s="3">
        <v>1597.1787685500001</v>
      </c>
      <c r="RJ550" s="3">
        <v>2129.5232245399998</v>
      </c>
      <c r="RK550" s="3">
        <v>3402.0976837200001</v>
      </c>
      <c r="RL550" s="3">
        <v>3293.5368882799999</v>
      </c>
      <c r="RM550" s="4">
        <v>329.34349836000001</v>
      </c>
      <c r="RN550" s="3">
        <v>779.70128969999996</v>
      </c>
      <c r="RO550" s="3">
        <v>3476.3259225500001</v>
      </c>
      <c r="RP550" s="3">
        <v>433.20052290000001</v>
      </c>
      <c r="RQ550" s="3">
        <v>1005.42450549</v>
      </c>
      <c r="RR550" s="4">
        <v>2460.5506356000001</v>
      </c>
      <c r="RS550" s="3">
        <v>1419.73040943</v>
      </c>
      <c r="RT550" s="3">
        <v>2641.3438294299999</v>
      </c>
      <c r="RU550" s="3">
        <v>3314.2477717500001</v>
      </c>
      <c r="RV550" s="3">
        <v>1519.2912817900001</v>
      </c>
      <c r="RW550" s="4">
        <v>1624.21084903</v>
      </c>
      <c r="RX550" s="3">
        <v>20.984286269999998</v>
      </c>
      <c r="RY550" s="3">
        <v>1086.3871523800001</v>
      </c>
      <c r="RZ550" s="3">
        <v>2102.6042333999999</v>
      </c>
      <c r="SA550" s="3">
        <v>2511.3066226800001</v>
      </c>
      <c r="SB550" s="4">
        <v>2168.1780308699999</v>
      </c>
      <c r="SC550" s="3">
        <v>1583.1376706599999</v>
      </c>
      <c r="SD550" s="3">
        <v>550.02243249000003</v>
      </c>
      <c r="SE550" s="3">
        <v>2615.8073865400002</v>
      </c>
      <c r="SF550" s="3">
        <v>1499.8678769600001</v>
      </c>
      <c r="SG550" s="4">
        <v>1600.2303166199999</v>
      </c>
      <c r="SH550" s="3">
        <v>345.65632497000001</v>
      </c>
      <c r="SI550" s="3">
        <v>295.81748001</v>
      </c>
      <c r="SJ550" s="3">
        <v>1925.3547126799999</v>
      </c>
      <c r="SK550" s="3">
        <v>1029.3304734999999</v>
      </c>
      <c r="SL550" s="4">
        <v>1026.65547565</v>
      </c>
      <c r="SM550" s="3">
        <v>1642.4219609899999</v>
      </c>
      <c r="SN550" s="3">
        <v>3222.4944134399998</v>
      </c>
      <c r="SO550" s="3">
        <v>1590.46175885</v>
      </c>
      <c r="SP550" s="3">
        <v>2134.2294809199998</v>
      </c>
      <c r="SQ550" s="4">
        <v>3745.74760496</v>
      </c>
      <c r="SR550" s="3">
        <v>946.49253194999994</v>
      </c>
      <c r="SS550" s="3">
        <v>3754.3057339699999</v>
      </c>
      <c r="ST550" s="3">
        <v>2513.4422713700001</v>
      </c>
      <c r="SU550" s="3">
        <v>3424.2880491599999</v>
      </c>
      <c r="SV550" s="4">
        <v>2122.8310696399999</v>
      </c>
      <c r="SW550" s="3">
        <v>1863.1953433599999</v>
      </c>
      <c r="SX550" s="3">
        <v>804.31437676999997</v>
      </c>
      <c r="SY550" s="3">
        <v>3399.4885510899999</v>
      </c>
      <c r="SZ550" s="3">
        <v>1210.52755783</v>
      </c>
      <c r="TA550" s="4">
        <v>2138.6362369600001</v>
      </c>
      <c r="TB550" s="3">
        <v>21.96605087</v>
      </c>
      <c r="TC550" s="3">
        <v>2274.1943161600002</v>
      </c>
      <c r="TD550" s="3">
        <v>682.76322011000002</v>
      </c>
      <c r="TE550" s="3">
        <v>15.392577640000001</v>
      </c>
      <c r="TF550" s="4">
        <v>3401.3041942300001</v>
      </c>
      <c r="TG550" s="3">
        <v>1167.1422616899999</v>
      </c>
      <c r="TH550" s="3">
        <v>3648.5317829800001</v>
      </c>
      <c r="TI550" s="3">
        <v>1334.1006524700001</v>
      </c>
      <c r="TJ550" s="3">
        <v>1383.2858161900001</v>
      </c>
      <c r="TK550" s="4">
        <v>2.26054406</v>
      </c>
      <c r="TL550" s="3">
        <v>47.260159459999997</v>
      </c>
      <c r="TM550" s="3">
        <v>264.32769115000002</v>
      </c>
      <c r="TN550" s="3">
        <v>1697.9780313199999</v>
      </c>
      <c r="TO550" s="3">
        <v>1947.4785915299999</v>
      </c>
      <c r="TP550" s="4">
        <v>883.27061992999995</v>
      </c>
      <c r="TQ550" s="3">
        <v>3730.9844751300002</v>
      </c>
      <c r="TR550" s="3">
        <v>1627.37859329</v>
      </c>
      <c r="TS550" s="3">
        <v>1512.16851748</v>
      </c>
      <c r="TT550" s="3">
        <v>3017.9077195700002</v>
      </c>
      <c r="TU550" s="4">
        <v>1225.99656398</v>
      </c>
      <c r="TV550" s="3">
        <v>3300.6994202699998</v>
      </c>
      <c r="TW550" s="3">
        <v>3036.0138200000001</v>
      </c>
      <c r="TX550" s="3">
        <v>270.8613967</v>
      </c>
      <c r="TY550" s="3">
        <v>2503.6898692200002</v>
      </c>
      <c r="TZ550" s="4">
        <v>1890.27775481</v>
      </c>
      <c r="UA550" s="3">
        <v>507.84259415000002</v>
      </c>
      <c r="UB550" s="3">
        <v>924.33323500999995</v>
      </c>
      <c r="UC550" s="3">
        <v>3661.7191184899998</v>
      </c>
      <c r="UE550" s="4">
        <v>1376.2488009399999</v>
      </c>
      <c r="UF550" s="3">
        <v>1442.1711869799999</v>
      </c>
      <c r="UG550" s="3">
        <v>3342.7425572100001</v>
      </c>
      <c r="UH550" s="3">
        <v>750.52858957000001</v>
      </c>
      <c r="UI550" s="3">
        <v>3682.1087536700002</v>
      </c>
      <c r="UJ550" s="4">
        <v>155.88495601</v>
      </c>
      <c r="UK550" s="3">
        <v>3171.6359003100001</v>
      </c>
      <c r="UL550" s="3">
        <v>3018.4949142199998</v>
      </c>
      <c r="UM550" s="3">
        <v>1897.8864304599999</v>
      </c>
      <c r="UN550" s="3">
        <v>2140.10826249</v>
      </c>
      <c r="UO550" s="4">
        <v>2140.71471961</v>
      </c>
      <c r="UP550" s="3">
        <v>22.953407800000001</v>
      </c>
      <c r="UQ550" s="3">
        <v>1544.6705180700001</v>
      </c>
      <c r="UR550" s="3">
        <v>1548.3788542299999</v>
      </c>
      <c r="US550" s="3">
        <v>1533.21742623</v>
      </c>
      <c r="UT550" s="4">
        <v>1006.60262301</v>
      </c>
      <c r="UU550" s="3">
        <v>137.13884447999999</v>
      </c>
      <c r="UV550" s="3">
        <v>2245.2161048399998</v>
      </c>
      <c r="UW550" s="3">
        <v>1915.21333291</v>
      </c>
      <c r="UX550" s="3">
        <v>184.34805159999999</v>
      </c>
      <c r="UY550" s="4">
        <v>2516.4919553300001</v>
      </c>
      <c r="UZ550" s="3">
        <v>3752.5944809900002</v>
      </c>
      <c r="VA550" s="3">
        <v>1356.64644155</v>
      </c>
      <c r="VB550" s="3">
        <v>1601.06668064</v>
      </c>
      <c r="VC550" s="3">
        <v>1629.13085669</v>
      </c>
      <c r="VD550" s="4">
        <v>1628.2106077200001</v>
      </c>
      <c r="VE550" s="3">
        <v>2123.7643673799998</v>
      </c>
      <c r="VF550" s="3">
        <v>1531.5111442100001</v>
      </c>
      <c r="VG550" s="3">
        <v>1040.2417307000001</v>
      </c>
      <c r="VH550" s="3">
        <v>2511.1376100399998</v>
      </c>
      <c r="VI550" s="4">
        <v>3408.5332128099999</v>
      </c>
      <c r="VJ550" s="3">
        <v>2798.36589254</v>
      </c>
      <c r="VK550" s="3">
        <v>2162.4533490600002</v>
      </c>
      <c r="VL550" s="3">
        <v>1692.35960378</v>
      </c>
      <c r="VM550" s="3">
        <v>3713.9775782299998</v>
      </c>
      <c r="VN550" s="4">
        <v>1762.8664576799999</v>
      </c>
      <c r="VO550" s="3">
        <v>3390.8757415199998</v>
      </c>
      <c r="VP550" s="3">
        <v>3391.34549724</v>
      </c>
      <c r="VQ550" s="3">
        <v>1550.1547296900001</v>
      </c>
      <c r="VR550" s="3">
        <v>1920.5738919</v>
      </c>
      <c r="VS550" s="4">
        <v>3335.4911693099998</v>
      </c>
      <c r="VT550" s="3">
        <v>262.33122933999999</v>
      </c>
      <c r="VU550" s="3">
        <v>1043.3715713900001</v>
      </c>
      <c r="VV550" s="3">
        <v>1180.6272334299999</v>
      </c>
      <c r="VW550" s="3">
        <v>255.58998621000001</v>
      </c>
      <c r="VX550" s="4">
        <v>3758.2775310100001</v>
      </c>
      <c r="VY550" s="3">
        <v>1056.4998767500001</v>
      </c>
      <c r="VZ550" s="3">
        <v>1304.4961001900001</v>
      </c>
      <c r="WA550" s="3">
        <v>2518.5430977000001</v>
      </c>
      <c r="WB550" s="3">
        <v>3350.4904197400001</v>
      </c>
      <c r="WC550" s="4">
        <v>3183.2101593000002</v>
      </c>
      <c r="WD550" s="3">
        <v>3804.20671593</v>
      </c>
      <c r="WE550" s="3">
        <v>1178.08583013</v>
      </c>
      <c r="WF550" s="3">
        <v>41.244055119999999</v>
      </c>
      <c r="WG550" s="3">
        <v>1261.52215099</v>
      </c>
      <c r="WH550" s="4">
        <v>3323.2737923700001</v>
      </c>
      <c r="WI550" s="3">
        <v>61.177604719999998</v>
      </c>
      <c r="WJ550" s="3">
        <v>2151.7079976499999</v>
      </c>
      <c r="WK550" s="3">
        <v>151.18739880999999</v>
      </c>
      <c r="WL550" s="3">
        <v>312.10855866999998</v>
      </c>
      <c r="WM550" s="4">
        <v>177.1588007</v>
      </c>
      <c r="WN550" s="3">
        <v>2146.1349301199998</v>
      </c>
      <c r="WO550" s="3">
        <v>239.39584127000001</v>
      </c>
      <c r="WP550" s="3">
        <v>270.89743615999998</v>
      </c>
      <c r="WQ550" s="3">
        <v>286.35650039000001</v>
      </c>
      <c r="WR550" s="4">
        <v>927.93531689999998</v>
      </c>
      <c r="WS550" s="3">
        <v>3420.4579244800002</v>
      </c>
      <c r="WT550" s="3">
        <v>666.91393552</v>
      </c>
      <c r="WU550" s="3">
        <v>10.22712883</v>
      </c>
      <c r="WV550" s="3">
        <v>703.83076996</v>
      </c>
      <c r="WW550" s="4">
        <v>1083.22065086</v>
      </c>
      <c r="WX550" s="3">
        <v>625.11810384</v>
      </c>
      <c r="WY550" s="3">
        <v>1263.32474536</v>
      </c>
      <c r="WZ550" s="3">
        <v>1925.5355313499999</v>
      </c>
      <c r="XA550" s="3">
        <v>271.28082145000002</v>
      </c>
      <c r="XB550" s="4">
        <v>1001.18179113</v>
      </c>
      <c r="XC550" s="3">
        <v>88.163082450000005</v>
      </c>
      <c r="XD550" s="3">
        <v>1471.2301763999999</v>
      </c>
      <c r="XE550" s="3">
        <v>3315.2276722400002</v>
      </c>
      <c r="XF550" s="3">
        <v>1586.83979312</v>
      </c>
      <c r="XG550" s="4">
        <v>1537.6589789899999</v>
      </c>
      <c r="XH550" s="3">
        <v>1277.6380033099999</v>
      </c>
      <c r="XI550" s="3">
        <v>1472.85940854</v>
      </c>
      <c r="XJ550" s="3">
        <v>1937.8162880299999</v>
      </c>
      <c r="XK550" s="3">
        <v>219.66299418</v>
      </c>
      <c r="XL550" s="4">
        <v>3396.9154579199999</v>
      </c>
      <c r="XM550" s="3">
        <v>206.50299895000001</v>
      </c>
      <c r="XN550" s="3">
        <v>3808.3083793000001</v>
      </c>
      <c r="XO550" s="3">
        <v>954.02477909000004</v>
      </c>
      <c r="XP550" s="3">
        <v>1395.9866189899999</v>
      </c>
      <c r="XQ550" s="4">
        <v>1136.0128674299999</v>
      </c>
      <c r="XR550" s="3">
        <v>1150.36465032</v>
      </c>
      <c r="XS550" s="3">
        <v>3775.9312740800001</v>
      </c>
      <c r="XT550" s="3">
        <v>1298.97025678</v>
      </c>
      <c r="XU550" s="3">
        <v>3363.8417969299999</v>
      </c>
      <c r="XV550" s="4">
        <v>2270.7525477300001</v>
      </c>
      <c r="XW550" s="3">
        <v>2510.31678027</v>
      </c>
      <c r="XX550" s="3">
        <v>1922.7114047</v>
      </c>
      <c r="XY550" s="3">
        <v>1607.23999159</v>
      </c>
      <c r="XZ550" s="3">
        <v>3695.1531740800001</v>
      </c>
      <c r="YA550" s="4">
        <v>1588.4721321100001</v>
      </c>
      <c r="YB550" s="3">
        <v>3365.7214411800001</v>
      </c>
      <c r="YC550" s="3">
        <v>3396.6426764900002</v>
      </c>
      <c r="YD550" s="3">
        <v>2605.3416516299999</v>
      </c>
      <c r="YE550" s="3">
        <v>1139.7429515399999</v>
      </c>
      <c r="YF550" s="4">
        <v>1340.9319942499999</v>
      </c>
      <c r="YG550" s="3">
        <v>1417.3996505600001</v>
      </c>
      <c r="YH550" s="3">
        <v>1596.98490111</v>
      </c>
      <c r="YI550" s="3">
        <v>1280.86415635</v>
      </c>
      <c r="YJ550" s="3">
        <v>3471.90549637</v>
      </c>
      <c r="YK550" s="4">
        <v>286.30119846000002</v>
      </c>
      <c r="YL550" s="3">
        <v>1177.09723046</v>
      </c>
      <c r="YM550" s="3">
        <v>1379.77818254</v>
      </c>
      <c r="YN550" s="3">
        <v>1470.27699482</v>
      </c>
      <c r="YO550" s="3">
        <v>1261.9707801300001</v>
      </c>
      <c r="YP550" s="4">
        <v>3282.0023969700001</v>
      </c>
      <c r="YQ550" s="3">
        <v>1407.4173415099999</v>
      </c>
      <c r="YR550" s="3">
        <v>3293.95941988</v>
      </c>
      <c r="YS550" s="3">
        <v>3467.4098844199998</v>
      </c>
      <c r="YT550" s="3">
        <v>3763.40569762</v>
      </c>
      <c r="YU550" s="4">
        <v>3315.2314004599998</v>
      </c>
      <c r="YV550" s="3">
        <v>3399.5469598700001</v>
      </c>
      <c r="YW550" s="3">
        <v>263.94430585999999</v>
      </c>
      <c r="YX550" s="3">
        <v>2160.2331940499998</v>
      </c>
      <c r="YY550" s="3">
        <v>780.07100485000001</v>
      </c>
      <c r="YZ550" s="4">
        <v>289.57519698999999</v>
      </c>
      <c r="ZA550" s="3">
        <v>2156.26823208</v>
      </c>
      <c r="ZB550" s="3">
        <v>3398.4055031799999</v>
      </c>
      <c r="ZC550" s="3">
        <v>3445.1493041700001</v>
      </c>
      <c r="ZD550" s="3">
        <v>277.47090938999997</v>
      </c>
      <c r="ZE550" s="4">
        <v>274.52375147999999</v>
      </c>
      <c r="ZF550" s="3">
        <v>46.030468229999997</v>
      </c>
      <c r="ZG550" s="3">
        <v>20.564861520000001</v>
      </c>
      <c r="ZI550" s="3">
        <v>2178.1193294999998</v>
      </c>
      <c r="ZJ550" s="4">
        <v>1528.16071717</v>
      </c>
      <c r="ZK550" s="3">
        <v>1750.4595628899999</v>
      </c>
      <c r="ZL550" s="3">
        <v>3040.3491184899999</v>
      </c>
      <c r="ZM550" s="3">
        <v>1279.1771368</v>
      </c>
      <c r="ZN550" s="3">
        <v>3344.3985082600002</v>
      </c>
      <c r="ZO550" s="4">
        <v>297.47529516999998</v>
      </c>
      <c r="ZP550" s="3">
        <v>3819.2432485600002</v>
      </c>
      <c r="ZQ550" s="3">
        <v>2092.4951648699998</v>
      </c>
      <c r="ZR550" s="3">
        <v>2500.8160329699999</v>
      </c>
      <c r="ZS550" s="3">
        <v>361.70382659000001</v>
      </c>
      <c r="ZT550" s="4">
        <v>3026.4540425499999</v>
      </c>
      <c r="ZU550" s="3">
        <v>3391.1764846000001</v>
      </c>
      <c r="ZV550" s="3">
        <v>1342.60969325</v>
      </c>
      <c r="ZW550" s="3">
        <v>1418.40813407</v>
      </c>
      <c r="ZX550" s="3">
        <v>299.65381839000003</v>
      </c>
      <c r="ZY550" s="4">
        <v>3763.3609589799999</v>
      </c>
      <c r="ZZ550" s="3">
        <v>659.77874381000004</v>
      </c>
      <c r="AAA550" s="3">
        <v>3383.2683086100001</v>
      </c>
      <c r="AAB550" s="3">
        <v>293.33075726999999</v>
      </c>
      <c r="AAC550" s="3">
        <v>1913.8015802699999</v>
      </c>
      <c r="AAD550" s="4">
        <v>1520.3867571000001</v>
      </c>
      <c r="AAE550" s="3">
        <v>3751.7674375199999</v>
      </c>
      <c r="AAF550" s="3">
        <v>1611.9847729099999</v>
      </c>
      <c r="AAG550" s="3">
        <v>2938.5171387800001</v>
      </c>
      <c r="AAH550" s="3">
        <v>1391.3648689300001</v>
      </c>
      <c r="AAI550" s="4">
        <v>3369.3726112999998</v>
      </c>
      <c r="AAJ550" s="3">
        <v>1512.9632497099999</v>
      </c>
      <c r="AAK550" s="3">
        <v>966.95486742000003</v>
      </c>
      <c r="AAL550" s="3">
        <v>2082.5234191099998</v>
      </c>
      <c r="AAM550" s="3">
        <v>1486.43385756</v>
      </c>
      <c r="AAN550" s="4">
        <v>1299.0100244600001</v>
      </c>
      <c r="AAO550" s="3">
        <v>1436.36696981</v>
      </c>
      <c r="AAP550" s="3">
        <v>1034.7767815499999</v>
      </c>
      <c r="AAQ550" s="3">
        <v>3566.20460757</v>
      </c>
      <c r="AAR550" s="3">
        <v>3589.63771301</v>
      </c>
      <c r="AAS550" s="4">
        <v>107.68839196</v>
      </c>
      <c r="AAT550" s="3">
        <v>627.26742266999997</v>
      </c>
      <c r="AAU550" s="3">
        <v>630.86018401000001</v>
      </c>
      <c r="AAV550" s="3">
        <v>3316.5542971899999</v>
      </c>
      <c r="AAW550" s="3">
        <v>58.272699969999998</v>
      </c>
      <c r="AAX550" s="4">
        <v>2600.2283978999999</v>
      </c>
      <c r="AAY550" s="3">
        <v>2757.79478113</v>
      </c>
      <c r="AAZ550" s="3">
        <v>286.99216189999999</v>
      </c>
      <c r="ABA550" s="3">
        <v>274.92888471999999</v>
      </c>
      <c r="ABB550" s="3">
        <v>14.770586270000001</v>
      </c>
      <c r="ABC550" s="4">
        <v>1211.6081202600001</v>
      </c>
      <c r="ABD550" s="3">
        <v>807.41936266000005</v>
      </c>
      <c r="ABE550" s="3">
        <v>3788.2232154200001</v>
      </c>
      <c r="ABF550" s="3">
        <v>3363.4347995799999</v>
      </c>
      <c r="ABG550" s="3">
        <v>3405.0156372400002</v>
      </c>
      <c r="ABH550" s="4">
        <v>2087.2408601500001</v>
      </c>
      <c r="ABI550" s="3">
        <v>404.36460531</v>
      </c>
      <c r="ABJ550" s="3">
        <v>3305.7449446700002</v>
      </c>
      <c r="ABK550" s="3">
        <v>951.20935162000001</v>
      </c>
      <c r="ABL550" s="3">
        <v>3335.5794038499998</v>
      </c>
      <c r="ABM550" s="4">
        <v>3270.6449961100002</v>
      </c>
      <c r="ABN550" s="3">
        <v>3417.9606384499998</v>
      </c>
      <c r="ABO550" s="3">
        <v>3768.33378309</v>
      </c>
      <c r="ABP550" s="3">
        <v>3111.1318606700002</v>
      </c>
      <c r="ABQ550" s="3">
        <v>3273.0702032200002</v>
      </c>
      <c r="ABR550" s="4">
        <v>519.75363568</v>
      </c>
      <c r="ABS550" s="3">
        <v>8.8315318099999995</v>
      </c>
      <c r="ABT550" s="3">
        <v>3349.3321860599999</v>
      </c>
      <c r="ABU550" s="3">
        <v>1906.7589726900001</v>
      </c>
      <c r="ABV550" s="3">
        <v>3449.3454157800002</v>
      </c>
      <c r="ABW550" s="4">
        <v>602.51452734999998</v>
      </c>
      <c r="ABX550" s="3">
        <v>3787.7341972300001</v>
      </c>
      <c r="ABY550" s="3">
        <v>278.50051947999998</v>
      </c>
      <c r="ABZ550" s="3">
        <v>2605.2117853</v>
      </c>
      <c r="ACA550" s="3">
        <v>3346.760957</v>
      </c>
      <c r="ACB550" s="4">
        <v>1403.27466772</v>
      </c>
      <c r="ACC550" s="3">
        <v>745.58807669999999</v>
      </c>
      <c r="ACD550" s="3">
        <v>408.10463134000003</v>
      </c>
      <c r="ACE550" s="3">
        <v>1539.71695643</v>
      </c>
      <c r="ACF550" s="3">
        <v>969.86474312999997</v>
      </c>
      <c r="ACG550" s="4">
        <v>976.01257791</v>
      </c>
      <c r="ACH550" s="3">
        <v>1269.6036892100001</v>
      </c>
      <c r="ACI550" s="3">
        <v>3221.28522742</v>
      </c>
      <c r="ACJ550" s="3">
        <v>535.60975533999999</v>
      </c>
      <c r="ACK550" s="3">
        <v>725.21211166000001</v>
      </c>
      <c r="ACL550" s="4">
        <v>1683.4143612600001</v>
      </c>
      <c r="ACM550" s="3">
        <v>3389.6584776899999</v>
      </c>
      <c r="ACN550" s="3">
        <v>3225.2818792600001</v>
      </c>
      <c r="ACO550" s="3">
        <v>961.24820534000003</v>
      </c>
      <c r="ACP550" s="3">
        <v>1205.54976276</v>
      </c>
      <c r="ACQ550" s="4">
        <v>2454.6376786800001</v>
      </c>
      <c r="ACR550" s="3">
        <v>2086.16464731</v>
      </c>
      <c r="ACS550" s="3">
        <v>3378.56018812</v>
      </c>
      <c r="ACT550" s="3">
        <v>1893.4647615399999</v>
      </c>
      <c r="ACU550" s="3">
        <v>958.16993835999995</v>
      </c>
      <c r="ACV550" s="4">
        <v>3789.5343061200001</v>
      </c>
      <c r="ACW550" s="3">
        <v>1037.44680844</v>
      </c>
      <c r="ACX550" s="3">
        <v>1385.25928731</v>
      </c>
      <c r="ACY550" s="3">
        <v>961.33084755000004</v>
      </c>
      <c r="ACZ550" s="3">
        <v>1668.26908888</v>
      </c>
      <c r="ADA550" s="4">
        <v>2749.5212395799999</v>
      </c>
      <c r="ADB550" s="3">
        <v>1569.18480731</v>
      </c>
      <c r="ADC550" s="3">
        <v>1604.3760972600001</v>
      </c>
      <c r="ADD550" s="3">
        <v>1391.4829292300001</v>
      </c>
      <c r="ADE550" s="3">
        <v>3634.7609810399999</v>
      </c>
      <c r="ADF550" s="4">
        <v>1752.3062745300001</v>
      </c>
      <c r="ADG550" s="3">
        <v>3709.9392945999998</v>
      </c>
      <c r="ADH550" s="3">
        <v>2518.0056126499999</v>
      </c>
      <c r="ADI550" s="3">
        <v>3266.0418871500001</v>
      </c>
      <c r="ADJ550" s="3">
        <v>2211.95479011</v>
      </c>
      <c r="ADK550" s="4">
        <v>2182.4235594900001</v>
      </c>
      <c r="ADL550" s="3">
        <v>3345.1814344600002</v>
      </c>
      <c r="ADM550" s="3">
        <v>3384.7856941499999</v>
      </c>
      <c r="ADN550" s="3">
        <v>3322.0422370299998</v>
      </c>
      <c r="ADO550" s="3">
        <v>3788.2698181699998</v>
      </c>
      <c r="ADP550" s="4">
        <v>3332.0574786900002</v>
      </c>
      <c r="ADQ550" s="3">
        <v>3745.7246142700001</v>
      </c>
      <c r="ADR550" s="3">
        <v>3766.6784534100002</v>
      </c>
      <c r="ADS550" s="3">
        <v>3611.3179336799999</v>
      </c>
      <c r="ADT550" s="3">
        <v>3357.0701066699999</v>
      </c>
      <c r="ADU550" s="4">
        <v>2133.9417866099998</v>
      </c>
      <c r="ADV550" s="3">
        <v>3780.16342515</v>
      </c>
      <c r="ADW550" s="3">
        <v>3798.0607452600002</v>
      </c>
      <c r="ADX550" s="3">
        <v>3759.0008056900001</v>
      </c>
      <c r="ADY550" s="3">
        <v>3001.3730638699999</v>
      </c>
      <c r="ADZ550" s="4">
        <v>2632.3855381399999</v>
      </c>
      <c r="AEA550" s="3">
        <v>1203.64153549</v>
      </c>
      <c r="AEB550" s="3">
        <v>1323.3683498299999</v>
      </c>
      <c r="AEC550" s="3">
        <v>3402.6376542500002</v>
      </c>
      <c r="AED550" s="3">
        <v>3506.07463267</v>
      </c>
      <c r="AEE550" s="4">
        <v>3749.8163357200001</v>
      </c>
      <c r="AEF550" s="3">
        <v>3438.4322944700002</v>
      </c>
      <c r="AEG550" s="3">
        <v>3748.8308428999999</v>
      </c>
      <c r="AEH550" s="3">
        <v>2588.5211657300001</v>
      </c>
      <c r="AEI550" s="3">
        <v>3581.1299149699998</v>
      </c>
      <c r="AEJ550" s="4">
        <v>3412.5801956199998</v>
      </c>
      <c r="AEK550" s="3">
        <v>3834.4096475199999</v>
      </c>
      <c r="AEL550" s="3">
        <v>3319.61640855</v>
      </c>
      <c r="AEM550" s="3">
        <v>1449.0920060399999</v>
      </c>
      <c r="AEN550" s="3">
        <v>1068.7899539800001</v>
      </c>
      <c r="AEO550" s="4">
        <v>1174.4265822</v>
      </c>
      <c r="AEP550" s="3">
        <v>184.92716844</v>
      </c>
      <c r="AEQ550" s="3">
        <v>3026.9380897800002</v>
      </c>
      <c r="AER550" s="3">
        <v>371.11820346000002</v>
      </c>
      <c r="AES550" s="3">
        <v>3273.28457587</v>
      </c>
      <c r="AET550" s="4">
        <v>1597.31049899</v>
      </c>
      <c r="AEU550" s="3">
        <v>1417.6972867899999</v>
      </c>
      <c r="AEV550" s="3">
        <v>294.91152254999997</v>
      </c>
      <c r="AEW550" s="3">
        <v>974.95065657999999</v>
      </c>
      <c r="AEX550" s="3">
        <v>3284.4375460000001</v>
      </c>
      <c r="AEY550" s="4">
        <v>1813.3415855200001</v>
      </c>
      <c r="AEZ550" s="3">
        <v>488.42602439000001</v>
      </c>
      <c r="AFA550" s="3">
        <v>3445.87071474</v>
      </c>
      <c r="AFB550" s="3">
        <v>1662.1877406900001</v>
      </c>
      <c r="AFC550" s="3">
        <v>1733.2917311599999</v>
      </c>
      <c r="AFD550" s="4">
        <v>1157.3413926799999</v>
      </c>
      <c r="AFE550" s="3">
        <v>1221.7091109800001</v>
      </c>
      <c r="AFF550" s="3">
        <v>1292.45332822</v>
      </c>
      <c r="AFG550" s="3">
        <v>2.8570592600000002</v>
      </c>
      <c r="AFH550" s="3">
        <v>1044.9952112000001</v>
      </c>
      <c r="AFI550" s="4">
        <v>3403.6076128200002</v>
      </c>
      <c r="AFJ550" s="3">
        <v>3289.1406955299999</v>
      </c>
      <c r="AFK550" s="3">
        <v>2630.2505108199998</v>
      </c>
      <c r="AFL550" s="3">
        <v>18.15891688</v>
      </c>
      <c r="AFM550" s="3">
        <v>3783.4181612100001</v>
      </c>
      <c r="AFN550" s="4">
        <v>652.52922002000003</v>
      </c>
      <c r="AFO550" s="3">
        <v>384.22103264999998</v>
      </c>
      <c r="AFP550" s="3">
        <v>3387.2730382599998</v>
      </c>
      <c r="AFQ550" s="3">
        <v>1479.29431626</v>
      </c>
      <c r="AFR550" s="3">
        <v>951.93573315000003</v>
      </c>
      <c r="AFS550" s="4">
        <v>3107.4216603999998</v>
      </c>
      <c r="AFT550" s="3">
        <v>2995.4110187199999</v>
      </c>
      <c r="AFU550" s="3">
        <v>2985.9065432000002</v>
      </c>
      <c r="AFV550" s="3">
        <v>2121.15958434</v>
      </c>
      <c r="AFW550" s="3">
        <v>1366.53865195</v>
      </c>
      <c r="AFX550" s="4">
        <v>3320.97472337</v>
      </c>
      <c r="AFY550" s="3">
        <v>1679.9962048899999</v>
      </c>
      <c r="AFZ550" s="3">
        <v>1590.9433206000001</v>
      </c>
      <c r="AGA550" s="3">
        <v>90.607552029999994</v>
      </c>
      <c r="AGB550" s="3">
        <v>1275.62041492</v>
      </c>
      <c r="AGC550" s="4">
        <v>3627.3648139299999</v>
      </c>
      <c r="AGD550" s="3">
        <v>955.98023048000005</v>
      </c>
      <c r="AGE550" s="3">
        <v>1373.1413295699999</v>
      </c>
      <c r="AGF550" s="3">
        <v>1422.8906972499999</v>
      </c>
      <c r="AGG550" s="3">
        <v>222.10808513000001</v>
      </c>
      <c r="AGH550" s="4">
        <v>293.16733696</v>
      </c>
      <c r="AGI550" s="3">
        <v>966.82065149999994</v>
      </c>
      <c r="AGJ550" s="3">
        <v>1924.55376675</v>
      </c>
      <c r="AGK550" s="3">
        <v>3742.7476305999999</v>
      </c>
      <c r="AGL550" s="3">
        <v>1186.5954922799999</v>
      </c>
      <c r="AGM550" s="4">
        <v>188.87286793999999</v>
      </c>
      <c r="AGN550" s="3">
        <v>651.23925589999999</v>
      </c>
      <c r="AGO550" s="3">
        <v>2163.8048288099999</v>
      </c>
      <c r="AGP550" s="3">
        <v>992.64230322000003</v>
      </c>
      <c r="AGQ550" s="3">
        <v>267.81047000000001</v>
      </c>
      <c r="AGR550" s="4">
        <v>3755.3794613300001</v>
      </c>
      <c r="AGS550" s="3">
        <v>1520.99321422</v>
      </c>
      <c r="AGT550" s="3">
        <v>3315.6104361600001</v>
      </c>
      <c r="AGU550" s="3">
        <v>3047.1680328699999</v>
      </c>
      <c r="AGV550" s="3">
        <v>321.23586260000002</v>
      </c>
      <c r="AGW550" s="4">
        <v>3286.4514061700002</v>
      </c>
      <c r="AGX550" s="3">
        <v>1327.6390258399999</v>
      </c>
      <c r="AGY550" s="3">
        <v>1518.87434252</v>
      </c>
      <c r="AGZ550" s="3">
        <v>1555.81913861</v>
      </c>
      <c r="AHA550" s="3">
        <v>1397.0317633300001</v>
      </c>
      <c r="AHB550" s="4">
        <v>39.69995067</v>
      </c>
      <c r="AHC550" s="3">
        <v>934.17138622000004</v>
      </c>
      <c r="AHD550" s="3">
        <v>2520.7514466799998</v>
      </c>
      <c r="AHE550" s="3">
        <v>3343.8007503200001</v>
      </c>
      <c r="AHF550" s="3">
        <v>3020.7666429400001</v>
      </c>
      <c r="AHG550" s="4">
        <v>3020.65417497</v>
      </c>
      <c r="AHH550" s="3">
        <v>2038.6857656100001</v>
      </c>
      <c r="AHI550" s="3">
        <v>1172.83152541</v>
      </c>
      <c r="AHJ550" s="3">
        <v>2183.8570600799999</v>
      </c>
      <c r="AHK550" s="3">
        <v>257.51374772999998</v>
      </c>
      <c r="AHL550" s="4">
        <v>1564.69851591</v>
      </c>
      <c r="AHM550" s="3">
        <v>1322.25299068</v>
      </c>
      <c r="AHN550" s="3">
        <v>2116.94669574</v>
      </c>
      <c r="AHO550" s="3">
        <v>2117.3406443200001</v>
      </c>
      <c r="AHP550" s="3">
        <v>3441.7939061699999</v>
      </c>
      <c r="AHQ550" s="4">
        <v>3598.42761303</v>
      </c>
      <c r="AHR550" s="3">
        <v>1133.25957696</v>
      </c>
      <c r="AHS550" s="3">
        <v>1334.75992604</v>
      </c>
      <c r="AHT550" s="3">
        <v>892.45633264000003</v>
      </c>
      <c r="AHU550" s="3">
        <v>351.89860799000002</v>
      </c>
      <c r="AHV550" s="4">
        <v>1642.3778437200001</v>
      </c>
      <c r="AHW550" s="3">
        <v>3414.7239221200002</v>
      </c>
      <c r="AHX550" s="3">
        <v>1400.32378159</v>
      </c>
      <c r="AHY550" s="3">
        <v>452.71526912000002</v>
      </c>
      <c r="AHZ550" s="3">
        <v>3731.6741958299999</v>
      </c>
      <c r="AIA550" s="4">
        <v>339.34382713999997</v>
      </c>
      <c r="AIB550" s="3">
        <v>966.19679601999997</v>
      </c>
      <c r="AIC550" s="3">
        <v>172.26489058000001</v>
      </c>
      <c r="AID550" s="3">
        <v>2912.1959055799998</v>
      </c>
      <c r="AIE550" s="3">
        <v>3579.4074773299999</v>
      </c>
      <c r="AIF550" s="4">
        <v>1854.7341480699999</v>
      </c>
      <c r="AIG550" s="3">
        <v>3701.1264038899999</v>
      </c>
      <c r="AIH550" s="3">
        <v>1516.5094082999999</v>
      </c>
      <c r="AII550" s="3">
        <v>3398.5738944499999</v>
      </c>
      <c r="AIJ550" s="3">
        <v>3043.3316944899998</v>
      </c>
      <c r="AIK550" s="4">
        <v>1897.1501070100001</v>
      </c>
      <c r="AIL550" s="3">
        <v>283.41555618000001</v>
      </c>
      <c r="AIM550" s="3">
        <v>3767.2619198399998</v>
      </c>
      <c r="AIN550" s="3">
        <v>269.32102047000001</v>
      </c>
      <c r="AIO550" s="3">
        <v>3366.1458368899998</v>
      </c>
      <c r="AIP550" s="4">
        <v>262.62203049999999</v>
      </c>
      <c r="AIQ550" s="3">
        <v>3806.8792282999998</v>
      </c>
      <c r="AIR550" s="3">
        <v>1250.71404121</v>
      </c>
      <c r="AIS550" s="3">
        <v>3442.2276224299999</v>
      </c>
      <c r="AIT550" s="3">
        <v>3789.72382397</v>
      </c>
      <c r="AIU550" s="4">
        <v>3594.3818729599998</v>
      </c>
      <c r="AIV550" s="3">
        <v>3478.36525889</v>
      </c>
      <c r="AIW550" s="3">
        <v>2271.35279115</v>
      </c>
      <c r="AIX550" s="3">
        <v>3385.47790033</v>
      </c>
      <c r="AIY550" s="3">
        <v>382.82667837000002</v>
      </c>
      <c r="AIZ550" s="4">
        <v>626.55657539000003</v>
      </c>
      <c r="AJA550" s="3">
        <v>3594.3539113100001</v>
      </c>
      <c r="AJB550" s="3">
        <v>3363.5808215299999</v>
      </c>
      <c r="AJC550" s="3">
        <v>2003.79584011</v>
      </c>
      <c r="AJD550" s="3">
        <v>254.36837279</v>
      </c>
      <c r="AJE550" s="4">
        <v>508.27879589000003</v>
      </c>
      <c r="AJF550" s="3">
        <v>3769.50506554</v>
      </c>
      <c r="AJG550" s="3">
        <v>9.1378672200000004</v>
      </c>
      <c r="AJH550" s="3">
        <v>1201.8246496100001</v>
      </c>
      <c r="AJI550" s="3">
        <v>961.34078947</v>
      </c>
      <c r="AJJ550" s="4">
        <v>70.178770540000002</v>
      </c>
      <c r="AJK550" s="3">
        <v>259.15416453</v>
      </c>
      <c r="AJL550" s="3">
        <v>498.31077835000002</v>
      </c>
      <c r="AJM550" s="3">
        <v>192.79060579</v>
      </c>
      <c r="AJN550" s="3">
        <v>967.89127200999997</v>
      </c>
      <c r="AJO550" s="4">
        <v>1433.7050207299999</v>
      </c>
      <c r="AJP550" s="3">
        <v>3731.45795907</v>
      </c>
      <c r="AJQ550" s="3">
        <v>1183.6154017599999</v>
      </c>
      <c r="AJR550" s="3">
        <v>1343.7548781600001</v>
      </c>
      <c r="AJS550" s="3">
        <v>1355.2564368599999</v>
      </c>
      <c r="AJT550" s="4">
        <v>281.18670199000002</v>
      </c>
      <c r="AJU550" s="3">
        <v>1487.61135371</v>
      </c>
      <c r="AJV550" s="3">
        <v>170.53748198</v>
      </c>
      <c r="AJW550" s="3">
        <v>1349.47458901</v>
      </c>
      <c r="AJX550" s="3">
        <v>960.68151590000002</v>
      </c>
      <c r="AJY550" s="4">
        <v>1618.9869914400001</v>
      </c>
      <c r="AJZ550" s="3">
        <v>3381.56264796</v>
      </c>
      <c r="AKA550" s="3">
        <v>1471.89442093</v>
      </c>
      <c r="AKB550" s="3">
        <v>1763.06964567</v>
      </c>
      <c r="AKC550" s="3">
        <v>142.65101774999999</v>
      </c>
      <c r="AKD550" s="4">
        <v>178.95269589</v>
      </c>
      <c r="AKE550" s="3">
        <v>2634.1527144199999</v>
      </c>
      <c r="AKF550" s="3">
        <v>1092.65491157</v>
      </c>
      <c r="AKG550" s="3">
        <v>685.63457087999996</v>
      </c>
      <c r="AKH550" s="3">
        <v>269.38874980000003</v>
      </c>
      <c r="AKI550" s="4">
        <v>290.44076539999998</v>
      </c>
      <c r="AKJ550" s="3">
        <v>1479.2918307800001</v>
      </c>
      <c r="AKK550" s="3">
        <v>3790.4682252299999</v>
      </c>
      <c r="AKL550" s="3">
        <v>2522.5478273499998</v>
      </c>
      <c r="AKM550" s="3">
        <v>941.64211773</v>
      </c>
      <c r="AKN550" s="4">
        <v>2121.4503854999998</v>
      </c>
      <c r="AKO550" s="3">
        <v>3407.6844213899999</v>
      </c>
      <c r="AKP550" s="3">
        <v>1533.44360491</v>
      </c>
      <c r="AKQ550" s="3">
        <v>21.342195390000001</v>
      </c>
      <c r="AKR550" s="3">
        <v>1172.2548940500001</v>
      </c>
      <c r="AKS550" s="4">
        <v>489.64266685000001</v>
      </c>
      <c r="AKT550" s="3">
        <v>238.64274083000001</v>
      </c>
      <c r="AKU550" s="3">
        <v>3386.1924758300001</v>
      </c>
      <c r="AKV550" s="3">
        <v>1784.06325249</v>
      </c>
      <c r="AKW550" s="3">
        <v>2050.51354356</v>
      </c>
      <c r="AKX550" s="4">
        <v>891.05141506999996</v>
      </c>
      <c r="AKY550" s="3">
        <v>390.29181755000002</v>
      </c>
      <c r="AKZ550" s="3">
        <v>743.62765434999994</v>
      </c>
      <c r="ALA550" s="3">
        <v>826.17976569999996</v>
      </c>
      <c r="ALB550" s="3">
        <v>1586.6334982799999</v>
      </c>
      <c r="ALC550" s="4">
        <v>3260.0549872000001</v>
      </c>
      <c r="ALD550" s="3">
        <v>44.226009750000003</v>
      </c>
      <c r="ALE550" s="3">
        <v>1896.1472158300001</v>
      </c>
      <c r="ALF550" s="3">
        <v>1077.3977925900001</v>
      </c>
      <c r="ALG550" s="3">
        <v>3517.12756223</v>
      </c>
      <c r="ALH550" s="4">
        <v>251.72506480999999</v>
      </c>
      <c r="ALI550" s="3">
        <v>3385.88676179</v>
      </c>
      <c r="ALJ550" s="3">
        <v>771.04684834</v>
      </c>
      <c r="ALK550" s="3">
        <v>3233.03036316</v>
      </c>
      <c r="ALL550" s="3">
        <v>3330.4114695600001</v>
      </c>
      <c r="ALM550" s="4">
        <v>3152.1136976500002</v>
      </c>
    </row>
    <row r="551" spans="1:1001" x14ac:dyDescent="0.45">
      <c r="A551" s="2" t="s">
        <v>550</v>
      </c>
      <c r="B551" s="4">
        <v>1401.7721950600001</v>
      </c>
      <c r="C551" s="4">
        <v>2319.8208938900002</v>
      </c>
      <c r="D551" s="4">
        <v>1094.05423681</v>
      </c>
      <c r="E551" s="4">
        <v>57.452491569999999</v>
      </c>
      <c r="F551" s="4">
        <v>3078.4067882499999</v>
      </c>
      <c r="G551" s="4">
        <v>1262.21249306</v>
      </c>
      <c r="H551" s="4">
        <v>353.30228282000002</v>
      </c>
      <c r="I551" s="4">
        <v>3527.8076697900001</v>
      </c>
      <c r="J551" s="4">
        <v>1901.0672234900001</v>
      </c>
      <c r="K551" s="4">
        <v>876.71703054</v>
      </c>
      <c r="L551" s="4">
        <v>1082.3395482000001</v>
      </c>
      <c r="M551" s="4">
        <v>2337.0160658999998</v>
      </c>
      <c r="N551" s="4">
        <v>2698.7515823600002</v>
      </c>
      <c r="O551" s="4">
        <v>1461.2205270699999</v>
      </c>
      <c r="P551" s="4">
        <v>2714.3709600500001</v>
      </c>
      <c r="Q551" s="4">
        <v>171.48196437999999</v>
      </c>
      <c r="R551" s="4">
        <v>1224.6078020299999</v>
      </c>
      <c r="S551" s="4">
        <v>1068.82910029</v>
      </c>
      <c r="T551" s="4">
        <v>3471.4469253100001</v>
      </c>
      <c r="U551" s="4">
        <v>526.10590118999994</v>
      </c>
      <c r="V551" s="4">
        <v>1698.45337937</v>
      </c>
      <c r="W551" s="4">
        <v>1636.9681965</v>
      </c>
      <c r="X551" s="4">
        <v>1408.7079269999999</v>
      </c>
      <c r="Y551" s="4">
        <v>2691.8462975500001</v>
      </c>
      <c r="Z551" s="4">
        <v>5734.5976324599997</v>
      </c>
      <c r="AA551" s="4">
        <v>1133.1868766699999</v>
      </c>
      <c r="AB551" s="4">
        <v>1615.4426969599999</v>
      </c>
      <c r="AC551" s="4">
        <v>1355.5515876100001</v>
      </c>
      <c r="AD551" s="4">
        <v>3105.91235267</v>
      </c>
      <c r="AE551" s="4">
        <v>3063.18135914</v>
      </c>
      <c r="AF551" s="4">
        <v>640.59643054000003</v>
      </c>
      <c r="AG551" s="4">
        <v>87.751114139999999</v>
      </c>
      <c r="AH551" s="4">
        <v>2675.9839641899998</v>
      </c>
      <c r="AI551" s="4">
        <v>1750.8280353</v>
      </c>
      <c r="AJ551" s="4">
        <v>1639.3169751</v>
      </c>
      <c r="AK551" s="4">
        <v>2697.25221655</v>
      </c>
      <c r="AL551" s="4">
        <v>3101.3956141399999</v>
      </c>
      <c r="AM551" s="4">
        <v>1241.8825093999999</v>
      </c>
      <c r="AN551" s="4">
        <v>879.48150567000005</v>
      </c>
      <c r="AO551" s="4">
        <v>1322.79047573</v>
      </c>
      <c r="AP551" s="4">
        <v>2183.0728911400001</v>
      </c>
      <c r="AQ551" s="4">
        <v>608.25598615000001</v>
      </c>
      <c r="AR551" s="4">
        <v>894.62304983000001</v>
      </c>
      <c r="AS551" s="4">
        <v>1126.58357768</v>
      </c>
      <c r="AT551" s="4">
        <v>1452.4772298</v>
      </c>
      <c r="AU551" s="4">
        <v>519.53429206999999</v>
      </c>
      <c r="AV551" s="4">
        <v>502.23535127000002</v>
      </c>
      <c r="AW551" s="4">
        <v>3521.9226745199999</v>
      </c>
      <c r="AX551" s="4">
        <v>473.08439908999998</v>
      </c>
      <c r="AY551" s="4">
        <v>2173.7629044300002</v>
      </c>
      <c r="AZ551" s="4">
        <v>1322.2455342400001</v>
      </c>
      <c r="BA551" s="4">
        <v>1409.1024969499999</v>
      </c>
      <c r="BB551" s="4">
        <v>2346.4671036</v>
      </c>
      <c r="BC551" s="4">
        <v>2688.5449587399999</v>
      </c>
      <c r="BD551" s="4">
        <v>2821.9537191099998</v>
      </c>
      <c r="BE551" s="4">
        <v>2687.7719744599999</v>
      </c>
      <c r="BF551" s="4">
        <v>926.68947004999995</v>
      </c>
      <c r="BG551" s="4">
        <v>1403.4343598099999</v>
      </c>
      <c r="BH551" s="4">
        <v>841.43688468000005</v>
      </c>
      <c r="BI551" s="4">
        <v>907.96510647000002</v>
      </c>
      <c r="BJ551" s="4">
        <v>1307.0822421299999</v>
      </c>
      <c r="BK551" s="4">
        <v>1104.69706217</v>
      </c>
      <c r="BL551" s="4">
        <v>1130.9493233000001</v>
      </c>
      <c r="BM551" s="4">
        <v>1476.7616121399999</v>
      </c>
      <c r="BN551" s="4">
        <v>1093.3589237799999</v>
      </c>
      <c r="BO551" s="4">
        <v>1056.8410088799999</v>
      </c>
      <c r="BP551" s="4">
        <v>3468.5482342599998</v>
      </c>
      <c r="BQ551" s="4">
        <v>1237.9430236000001</v>
      </c>
      <c r="BR551" s="4">
        <v>949.38935889000004</v>
      </c>
      <c r="BS551" s="4">
        <v>3516.7566043400002</v>
      </c>
      <c r="BT551" s="4">
        <v>1705.98127692</v>
      </c>
      <c r="BU551" s="4">
        <v>2702.5189486700001</v>
      </c>
      <c r="BV551" s="4">
        <v>3605.0296692799998</v>
      </c>
      <c r="BW551" s="4">
        <v>3390.4339474499998</v>
      </c>
      <c r="BX551" s="4">
        <v>1158.3411770099999</v>
      </c>
      <c r="BY551" s="4">
        <v>3085.8974036</v>
      </c>
      <c r="BZ551" s="4">
        <v>1293.33691636</v>
      </c>
      <c r="CA551" s="4">
        <v>888.41618489999996</v>
      </c>
      <c r="CB551" s="4">
        <v>1074.79114544</v>
      </c>
      <c r="CC551" s="4">
        <v>2726.5187435500002</v>
      </c>
      <c r="CD551" s="4">
        <v>616.92534038999997</v>
      </c>
      <c r="CE551" s="4">
        <v>1196.23915468</v>
      </c>
      <c r="CF551" s="4">
        <v>605.70215544999996</v>
      </c>
      <c r="CG551" s="4">
        <v>2187.9630730399999</v>
      </c>
      <c r="CH551" s="4">
        <v>1757.18278629</v>
      </c>
      <c r="CI551" s="4">
        <v>1124.34850979</v>
      </c>
      <c r="CJ551" s="4">
        <v>1763.73451157</v>
      </c>
      <c r="CK551" s="4">
        <v>1088.0897061799999</v>
      </c>
      <c r="CL551" s="4">
        <v>1269.97899669</v>
      </c>
      <c r="CM551" s="4">
        <v>1416.5924909299999</v>
      </c>
      <c r="CN551" s="4">
        <v>137.08478529000001</v>
      </c>
      <c r="CO551" s="4">
        <v>3033.1704308799999</v>
      </c>
      <c r="CP551" s="4">
        <v>1309.27567823</v>
      </c>
      <c r="CQ551" s="4">
        <v>195.13938439</v>
      </c>
      <c r="CR551" s="4">
        <v>1117.66505407</v>
      </c>
      <c r="CS551" s="4">
        <v>958.67076257999997</v>
      </c>
      <c r="CT551" s="4">
        <v>1367.3625885700001</v>
      </c>
      <c r="CU551" s="4">
        <v>2202.5671321499999</v>
      </c>
      <c r="CV551" s="4">
        <v>898.51655425000001</v>
      </c>
      <c r="CW551" s="4">
        <v>843.38053003999994</v>
      </c>
      <c r="CX551" s="4">
        <v>120.42896244000001</v>
      </c>
      <c r="CY551" s="4">
        <v>159.87477278</v>
      </c>
      <c r="CZ551" s="4">
        <v>120.37614599</v>
      </c>
      <c r="DA551" s="4">
        <v>1170.1217308400001</v>
      </c>
      <c r="DB551" s="4">
        <v>3054.1621735899998</v>
      </c>
      <c r="DC551" s="4">
        <v>1136.8554451499999</v>
      </c>
      <c r="DD551" s="4">
        <v>1180.91679185</v>
      </c>
      <c r="DE551" s="4">
        <v>1221.7010331700001</v>
      </c>
      <c r="DF551" s="4">
        <v>1353.1673909199999</v>
      </c>
      <c r="DG551" s="4">
        <v>1310.5003985000001</v>
      </c>
      <c r="DH551" s="4">
        <v>508.42233235999998</v>
      </c>
      <c r="DI551" s="4">
        <v>1363.0403388499999</v>
      </c>
      <c r="DJ551" s="4">
        <v>1116.3079819899999</v>
      </c>
      <c r="DK551" s="4">
        <v>1764.60877916</v>
      </c>
      <c r="DL551" s="4">
        <v>2191.1699636100002</v>
      </c>
      <c r="DM551" s="4">
        <v>1801.1931806499999</v>
      </c>
      <c r="DN551" s="4">
        <v>1151.5881278500001</v>
      </c>
      <c r="DO551" s="4">
        <v>1391.1200491500001</v>
      </c>
      <c r="DP551" s="4">
        <v>2367.24260955</v>
      </c>
      <c r="DQ551" s="4">
        <v>2693.8812843000001</v>
      </c>
      <c r="DR551" s="4">
        <v>1399.39483344</v>
      </c>
      <c r="DS551" s="4">
        <v>2731.2268640399998</v>
      </c>
      <c r="DT551" s="4">
        <v>3528.6900151899999</v>
      </c>
      <c r="DU551" s="4">
        <v>652.22164186999998</v>
      </c>
      <c r="DV551" s="4">
        <v>1760.6419530799999</v>
      </c>
      <c r="DW551" s="4">
        <v>1139.8871093800001</v>
      </c>
      <c r="DX551" s="4">
        <v>3057.42933705</v>
      </c>
      <c r="DY551" s="4">
        <v>2767.3135481600002</v>
      </c>
      <c r="DZ551" s="4">
        <v>1368.4785690900001</v>
      </c>
      <c r="EA551" s="4">
        <v>1025.6445066599999</v>
      </c>
      <c r="EB551" s="4">
        <v>1150.34290237</v>
      </c>
      <c r="EC551" s="4">
        <v>1366.5784196300001</v>
      </c>
      <c r="ED551" s="4">
        <v>1071.8377738300001</v>
      </c>
      <c r="EE551" s="4">
        <v>184.33686693999999</v>
      </c>
      <c r="EF551" s="4">
        <v>2665.5405986000001</v>
      </c>
      <c r="EG551" s="4">
        <v>1114.42398815</v>
      </c>
      <c r="EH551" s="4">
        <v>3105.5985608199999</v>
      </c>
      <c r="EI551" s="4">
        <v>162.26331905999999</v>
      </c>
      <c r="EJ551" s="4">
        <v>1222.7467988799999</v>
      </c>
      <c r="EK551" s="4">
        <v>2717.1404061399999</v>
      </c>
      <c r="EL551" s="4">
        <v>3162.5819180399999</v>
      </c>
      <c r="EM551" s="4">
        <v>638.37751827</v>
      </c>
      <c r="EN551" s="4">
        <v>2286.2227966199998</v>
      </c>
      <c r="EO551" s="4">
        <v>2226.2723976500001</v>
      </c>
      <c r="EP551" s="4">
        <v>2451.6749865199999</v>
      </c>
      <c r="EQ551" s="4">
        <v>2145.8994308900001</v>
      </c>
      <c r="ER551" s="4">
        <v>3066.8194804899999</v>
      </c>
      <c r="ES551" s="4">
        <v>2222.89028074</v>
      </c>
      <c r="ET551" s="4">
        <v>2593.4063766700001</v>
      </c>
      <c r="EU551" s="4">
        <v>1234.4770217400001</v>
      </c>
      <c r="EV551" s="4">
        <v>1397.0771233400001</v>
      </c>
      <c r="EW551" s="4">
        <v>1527.9805198700001</v>
      </c>
      <c r="EX551" s="4">
        <v>2160.90675913</v>
      </c>
      <c r="EY551" s="4">
        <v>875.40842531999999</v>
      </c>
      <c r="EZ551" s="4">
        <v>3014.9847950899998</v>
      </c>
      <c r="FA551" s="4">
        <v>2705.2803169499998</v>
      </c>
      <c r="FB551" s="4">
        <v>1191.8125147999999</v>
      </c>
      <c r="FC551" s="4">
        <v>2314.3441387100002</v>
      </c>
      <c r="FD551" s="4">
        <v>658.82183400999998</v>
      </c>
      <c r="FE551" s="4">
        <v>433.93001127999997</v>
      </c>
      <c r="FF551" s="4">
        <v>871.18248795</v>
      </c>
      <c r="FG551" s="4">
        <v>552.68624567999996</v>
      </c>
      <c r="FH551" s="4">
        <v>845.64728779999996</v>
      </c>
      <c r="FI551" s="4">
        <v>619.61028016</v>
      </c>
      <c r="FJ551" s="4">
        <v>1407.00164498</v>
      </c>
      <c r="FK551" s="4">
        <v>1031.1113199199999</v>
      </c>
      <c r="FL551" s="4">
        <v>789.39155485000003</v>
      </c>
      <c r="FM551" s="4">
        <v>1207.1932864099999</v>
      </c>
      <c r="FN551" s="4">
        <v>2274.8585606900001</v>
      </c>
      <c r="FO551" s="4">
        <v>1286.7385883300001</v>
      </c>
      <c r="FP551" s="4">
        <v>3179.3315677599999</v>
      </c>
      <c r="FQ551" s="4">
        <v>1269.4471039699999</v>
      </c>
      <c r="FR551" s="4">
        <v>2669.8653337999999</v>
      </c>
      <c r="FS551" s="4">
        <v>2675.9783718600002</v>
      </c>
      <c r="FT551" s="4">
        <v>2627.95206319</v>
      </c>
      <c r="FU551" s="4">
        <v>1290.90798103</v>
      </c>
      <c r="FV551" s="4">
        <v>1001.62855616</v>
      </c>
      <c r="FW551" s="4">
        <v>3106.6579966700001</v>
      </c>
      <c r="FX551" s="4">
        <v>1191.8025728800001</v>
      </c>
      <c r="FY551" s="4">
        <v>3511.76327502</v>
      </c>
      <c r="FZ551" s="4">
        <v>824.34734557000002</v>
      </c>
      <c r="GA551" s="4">
        <v>149.05485697</v>
      </c>
      <c r="GB551" s="4">
        <v>1147.13725454</v>
      </c>
      <c r="GC551" s="4">
        <v>1128.71984774</v>
      </c>
      <c r="GD551" s="4">
        <v>1394.2790942300001</v>
      </c>
      <c r="GE551" s="4">
        <v>2936.1751952499999</v>
      </c>
      <c r="GF551" s="4">
        <v>139.8020363</v>
      </c>
      <c r="GG551" s="4">
        <v>3382.7463578100001</v>
      </c>
      <c r="GH551" s="4">
        <v>1396.48247225</v>
      </c>
      <c r="GI551" s="4">
        <v>821.80407816000002</v>
      </c>
      <c r="GJ551" s="4">
        <v>2105.2500268600002</v>
      </c>
      <c r="GK551" s="4">
        <v>2649.0307977000002</v>
      </c>
      <c r="GL551" s="4">
        <v>454.06115654000001</v>
      </c>
      <c r="GM551" s="4">
        <v>1310.3612116199999</v>
      </c>
      <c r="GN551" s="4">
        <v>916.77675443999999</v>
      </c>
      <c r="GO551" s="4">
        <v>1056.7589880400001</v>
      </c>
      <c r="GP551" s="4">
        <v>438.47533283000001</v>
      </c>
      <c r="GQ551" s="4">
        <v>1055.9860037599999</v>
      </c>
      <c r="GR551" s="4">
        <v>2182.3291112500001</v>
      </c>
      <c r="GS551" s="4">
        <v>2710.1425371999999</v>
      </c>
      <c r="GT551" s="4">
        <v>3081.0339406100002</v>
      </c>
      <c r="GU551" s="4">
        <v>568.01606494999999</v>
      </c>
      <c r="GV551" s="4">
        <v>1157.41782119</v>
      </c>
      <c r="GW551" s="4">
        <v>1408.8930952600001</v>
      </c>
      <c r="GX551" s="4">
        <v>1063.81278028</v>
      </c>
      <c r="GY551" s="4">
        <v>1771.3947609300001</v>
      </c>
      <c r="GZ551" s="4">
        <v>179.29134253999999</v>
      </c>
      <c r="HA551" s="4">
        <v>143.05242276999999</v>
      </c>
      <c r="HB551" s="4">
        <v>2670.8651181300002</v>
      </c>
      <c r="HC551" s="4">
        <v>1137.65887656</v>
      </c>
      <c r="HD551" s="4">
        <v>1655.59500499</v>
      </c>
      <c r="HE551" s="4">
        <v>3538.7493741200001</v>
      </c>
      <c r="HF551" s="4">
        <v>2723.52746837</v>
      </c>
      <c r="HG551" s="4">
        <v>1713.3320840199999</v>
      </c>
      <c r="HH551" s="4">
        <v>167.18643356999999</v>
      </c>
      <c r="HI551" s="4">
        <v>2684.47933483</v>
      </c>
      <c r="HJ551" s="4">
        <v>1323.1446566300001</v>
      </c>
      <c r="HK551" s="4">
        <v>3058.3899750700002</v>
      </c>
      <c r="HL551" s="4">
        <v>1096.75781768</v>
      </c>
      <c r="HM551" s="4">
        <v>2709.58516831</v>
      </c>
      <c r="HN551" s="4">
        <v>1458.8015336599999</v>
      </c>
      <c r="HO551" s="4">
        <v>1148.6161151399999</v>
      </c>
      <c r="HP551" s="4">
        <v>857.27684871999998</v>
      </c>
      <c r="HQ551" s="4">
        <v>1211.2104434600001</v>
      </c>
      <c r="HR551" s="4">
        <v>3099.0909528100001</v>
      </c>
      <c r="HS551" s="4">
        <v>1177.0245301699999</v>
      </c>
      <c r="HT551" s="4">
        <v>1432.7002654400001</v>
      </c>
      <c r="HU551" s="4">
        <v>153.41314614999999</v>
      </c>
      <c r="HV551" s="4">
        <v>3107.1445293800002</v>
      </c>
      <c r="HW551" s="4">
        <v>1051.05419007</v>
      </c>
      <c r="HX551" s="4">
        <v>91.131988309999997</v>
      </c>
      <c r="HY551" s="4">
        <v>1229.8248245499999</v>
      </c>
      <c r="HZ551" s="4">
        <v>1366.0160797799999</v>
      </c>
      <c r="IA551" s="4">
        <v>1366.2807834</v>
      </c>
      <c r="IB551" s="4">
        <v>1234.53356641</v>
      </c>
      <c r="IC551" s="4">
        <v>672.26393122000002</v>
      </c>
      <c r="ID551" s="4">
        <v>2350.9496667799999</v>
      </c>
      <c r="IE551" s="4">
        <v>137.68565007999999</v>
      </c>
      <c r="IF551" s="4">
        <v>2852.2759537400002</v>
      </c>
      <c r="IG551" s="4">
        <v>125.68513127</v>
      </c>
      <c r="IH551" s="4">
        <v>96.575810880000006</v>
      </c>
      <c r="II551" s="4">
        <v>1245.18384821</v>
      </c>
      <c r="IJ551" s="4">
        <v>2176.0712939800001</v>
      </c>
      <c r="IK551" s="4">
        <v>1606.6981569500001</v>
      </c>
      <c r="IL551" s="4">
        <v>1307.11890296</v>
      </c>
      <c r="IM551" s="4">
        <v>1370.5489739300001</v>
      </c>
      <c r="IN551" s="4">
        <v>2675.9808573400001</v>
      </c>
      <c r="IO551" s="4">
        <v>179.23914746</v>
      </c>
      <c r="IP551" s="4">
        <v>410.43787569</v>
      </c>
      <c r="IQ551" s="4">
        <v>1313.5469756099999</v>
      </c>
      <c r="IR551" s="4">
        <v>2700.6001581099999</v>
      </c>
      <c r="IS551" s="4">
        <v>2680.2012023799998</v>
      </c>
      <c r="IT551" s="4">
        <v>3058.27377888</v>
      </c>
      <c r="IU551" s="4">
        <v>1505.77275607</v>
      </c>
      <c r="IV551" s="4">
        <v>1805.3029218300001</v>
      </c>
      <c r="IW551" s="4">
        <v>928.06145501000003</v>
      </c>
      <c r="IX551" s="4">
        <v>516.22611818999997</v>
      </c>
      <c r="IY551" s="4">
        <v>655.09299264000003</v>
      </c>
      <c r="IZ551" s="4">
        <v>1754.6326838099999</v>
      </c>
      <c r="JA551" s="4">
        <v>1077.64882607</v>
      </c>
      <c r="JB551" s="4">
        <v>622.70656686999996</v>
      </c>
      <c r="JC551" s="4">
        <v>1151.5676226400001</v>
      </c>
      <c r="JD551" s="4">
        <v>803.12631733000001</v>
      </c>
      <c r="JE551" s="4">
        <v>1124.5423772300001</v>
      </c>
      <c r="JF551" s="4">
        <v>1243.0332866399999</v>
      </c>
      <c r="JG551" s="5" t="s">
        <v>1001</v>
      </c>
      <c r="JH551" s="4">
        <v>1423.75937251</v>
      </c>
      <c r="JI551" s="4">
        <v>1361.6304503199999</v>
      </c>
      <c r="JJ551" s="4">
        <v>2699.2530279500002</v>
      </c>
      <c r="JK551" s="4">
        <v>1165.44654296</v>
      </c>
      <c r="JL551" s="4">
        <v>1110.0663203399999</v>
      </c>
      <c r="JM551" s="4">
        <v>509.23632706000001</v>
      </c>
      <c r="JN551" s="4">
        <v>1322.3145063100001</v>
      </c>
      <c r="JO551" s="4">
        <v>2665.9041000500001</v>
      </c>
      <c r="JP551" s="4">
        <v>1654.47094666</v>
      </c>
      <c r="JQ551" s="4">
        <v>1771.4531697100001</v>
      </c>
      <c r="JR551" s="4">
        <v>1764.76598577</v>
      </c>
      <c r="JS551" s="4">
        <v>1813.4173926599999</v>
      </c>
      <c r="JT551" s="4">
        <v>1082.9099658600001</v>
      </c>
      <c r="JU551" s="4">
        <v>1362.2766751199999</v>
      </c>
      <c r="JV551" s="4">
        <v>2611.0949164600001</v>
      </c>
      <c r="JW551" s="4">
        <v>2693.2599143000002</v>
      </c>
      <c r="JX551" s="4">
        <v>1898.94027398</v>
      </c>
      <c r="JY551" s="4">
        <v>1328.27593009</v>
      </c>
      <c r="JZ551" s="4">
        <v>1099.65340188</v>
      </c>
      <c r="KA551" s="4">
        <v>3080.0820017699998</v>
      </c>
      <c r="KB551" s="4">
        <v>1260.57083352</v>
      </c>
      <c r="KC551" s="4">
        <v>911.84556211999995</v>
      </c>
      <c r="KD551" s="4">
        <v>1133.5665337400001</v>
      </c>
      <c r="KE551" s="4">
        <v>1312.1227955700001</v>
      </c>
      <c r="KF551" s="4">
        <v>1133.21421695</v>
      </c>
      <c r="KG551" s="4">
        <v>1915.49046393</v>
      </c>
      <c r="KH551" s="4">
        <v>2656.8488750400002</v>
      </c>
      <c r="KI551" s="4">
        <v>1421.1626672800001</v>
      </c>
      <c r="KJ551" s="4">
        <v>2622.2211676799998</v>
      </c>
      <c r="KK551" s="4">
        <v>1287.5880011199999</v>
      </c>
      <c r="KL551" s="4">
        <v>2657.8722714300002</v>
      </c>
      <c r="KM551" s="4">
        <v>1287.8141797999999</v>
      </c>
      <c r="KN551" s="4">
        <v>3499.8273786899999</v>
      </c>
      <c r="KO551" s="4">
        <v>1233.55739414</v>
      </c>
      <c r="KP551" s="4">
        <v>1300.5472938400001</v>
      </c>
      <c r="KQ551" s="4">
        <v>974.21992546000001</v>
      </c>
      <c r="KR551" s="4">
        <v>3543.65757575</v>
      </c>
      <c r="KS551" s="4">
        <v>1370.68505396</v>
      </c>
      <c r="KT551" s="4">
        <v>3104.4906581099999</v>
      </c>
      <c r="KU551" s="4">
        <v>1175.26108211</v>
      </c>
      <c r="KV551" s="4">
        <v>1336.9931298199999</v>
      </c>
      <c r="KW551" s="4">
        <v>1991.95998435</v>
      </c>
      <c r="KX551" s="4">
        <v>1381.86412163</v>
      </c>
      <c r="KY551" s="4">
        <v>579.40639841999996</v>
      </c>
      <c r="KZ551" s="4">
        <v>1271.09497721</v>
      </c>
      <c r="LA551" s="4">
        <v>3526.8426821799999</v>
      </c>
      <c r="LB551" s="4">
        <v>1111.9130319799999</v>
      </c>
      <c r="LC551" s="4">
        <v>183.33832534999999</v>
      </c>
      <c r="LD551" s="4">
        <v>2252.0151353800002</v>
      </c>
      <c r="LE551" s="4">
        <v>1115.6636212999999</v>
      </c>
      <c r="LF551" s="4">
        <v>1154.0860352499999</v>
      </c>
      <c r="LG551" s="4">
        <v>1408.9024158100001</v>
      </c>
      <c r="LH551" s="4">
        <v>2711.9066066300002</v>
      </c>
      <c r="LI551" s="4">
        <v>3085.7426824700001</v>
      </c>
      <c r="LJ551" s="4">
        <v>1209.78129246</v>
      </c>
      <c r="LK551" s="4">
        <v>1235.2065101200001</v>
      </c>
      <c r="LL551" s="4">
        <v>3102.9086500899998</v>
      </c>
      <c r="LM551" s="4">
        <v>2659.6270203099998</v>
      </c>
      <c r="LN551" s="4">
        <v>1122.31911537</v>
      </c>
      <c r="LO551" s="4">
        <v>1134.88818773</v>
      </c>
      <c r="LP551" s="4">
        <v>2238.5686885800001</v>
      </c>
      <c r="LQ551" s="4">
        <v>148.73174456999999</v>
      </c>
      <c r="LR551" s="4">
        <v>174.85289663</v>
      </c>
      <c r="LS551" s="4">
        <v>1216.6020709500001</v>
      </c>
      <c r="LT551" s="4">
        <v>1215.2269791399999</v>
      </c>
      <c r="LU551" s="4">
        <v>1254.8616859599999</v>
      </c>
      <c r="LV551" s="4">
        <v>2725.2983728700001</v>
      </c>
      <c r="LW551" s="4">
        <v>183.99884166000001</v>
      </c>
      <c r="LX551" s="4">
        <v>1350.7987284799999</v>
      </c>
      <c r="LY551" s="4">
        <v>1348.9656869800001</v>
      </c>
      <c r="LZ551" s="4">
        <v>762.21966611999994</v>
      </c>
      <c r="MA551" s="4">
        <v>926.63603222999996</v>
      </c>
      <c r="MB551" s="4">
        <v>3067.4414718600001</v>
      </c>
      <c r="MC551" s="4">
        <v>2932.8316032799999</v>
      </c>
      <c r="MD551" s="4">
        <v>1230.07710077</v>
      </c>
      <c r="ME551" s="4">
        <v>2691.21995659</v>
      </c>
      <c r="MF551" s="4">
        <v>174.54593985</v>
      </c>
      <c r="MG551" s="4">
        <v>904.19276920000004</v>
      </c>
      <c r="MH551" s="4">
        <v>1497.78628746</v>
      </c>
      <c r="MI551" s="4">
        <v>2707.54210375</v>
      </c>
      <c r="MJ551" s="4">
        <v>2713.9533994100002</v>
      </c>
      <c r="MK551" s="4">
        <v>1207.5549237499999</v>
      </c>
      <c r="ML551" s="4">
        <v>1250.4083271699999</v>
      </c>
      <c r="MM551" s="4">
        <v>553.62762123000005</v>
      </c>
      <c r="MN551" s="4">
        <v>1382.8632845899999</v>
      </c>
      <c r="MO551" s="4">
        <v>909.47379282999998</v>
      </c>
      <c r="MP551" s="4">
        <v>2320.57585844</v>
      </c>
      <c r="MQ551" s="4">
        <v>3019.5947391200002</v>
      </c>
      <c r="MR551" s="4">
        <v>916.20074445</v>
      </c>
      <c r="MS551" s="4">
        <v>2341.0263878800001</v>
      </c>
      <c r="MT551" s="4">
        <v>2728.2797061299998</v>
      </c>
      <c r="MU551" s="4">
        <v>2687.20217817</v>
      </c>
      <c r="MV551" s="4">
        <v>1306.1526726100001</v>
      </c>
      <c r="MW551" s="4">
        <v>2347.1263771700001</v>
      </c>
      <c r="MX551" s="4">
        <v>2072.7244142099998</v>
      </c>
      <c r="MY551" s="4">
        <v>1754.14304425</v>
      </c>
      <c r="MZ551" s="4">
        <v>2414.5922462899998</v>
      </c>
      <c r="NA551" s="4">
        <v>1234.54102285</v>
      </c>
      <c r="NB551" s="4">
        <v>1372.36213159</v>
      </c>
      <c r="NC551" s="4">
        <v>1231.1557990900001</v>
      </c>
      <c r="ND551" s="4">
        <v>1156.6261958099999</v>
      </c>
      <c r="NE551" s="4">
        <v>3264.7053202799998</v>
      </c>
      <c r="NF551" s="4">
        <v>2237.5254083499999</v>
      </c>
      <c r="NG551" s="4">
        <v>1625.61017427</v>
      </c>
      <c r="NH551" s="4">
        <v>1134.4675202400001</v>
      </c>
      <c r="NI551" s="4">
        <v>633.31397414000003</v>
      </c>
      <c r="NJ551" s="4">
        <v>678.57767178999995</v>
      </c>
      <c r="NK551" s="4">
        <v>553.70467111000005</v>
      </c>
      <c r="NL551" s="4">
        <v>1086.7301486199999</v>
      </c>
      <c r="NM551" s="4">
        <v>3448.8501838900002</v>
      </c>
      <c r="NN551" s="4">
        <v>631.61017760000004</v>
      </c>
      <c r="NO551" s="4">
        <v>2686.4571555399998</v>
      </c>
      <c r="NP551" s="4">
        <v>1207.2889773899999</v>
      </c>
      <c r="NQ551" s="4">
        <v>1022.42208184</v>
      </c>
      <c r="NR551" s="4">
        <v>1261.65698828</v>
      </c>
      <c r="NS551" s="4">
        <v>802.98153811999998</v>
      </c>
      <c r="NT551" s="4">
        <v>2902.0868370500002</v>
      </c>
      <c r="NU551" s="4">
        <v>1123.0436327899999</v>
      </c>
      <c r="NV551" s="4">
        <v>1776.76029088</v>
      </c>
      <c r="NW551" s="4">
        <v>1004.07116163</v>
      </c>
      <c r="NX551" s="4">
        <v>835.03242408999995</v>
      </c>
      <c r="NY551" s="4">
        <v>1237.3241390799999</v>
      </c>
      <c r="NZ551" s="4">
        <v>693.05683552999994</v>
      </c>
      <c r="OA551" s="4">
        <v>1388.8153878200001</v>
      </c>
      <c r="OB551" s="4">
        <v>2714.8500363200001</v>
      </c>
      <c r="OC551" s="4">
        <v>3067.79751687</v>
      </c>
      <c r="OD551" s="4">
        <v>2640.24400453</v>
      </c>
      <c r="OE551" s="4">
        <v>1146.9259887400001</v>
      </c>
      <c r="OF551" s="4">
        <v>2606.0127312300001</v>
      </c>
      <c r="OG551" s="4">
        <v>796.49319258000003</v>
      </c>
      <c r="OH551" s="4">
        <v>2684.9310708200001</v>
      </c>
      <c r="OI551" s="4">
        <v>179.01669699999999</v>
      </c>
      <c r="OJ551" s="4">
        <v>623.39318072000003</v>
      </c>
      <c r="OK551" s="4">
        <v>2646.3452365600001</v>
      </c>
      <c r="OL551" s="4">
        <v>2163.3220243199999</v>
      </c>
      <c r="OM551" s="4">
        <v>3477.43382526</v>
      </c>
      <c r="ON551" s="4">
        <v>1109.42382376</v>
      </c>
      <c r="OO551" s="4">
        <v>1318.4576627199999</v>
      </c>
      <c r="OP551" s="4">
        <v>159.85737442000001</v>
      </c>
      <c r="OQ551" s="4">
        <v>209.34203848000001</v>
      </c>
      <c r="OR551" s="5" t="s">
        <v>1001</v>
      </c>
      <c r="OS551" s="4">
        <v>596.64817317999996</v>
      </c>
      <c r="OT551" s="4">
        <v>1448.1854272099999</v>
      </c>
      <c r="OU551" s="4">
        <v>564.11261861000003</v>
      </c>
      <c r="OV551" s="4">
        <v>1017.76180684</v>
      </c>
      <c r="OW551" s="4">
        <v>2730.2245942300001</v>
      </c>
      <c r="OX551" s="4">
        <v>2709.9008242700002</v>
      </c>
      <c r="OY551" s="4">
        <v>664.81619039999998</v>
      </c>
      <c r="OZ551" s="4">
        <v>2906.6402364099999</v>
      </c>
      <c r="PA551" s="4">
        <v>1426.0876459000001</v>
      </c>
      <c r="PB551" s="4">
        <v>1097.5631132000001</v>
      </c>
      <c r="PC551" s="4">
        <v>2577.7111918400001</v>
      </c>
      <c r="PD551" s="4">
        <v>2716.2903719800001</v>
      </c>
      <c r="PE551" s="4">
        <v>1487.1676955299999</v>
      </c>
      <c r="PF551" s="4">
        <v>1282.5343989099999</v>
      </c>
      <c r="PG551" s="4">
        <v>1008.33873079</v>
      </c>
      <c r="PH551" s="4">
        <v>2706.8809660699999</v>
      </c>
      <c r="PI551" s="4">
        <v>1227.4045884</v>
      </c>
      <c r="PJ551" s="4">
        <v>1106.0168520499999</v>
      </c>
      <c r="PK551" s="4">
        <v>745.06612589999997</v>
      </c>
      <c r="PL551" s="4">
        <v>907.44812663000005</v>
      </c>
      <c r="PM551" s="4">
        <v>1037.3188062199999</v>
      </c>
      <c r="PN551" s="4">
        <v>1128.0562245799999</v>
      </c>
      <c r="PO551" s="4">
        <v>176.60516003000001</v>
      </c>
      <c r="PP551" s="4">
        <v>686.79529003999994</v>
      </c>
      <c r="PQ551" s="4">
        <v>1138.2901884800001</v>
      </c>
      <c r="PR551" s="4">
        <v>1442.0674181899999</v>
      </c>
      <c r="PS551" s="4">
        <v>986.69703505999996</v>
      </c>
      <c r="PT551" s="4">
        <v>1111.72848509</v>
      </c>
      <c r="PU551" s="4">
        <v>526.53837470999997</v>
      </c>
      <c r="PV551" s="4">
        <v>675.07625183999994</v>
      </c>
      <c r="PW551" s="4">
        <v>1293.64449451</v>
      </c>
      <c r="PX551" s="4">
        <v>910.43505221999999</v>
      </c>
      <c r="PY551" s="4">
        <v>1398.7467445299999</v>
      </c>
      <c r="PZ551" s="4">
        <v>93.952386739999994</v>
      </c>
      <c r="QA551" s="4">
        <v>1331.4318683199999</v>
      </c>
      <c r="QB551" s="4">
        <v>579.15039397999999</v>
      </c>
      <c r="QC551" s="4">
        <v>1582.16522661</v>
      </c>
      <c r="QD551" s="4">
        <v>1541.6531453499999</v>
      </c>
      <c r="QE551" s="4">
        <v>1240.9815229000001</v>
      </c>
      <c r="QF551" s="4">
        <v>188.76909914999999</v>
      </c>
      <c r="QG551" s="4">
        <v>188.74797257</v>
      </c>
      <c r="QH551" s="4">
        <v>713.89261437000005</v>
      </c>
      <c r="QI551" s="4">
        <v>3311.5162292300001</v>
      </c>
      <c r="QJ551" s="4">
        <v>1345.68796023</v>
      </c>
      <c r="QK551" s="4">
        <v>3520.3530939000002</v>
      </c>
      <c r="QL551" s="4">
        <v>1363.4995312799999</v>
      </c>
      <c r="QM551" s="4">
        <v>1047.8149882600001</v>
      </c>
      <c r="QN551" s="4">
        <v>1369.9089628300001</v>
      </c>
      <c r="QO551" s="4">
        <v>1126.0280729000001</v>
      </c>
      <c r="QP551" s="4">
        <v>699.52529722999998</v>
      </c>
      <c r="QQ551" s="4">
        <v>1448.8471862599999</v>
      </c>
      <c r="QR551" s="4">
        <v>3521.9885397399999</v>
      </c>
      <c r="QS551" s="4">
        <v>55.278939309999998</v>
      </c>
      <c r="QT551" s="4">
        <v>713.95910096</v>
      </c>
      <c r="QU551" s="4">
        <v>1151.3004335400001</v>
      </c>
      <c r="QV551" s="4">
        <v>1618.6396456099999</v>
      </c>
      <c r="QW551" s="4">
        <v>2687.5923985300001</v>
      </c>
      <c r="QX551" s="4">
        <v>2618.2437783099999</v>
      </c>
      <c r="QY551" s="4">
        <v>2691.9624937399999</v>
      </c>
      <c r="QZ551" s="4">
        <v>3568.2004480099999</v>
      </c>
      <c r="RA551" s="4">
        <v>964.05244815000003</v>
      </c>
      <c r="RB551" s="4">
        <v>1160.54206955</v>
      </c>
      <c r="RC551" s="4">
        <v>2718.9119320099999</v>
      </c>
      <c r="RD551" s="4">
        <v>1036.33393477</v>
      </c>
      <c r="RE551" s="4">
        <v>2665.8755170300001</v>
      </c>
      <c r="RF551" s="4">
        <v>2708.4635954599999</v>
      </c>
      <c r="RG551" s="4">
        <v>2524.1478551</v>
      </c>
      <c r="RH551" s="4">
        <v>97.532720679999997</v>
      </c>
      <c r="RI551" s="4">
        <v>1741.9933966399999</v>
      </c>
      <c r="RJ551" s="4">
        <v>2178.7027959299999</v>
      </c>
      <c r="RK551" s="4">
        <v>2706.99343404</v>
      </c>
      <c r="RL551" s="4">
        <v>3542.1979776200001</v>
      </c>
      <c r="RM551" s="4">
        <v>1076.9180949500001</v>
      </c>
      <c r="RN551" s="4">
        <v>1140.6886766800001</v>
      </c>
      <c r="RO551" s="4">
        <v>2781.2222942399999</v>
      </c>
      <c r="RP551" s="4">
        <v>1003.86113857</v>
      </c>
      <c r="RQ551" s="4">
        <v>1362.5183880500001</v>
      </c>
      <c r="RR551" s="4">
        <v>1765.44638592</v>
      </c>
      <c r="RS551" s="4">
        <v>149.34379401999999</v>
      </c>
      <c r="RT551" s="4">
        <v>1946.2402011199999</v>
      </c>
      <c r="RU551" s="4">
        <v>2619.14352207</v>
      </c>
      <c r="RV551" s="4">
        <v>148.11969511999999</v>
      </c>
      <c r="RW551" s="4">
        <v>1525.3353477799999</v>
      </c>
      <c r="RX551" s="4">
        <v>1381.6099813000001</v>
      </c>
      <c r="RY551" s="4">
        <v>1102.7037072099999</v>
      </c>
      <c r="RZ551" s="4">
        <v>1407.49998372</v>
      </c>
      <c r="SA551" s="4">
        <v>2718.15696746</v>
      </c>
      <c r="SB551" s="4">
        <v>1473.0737811900001</v>
      </c>
      <c r="SC551" s="4">
        <v>1485.68883493</v>
      </c>
      <c r="SD551" s="4">
        <v>899.53311556999995</v>
      </c>
      <c r="SE551" s="4">
        <v>2668.1863920599999</v>
      </c>
      <c r="SF551" s="4">
        <v>162.51994486999999</v>
      </c>
      <c r="SG551" s="4">
        <v>1529.5451295299999</v>
      </c>
      <c r="SH551" s="4">
        <v>1050.7640102800001</v>
      </c>
      <c r="SI551" s="4">
        <v>1155.8414055000001</v>
      </c>
      <c r="SJ551" s="4">
        <v>1230.2504630000001</v>
      </c>
      <c r="SK551" s="4">
        <v>932.17368166999995</v>
      </c>
      <c r="SL551" s="4">
        <v>929.49806245000002</v>
      </c>
      <c r="SM551" s="4">
        <v>1702.3332136500001</v>
      </c>
      <c r="SN551" s="4">
        <v>3120.8463592500002</v>
      </c>
      <c r="SO551" s="4">
        <v>1034.9557361100001</v>
      </c>
      <c r="SP551" s="4">
        <v>2170.50816837</v>
      </c>
      <c r="SQ551" s="4">
        <v>3050.6433552799999</v>
      </c>
      <c r="SR551" s="4">
        <v>1371.8159473600001</v>
      </c>
      <c r="SS551" s="4">
        <v>3059.2014842899998</v>
      </c>
      <c r="ST551" s="4">
        <v>2774.5997327800001</v>
      </c>
      <c r="SU551" s="4">
        <v>2729.1837994799998</v>
      </c>
      <c r="SV551" s="4">
        <v>2208.0320812999998</v>
      </c>
      <c r="SW551" s="4">
        <v>1022.46247089</v>
      </c>
      <c r="SX551" s="4">
        <v>1150.70702519</v>
      </c>
      <c r="SY551" s="4">
        <v>2704.3849227800001</v>
      </c>
      <c r="SZ551" s="4">
        <v>985.11316293000004</v>
      </c>
      <c r="TA551" s="4">
        <v>2225.1974275500002</v>
      </c>
      <c r="TB551" s="4">
        <v>1370.71301561</v>
      </c>
      <c r="TC551" s="4">
        <v>1579.09068785</v>
      </c>
      <c r="TD551" s="4">
        <v>747.41925408999998</v>
      </c>
      <c r="TE551" s="4">
        <v>1380.4679032399999</v>
      </c>
      <c r="TF551" s="4">
        <v>2706.2005659199999</v>
      </c>
      <c r="TG551" s="4">
        <v>420.50904064999997</v>
      </c>
      <c r="TH551" s="4">
        <v>2953.4275333000001</v>
      </c>
      <c r="TI551" s="4">
        <v>1478.9152805599999</v>
      </c>
      <c r="TJ551" s="4">
        <v>673.90745487000004</v>
      </c>
      <c r="TK551" s="4">
        <v>1371.83893805</v>
      </c>
      <c r="TL551" s="4">
        <v>1406.1416689</v>
      </c>
      <c r="TM551" s="4">
        <v>1125.37501303</v>
      </c>
      <c r="TN551" s="4">
        <v>1578.2537024600001</v>
      </c>
      <c r="TO551" s="4">
        <v>1252.3743418500001</v>
      </c>
      <c r="TP551" s="4">
        <v>1108.36935887</v>
      </c>
      <c r="TQ551" s="4">
        <v>3035.8802254500001</v>
      </c>
      <c r="TR551" s="4">
        <v>1772.1932213800001</v>
      </c>
      <c r="TS551" s="4">
        <v>140.99693081000001</v>
      </c>
      <c r="TT551" s="4">
        <v>2322.8034698900001</v>
      </c>
      <c r="TU551" s="4">
        <v>521.29587602000004</v>
      </c>
      <c r="TV551" s="4">
        <v>3549.36050961</v>
      </c>
      <c r="TW551" s="4">
        <v>2340.9095703200001</v>
      </c>
      <c r="TX551" s="4">
        <v>1132.08518766</v>
      </c>
      <c r="TY551" s="4">
        <v>1808.58624091</v>
      </c>
      <c r="TZ551" s="4">
        <v>1195.17350513</v>
      </c>
      <c r="UA551" s="4">
        <v>888.93565021999996</v>
      </c>
      <c r="UB551" s="4">
        <v>1004.03636491</v>
      </c>
      <c r="UC551" s="4">
        <v>3428.4027612999998</v>
      </c>
      <c r="UD551" s="4">
        <v>1370.3756117</v>
      </c>
      <c r="UE551" s="5" t="s">
        <v>1001</v>
      </c>
      <c r="UF551" s="4">
        <v>839.48888972999998</v>
      </c>
      <c r="UG551" s="4">
        <v>2647.63830753</v>
      </c>
      <c r="UH551" s="4">
        <v>1277.94309598</v>
      </c>
      <c r="UI551" s="4">
        <v>2987.00512536</v>
      </c>
      <c r="UJ551" s="4">
        <v>1219.0117438100001</v>
      </c>
      <c r="UK551" s="4">
        <v>3041.3911559799999</v>
      </c>
      <c r="UL551" s="4">
        <v>2323.3912859100001</v>
      </c>
      <c r="UM551" s="4">
        <v>1202.7821807800001</v>
      </c>
      <c r="UN551" s="4">
        <v>706.29512337999995</v>
      </c>
      <c r="UO551" s="4">
        <v>708.28599285999996</v>
      </c>
      <c r="UP551" s="4">
        <v>1381.13649736</v>
      </c>
      <c r="UQ551" s="4">
        <v>173.4989314</v>
      </c>
      <c r="UR551" s="4">
        <v>177.20726755999999</v>
      </c>
      <c r="US551" s="4">
        <v>162.04521819000001</v>
      </c>
      <c r="UT551" s="4">
        <v>1040.69843765</v>
      </c>
      <c r="UU551" s="4">
        <v>1225.5647118300001</v>
      </c>
      <c r="UV551" s="4">
        <v>1550.11185516</v>
      </c>
      <c r="UW551" s="4">
        <v>1341.3638464000001</v>
      </c>
      <c r="UX551" s="4">
        <v>1192.0237806</v>
      </c>
      <c r="UY551" s="4">
        <v>2691.2044223399998</v>
      </c>
      <c r="UZ551" s="4">
        <v>3057.49085268</v>
      </c>
      <c r="VA551" s="4">
        <v>1501.46106964</v>
      </c>
      <c r="VB551" s="4">
        <v>1745.88130873</v>
      </c>
      <c r="VC551" s="4">
        <v>1773.9461061500001</v>
      </c>
      <c r="VD551" s="4">
        <v>1773.02585718</v>
      </c>
      <c r="VE551" s="4">
        <v>2268.5796168400002</v>
      </c>
      <c r="VF551" s="4">
        <v>160.33955753999999</v>
      </c>
      <c r="VG551" s="4">
        <v>1269.7074580000001</v>
      </c>
      <c r="VH551" s="4">
        <v>1816.03336036</v>
      </c>
      <c r="VI551" s="4">
        <v>2713.4295845000001</v>
      </c>
      <c r="VJ551" s="4">
        <v>3218.4275467900002</v>
      </c>
      <c r="VK551" s="4">
        <v>1467.3490993800001</v>
      </c>
      <c r="VL551" s="4">
        <v>559.20938793999994</v>
      </c>
      <c r="VM551" s="4">
        <v>3018.8739499200001</v>
      </c>
      <c r="VN551" s="4">
        <v>862.02970785000002</v>
      </c>
      <c r="VO551" s="4">
        <v>2695.77211321</v>
      </c>
      <c r="VP551" s="4">
        <v>2696.2418689299998</v>
      </c>
      <c r="VQ551" s="4">
        <v>514.00782729000002</v>
      </c>
      <c r="VR551" s="4">
        <v>1346.7244053899999</v>
      </c>
      <c r="VS551" s="4">
        <v>2640.3869196300002</v>
      </c>
      <c r="VT551" s="4">
        <v>1123.5550203</v>
      </c>
      <c r="VU551" s="4">
        <v>437.00827826</v>
      </c>
      <c r="VV551" s="4">
        <v>1325.44186152</v>
      </c>
      <c r="VW551" s="4">
        <v>1131.4837015000001</v>
      </c>
      <c r="VX551" s="4">
        <v>3063.17328133</v>
      </c>
      <c r="VY551" s="4">
        <v>1153.5404723900001</v>
      </c>
      <c r="VZ551" s="4">
        <v>733.80752286999996</v>
      </c>
      <c r="WA551" s="4">
        <v>2689.0812010499999</v>
      </c>
      <c r="WB551" s="4">
        <v>2655.3867914299999</v>
      </c>
      <c r="WC551" s="4">
        <v>3052.9647936000001</v>
      </c>
      <c r="WD551" s="4">
        <v>3109.1030876200002</v>
      </c>
      <c r="WE551" s="4">
        <v>1322.9010795900001</v>
      </c>
      <c r="WF551" s="4">
        <v>1379.23883338</v>
      </c>
      <c r="WG551" s="4">
        <v>784.94503112999996</v>
      </c>
      <c r="WH551" s="4">
        <v>2628.1695426900001</v>
      </c>
      <c r="WI551" s="4">
        <v>1350.4607031999999</v>
      </c>
      <c r="WJ551" s="4">
        <v>1456.6043693399999</v>
      </c>
      <c r="WK551" s="4">
        <v>1229.0195290300001</v>
      </c>
      <c r="WL551" s="4">
        <v>1085.8782503499999</v>
      </c>
      <c r="WM551" s="4">
        <v>1200.8472346000001</v>
      </c>
      <c r="WN551" s="4">
        <v>702.89995769999996</v>
      </c>
      <c r="WO551" s="4">
        <v>1133.2558487399999</v>
      </c>
      <c r="WP551" s="4">
        <v>1110.73305035</v>
      </c>
      <c r="WQ551" s="4">
        <v>1105.4526480899999</v>
      </c>
      <c r="WR551" s="4">
        <v>1056.61358746</v>
      </c>
      <c r="WS551" s="4">
        <v>2725.35429617</v>
      </c>
      <c r="WT551" s="4">
        <v>796.37761776000002</v>
      </c>
      <c r="WU551" s="4">
        <v>1362.21578086</v>
      </c>
      <c r="WV551" s="4">
        <v>1419.7993815</v>
      </c>
      <c r="WW551" s="4">
        <v>1118.1832766499999</v>
      </c>
      <c r="WX551" s="4">
        <v>787.87106245999996</v>
      </c>
      <c r="WY551" s="4">
        <v>1272.21903554</v>
      </c>
      <c r="WZ551" s="4">
        <v>1395.34909337</v>
      </c>
      <c r="XA551" s="4">
        <v>1111.58494862</v>
      </c>
      <c r="XB551" s="4">
        <v>427.70885484000001</v>
      </c>
      <c r="XC551" s="4">
        <v>1272.5334487600001</v>
      </c>
      <c r="XD551" s="4">
        <v>1616.04542586</v>
      </c>
      <c r="XE551" s="4">
        <v>2620.1234225600001</v>
      </c>
      <c r="XF551" s="4">
        <v>1035.7964497200001</v>
      </c>
      <c r="XG551" s="4">
        <v>166.48739232</v>
      </c>
      <c r="XH551" s="4">
        <v>1307.4022476800001</v>
      </c>
      <c r="XI551" s="4">
        <v>182.07259465999999</v>
      </c>
      <c r="XJ551" s="4">
        <v>1242.7120383500001</v>
      </c>
      <c r="XK551" s="4">
        <v>1161.06277761</v>
      </c>
      <c r="XL551" s="4">
        <v>2701.8112082399998</v>
      </c>
      <c r="XM551" s="4">
        <v>1167.35477023</v>
      </c>
      <c r="XN551" s="4">
        <v>3113.20412962</v>
      </c>
      <c r="XO551" s="4">
        <v>1379.3481945000001</v>
      </c>
      <c r="XP551" s="4">
        <v>1224.7289691799999</v>
      </c>
      <c r="XQ551" s="4">
        <v>1280.82749552</v>
      </c>
      <c r="XR551" s="4">
        <v>1295.1792784100001</v>
      </c>
      <c r="XS551" s="4">
        <v>3080.8270244</v>
      </c>
      <c r="XT551" s="4">
        <v>142.13714476000001</v>
      </c>
      <c r="XU551" s="4">
        <v>2668.7375472499998</v>
      </c>
      <c r="XV551" s="4">
        <v>1575.6489194200001</v>
      </c>
      <c r="XW551" s="4">
        <v>2731.4990241</v>
      </c>
      <c r="XX551" s="4">
        <v>1348.8619181900001</v>
      </c>
      <c r="XY551" s="4">
        <v>1529.9925159300001</v>
      </c>
      <c r="XZ551" s="4">
        <v>3564.90780838</v>
      </c>
      <c r="YA551" s="4">
        <v>1716.6787828399999</v>
      </c>
      <c r="YB551" s="4">
        <v>2670.6171915</v>
      </c>
      <c r="YC551" s="4">
        <v>2701.5384268100001</v>
      </c>
      <c r="YD551" s="4">
        <v>2657.7206571500001</v>
      </c>
      <c r="YE551" s="4">
        <v>1284.55757963</v>
      </c>
      <c r="YF551" s="4">
        <v>71.357509429999993</v>
      </c>
      <c r="YG551" s="4">
        <v>1562.21490002</v>
      </c>
      <c r="YH551" s="4">
        <v>1529.1692006799999</v>
      </c>
      <c r="YI551" s="4">
        <v>988.84821799999997</v>
      </c>
      <c r="YJ551" s="4">
        <v>2776.8018680599998</v>
      </c>
      <c r="YK551" s="4">
        <v>1146.32512395</v>
      </c>
      <c r="YL551" s="4">
        <v>1321.91185855</v>
      </c>
      <c r="YM551" s="4">
        <v>4.2476853200000004</v>
      </c>
      <c r="YN551" s="4">
        <v>99.105408150000002</v>
      </c>
      <c r="YO551" s="4">
        <v>117.13570144000001</v>
      </c>
      <c r="YP551" s="4">
        <v>2586.89814729</v>
      </c>
      <c r="YQ551" s="4">
        <v>146.66506795000001</v>
      </c>
      <c r="YR551" s="4">
        <v>2598.8551702</v>
      </c>
      <c r="YS551" s="4">
        <v>2772.30625611</v>
      </c>
      <c r="YT551" s="4">
        <v>3068.3020693100002</v>
      </c>
      <c r="YU551" s="4">
        <v>2620.1271507800002</v>
      </c>
      <c r="YV551" s="4">
        <v>2704.4427101900001</v>
      </c>
      <c r="YW551" s="4">
        <v>1123.96823135</v>
      </c>
      <c r="YX551" s="4">
        <v>2164.0049099500002</v>
      </c>
      <c r="YY551" s="4">
        <v>1139.20422375</v>
      </c>
      <c r="YZ551" s="4">
        <v>1139.4459366799999</v>
      </c>
      <c r="ZA551" s="4">
        <v>1461.16460377</v>
      </c>
      <c r="ZB551" s="4">
        <v>2703.3018748700001</v>
      </c>
      <c r="ZC551" s="4">
        <v>3314.90393847</v>
      </c>
      <c r="ZD551" s="4">
        <v>1115.7630405</v>
      </c>
      <c r="ZE551" s="4">
        <v>1124.39449117</v>
      </c>
      <c r="ZF551" s="4">
        <v>1331.10875592</v>
      </c>
      <c r="ZG551" s="4">
        <v>1385.63956575</v>
      </c>
      <c r="ZH551" s="5" t="s">
        <v>1001</v>
      </c>
      <c r="ZI551" s="4">
        <v>1483.0157011900001</v>
      </c>
      <c r="ZJ551" s="4">
        <v>156.98913049999999</v>
      </c>
      <c r="ZK551" s="4">
        <v>512.74520344999996</v>
      </c>
      <c r="ZL551" s="4">
        <v>2345.2448688099998</v>
      </c>
      <c r="ZM551" s="4">
        <v>1305.37844559</v>
      </c>
      <c r="ZN551" s="4">
        <v>2649.2942585800001</v>
      </c>
      <c r="ZO551" s="4">
        <v>1099.99764086</v>
      </c>
      <c r="ZP551" s="4">
        <v>3124.1389988800001</v>
      </c>
      <c r="ZQ551" s="4">
        <v>1397.3915365600001</v>
      </c>
      <c r="ZR551" s="4">
        <v>1805.7117832900001</v>
      </c>
      <c r="ZS551" s="4">
        <v>1022.0386965500001</v>
      </c>
      <c r="ZT551" s="4">
        <v>2331.3497928699999</v>
      </c>
      <c r="ZU551" s="4">
        <v>2696.07223492</v>
      </c>
      <c r="ZV551" s="4">
        <v>76.426024519999999</v>
      </c>
      <c r="ZW551" s="4">
        <v>145.52423263</v>
      </c>
      <c r="ZX551" s="4">
        <v>1081.3932016900001</v>
      </c>
      <c r="ZY551" s="4">
        <v>3068.2573306700001</v>
      </c>
      <c r="ZZ551" s="4">
        <v>1109.31508401</v>
      </c>
      <c r="AAA551" s="4">
        <v>2688.16405893</v>
      </c>
      <c r="AAB551" s="4">
        <v>1102.88141903</v>
      </c>
      <c r="AAC551" s="4">
        <v>1218.6973305900001</v>
      </c>
      <c r="AAD551" s="4">
        <v>149.21517043</v>
      </c>
      <c r="AAE551" s="4">
        <v>3056.6631878399999</v>
      </c>
      <c r="AAF551" s="4">
        <v>1756.799401</v>
      </c>
      <c r="AAG551" s="4">
        <v>2857.8148459200002</v>
      </c>
      <c r="AAH551" s="4">
        <v>66.970015860000004</v>
      </c>
      <c r="AAI551" s="4">
        <v>2674.2683616200002</v>
      </c>
      <c r="AAJ551" s="4">
        <v>141.79166304</v>
      </c>
      <c r="AAK551" s="4">
        <v>1420.21632077</v>
      </c>
      <c r="AAL551" s="4">
        <v>1093.55900492</v>
      </c>
      <c r="AAM551" s="4">
        <v>176.50139124</v>
      </c>
      <c r="AAN551" s="4">
        <v>83.817220669999998</v>
      </c>
      <c r="AAO551" s="4">
        <v>65.195383140000004</v>
      </c>
      <c r="AAP551" s="4">
        <v>1323.93752475</v>
      </c>
      <c r="AAQ551" s="4">
        <v>2871.1003578899999</v>
      </c>
      <c r="AAR551" s="4">
        <v>3459.3923473099999</v>
      </c>
      <c r="AAS551" s="4">
        <v>1468.0170721300001</v>
      </c>
      <c r="AAT551" s="4">
        <v>786.16478043999996</v>
      </c>
      <c r="AAU551" s="4">
        <v>783.48046204000002</v>
      </c>
      <c r="AAV551" s="4">
        <v>2621.4506688800002</v>
      </c>
      <c r="AAW551" s="4">
        <v>1319.6805188799999</v>
      </c>
      <c r="AAX551" s="4">
        <v>2652.6074034200001</v>
      </c>
      <c r="AAY551" s="4">
        <v>2062.69053145</v>
      </c>
      <c r="AAZ551" s="4">
        <v>1147.01670876</v>
      </c>
      <c r="ABA551" s="4">
        <v>1134.9528102100001</v>
      </c>
      <c r="ABB551" s="4">
        <v>1361.5341379700001</v>
      </c>
      <c r="ABC551" s="4">
        <v>1356.4227483499999</v>
      </c>
      <c r="ABD551" s="4">
        <v>628.66985476000002</v>
      </c>
      <c r="ABE551" s="4">
        <v>3093.11896574</v>
      </c>
      <c r="ABF551" s="4">
        <v>2668.3311712700001</v>
      </c>
      <c r="ABG551" s="4">
        <v>2709.9113875600001</v>
      </c>
      <c r="ABH551" s="4">
        <v>2562.2701473400002</v>
      </c>
      <c r="ABI551" s="4">
        <v>1033.94290301</v>
      </c>
      <c r="ABJ551" s="4">
        <v>3255.34935219</v>
      </c>
      <c r="ABK551" s="4">
        <v>1376.5327670300001</v>
      </c>
      <c r="ABL551" s="4">
        <v>2640.4751541700002</v>
      </c>
      <c r="ABM551" s="4">
        <v>3519.30608545</v>
      </c>
      <c r="ABN551" s="4">
        <v>2722.8563887700002</v>
      </c>
      <c r="ABO551" s="4">
        <v>3073.2295334099999</v>
      </c>
      <c r="ABP551" s="4">
        <v>3163.5108661899999</v>
      </c>
      <c r="ABQ551" s="4">
        <v>3521.7312925599999</v>
      </c>
      <c r="ABR551" s="4">
        <v>888.76166662000003</v>
      </c>
      <c r="ABS551" s="4">
        <v>1373.9062360400001</v>
      </c>
      <c r="ABT551" s="4">
        <v>2654.2279363799998</v>
      </c>
      <c r="ABU551" s="4">
        <v>1211.6553443800001</v>
      </c>
      <c r="ABV551" s="4">
        <v>3319.1006714499999</v>
      </c>
      <c r="ABW551" s="4">
        <v>777.16050776999998</v>
      </c>
      <c r="ABX551" s="4">
        <v>3092.6305689199999</v>
      </c>
      <c r="ABY551" s="4">
        <v>1138.5244449700001</v>
      </c>
      <c r="ABZ551" s="4">
        <v>1910.1075356199999</v>
      </c>
      <c r="ACA551" s="4">
        <v>2651.6567073199999</v>
      </c>
      <c r="ACB551" s="4">
        <v>128.78452483000001</v>
      </c>
      <c r="ACC551" s="4">
        <v>726.27713984000002</v>
      </c>
      <c r="ACD551" s="4">
        <v>1277.7051112700001</v>
      </c>
      <c r="ACE551" s="4">
        <v>1684.5322058899999</v>
      </c>
      <c r="ACF551" s="4">
        <v>1395.1881585399999</v>
      </c>
      <c r="ACG551" s="4">
        <v>528.82874452999999</v>
      </c>
      <c r="ACH551" s="4">
        <v>1414.41893867</v>
      </c>
      <c r="ACI551" s="4">
        <v>3112.39013492</v>
      </c>
      <c r="ACJ551" s="4">
        <v>899.48713419000001</v>
      </c>
      <c r="ACK551" s="4">
        <v>662.21513558000004</v>
      </c>
      <c r="ACL551" s="4">
        <v>1291.76671437</v>
      </c>
      <c r="ACM551" s="4">
        <v>2694.5542280099999</v>
      </c>
      <c r="ACN551" s="4">
        <v>3109.1403698200002</v>
      </c>
      <c r="ACO551" s="4">
        <v>1386.5709993800001</v>
      </c>
      <c r="ACP551" s="4">
        <v>521.94085808</v>
      </c>
      <c r="ACQ551" s="4">
        <v>1759.5334290000001</v>
      </c>
      <c r="ACR551" s="4">
        <v>1391.0603976299999</v>
      </c>
      <c r="ACS551" s="4">
        <v>2683.45593844</v>
      </c>
      <c r="ACT551" s="4">
        <v>1198.3605118600001</v>
      </c>
      <c r="ACU551" s="4">
        <v>1383.4927324</v>
      </c>
      <c r="ACV551" s="4">
        <v>3094.43005644</v>
      </c>
      <c r="ACW551" s="4">
        <v>1443.14984473</v>
      </c>
      <c r="ACX551" s="4">
        <v>1214.0016375</v>
      </c>
      <c r="ACY551" s="4">
        <v>1386.6542629600001</v>
      </c>
      <c r="ACZ551" s="4">
        <v>1813.0837169700001</v>
      </c>
      <c r="ADA551" s="4">
        <v>2426.4535782200001</v>
      </c>
      <c r="ADB551" s="4">
        <v>1566.1003266299999</v>
      </c>
      <c r="ADC551" s="4">
        <v>1749.19134672</v>
      </c>
      <c r="ADD551" s="4">
        <v>1220.22590079</v>
      </c>
      <c r="ADE551" s="4">
        <v>3504.5156153399998</v>
      </c>
      <c r="ADF551" s="4">
        <v>1567.6910338299999</v>
      </c>
      <c r="ADG551" s="4">
        <v>3014.8350449200002</v>
      </c>
      <c r="ADH551" s="4">
        <v>2696.08279821</v>
      </c>
      <c r="ADI551" s="4">
        <v>3514.7029764899999</v>
      </c>
      <c r="ADJ551" s="4">
        <v>1516.8505404299999</v>
      </c>
      <c r="ADK551" s="4">
        <v>1487.31930981</v>
      </c>
      <c r="ADL551" s="4">
        <v>2650.07780615</v>
      </c>
      <c r="ADM551" s="4">
        <v>2689.6814444699999</v>
      </c>
      <c r="ADN551" s="4">
        <v>2626.9379873500002</v>
      </c>
      <c r="ADO551" s="4">
        <v>3093.16618986</v>
      </c>
      <c r="ADP551" s="4">
        <v>2636.9538503799999</v>
      </c>
      <c r="ADQ551" s="4">
        <v>3050.62036459</v>
      </c>
      <c r="ADR551" s="4">
        <v>3071.5742037300001</v>
      </c>
      <c r="ADS551" s="4">
        <v>2916.2143053700001</v>
      </c>
      <c r="ADT551" s="4">
        <v>2661.9658569899998</v>
      </c>
      <c r="ADU551" s="4">
        <v>1438.8375369299999</v>
      </c>
      <c r="ADV551" s="4">
        <v>3085.0597968400002</v>
      </c>
      <c r="ADW551" s="4">
        <v>3102.9564955800001</v>
      </c>
      <c r="ADX551" s="4">
        <v>3063.8971773799999</v>
      </c>
      <c r="ADY551" s="4">
        <v>2306.2694355600001</v>
      </c>
      <c r="ADZ551" s="4">
        <v>2684.7645436600001</v>
      </c>
      <c r="AEA551" s="4">
        <v>515.40839527000003</v>
      </c>
      <c r="AEB551" s="4">
        <v>82.781396880000003</v>
      </c>
      <c r="AEC551" s="4">
        <v>2707.53402594</v>
      </c>
      <c r="AED551" s="4">
        <v>2810.9710043599998</v>
      </c>
      <c r="AEE551" s="4">
        <v>3054.71208604</v>
      </c>
      <c r="AEF551" s="4">
        <v>2743.3280447900001</v>
      </c>
      <c r="AEG551" s="4">
        <v>3053.7265932199998</v>
      </c>
      <c r="AEH551" s="4">
        <v>1893.4175374199999</v>
      </c>
      <c r="AEI551" s="4">
        <v>2886.0262866600001</v>
      </c>
      <c r="AEJ551" s="4">
        <v>2717.4765673100001</v>
      </c>
      <c r="AEK551" s="4">
        <v>3139.3053978399998</v>
      </c>
      <c r="AEL551" s="4">
        <v>2624.5127802400002</v>
      </c>
      <c r="AEM551" s="4">
        <v>174.60186315000001</v>
      </c>
      <c r="AEN551" s="4">
        <v>312.39935982999998</v>
      </c>
      <c r="AEO551" s="4">
        <v>1319.24121029</v>
      </c>
      <c r="AEP551" s="4">
        <v>1276.40955482</v>
      </c>
      <c r="AEQ551" s="4">
        <v>2331.8338401000001</v>
      </c>
      <c r="AER551" s="4">
        <v>1137.0064380599999</v>
      </c>
      <c r="AES551" s="4">
        <v>3521.9450438399999</v>
      </c>
      <c r="AET551" s="4">
        <v>1535.72900377</v>
      </c>
      <c r="AEU551" s="4">
        <v>1562.51253625</v>
      </c>
      <c r="AEV551" s="4">
        <v>1154.9360694100001</v>
      </c>
      <c r="AEW551" s="4">
        <v>1400.27407199</v>
      </c>
      <c r="AEX551" s="4">
        <v>3533.09801397</v>
      </c>
      <c r="AEY551" s="4">
        <v>960.16329331999998</v>
      </c>
      <c r="AEZ551" s="4">
        <v>887.25795122</v>
      </c>
      <c r="AFA551" s="4">
        <v>2750.76646506</v>
      </c>
      <c r="AFB551" s="4">
        <v>1800.4978676200001</v>
      </c>
      <c r="AFC551" s="4">
        <v>1886.4084838199999</v>
      </c>
      <c r="AFD551" s="4">
        <v>1302.1560207699999</v>
      </c>
      <c r="AFE551" s="4">
        <v>516.52002619999996</v>
      </c>
      <c r="AFF551" s="4">
        <v>745.56260052999994</v>
      </c>
      <c r="AFG551" s="4">
        <v>1369.3826624400001</v>
      </c>
      <c r="AFH551" s="4">
        <v>1308.6754348100001</v>
      </c>
      <c r="AFI551" s="4">
        <v>2708.50398451</v>
      </c>
      <c r="AFJ551" s="4">
        <v>3537.8011634999998</v>
      </c>
      <c r="AFK551" s="4">
        <v>2682.62951634</v>
      </c>
      <c r="AFL551" s="4">
        <v>1383.2336211100001</v>
      </c>
      <c r="AFM551" s="4">
        <v>3088.31391153</v>
      </c>
      <c r="AFN551" s="4">
        <v>767.55474893999997</v>
      </c>
      <c r="AFO551" s="4">
        <v>1030.6148452899999</v>
      </c>
      <c r="AFP551" s="4">
        <v>2692.1687885800002</v>
      </c>
      <c r="AFQ551" s="4">
        <v>833.10431298000003</v>
      </c>
      <c r="AFR551" s="4">
        <v>1377.25852719</v>
      </c>
      <c r="AFS551" s="4">
        <v>3159.80066592</v>
      </c>
      <c r="AFT551" s="4">
        <v>3415.4726729700001</v>
      </c>
      <c r="AFU551" s="4">
        <v>3405.9681974499999</v>
      </c>
      <c r="AFV551" s="4">
        <v>1426.05533466</v>
      </c>
      <c r="AFW551" s="4">
        <v>142.46957771000001</v>
      </c>
      <c r="AFX551" s="4">
        <v>2625.8710950599998</v>
      </c>
      <c r="AFY551" s="4">
        <v>1280.8709914200001</v>
      </c>
      <c r="AFZ551" s="4">
        <v>1352.7771705600001</v>
      </c>
      <c r="AGA551" s="4">
        <v>1265.7866133</v>
      </c>
      <c r="AGB551" s="4">
        <v>1272.53593424</v>
      </c>
      <c r="AGC551" s="4">
        <v>3497.1200696000001</v>
      </c>
      <c r="AGD551" s="4">
        <v>1068.19343878</v>
      </c>
      <c r="AGE551" s="4">
        <v>1196.93757456</v>
      </c>
      <c r="AGF551" s="4">
        <v>149.88252180999999</v>
      </c>
      <c r="AGG551" s="4">
        <v>1155.7568991799999</v>
      </c>
      <c r="AGH551" s="4">
        <v>1108.6259846800001</v>
      </c>
      <c r="AGI551" s="4">
        <v>1392.14406691</v>
      </c>
      <c r="AGJ551" s="4">
        <v>1366.9270082</v>
      </c>
      <c r="AGK551" s="4">
        <v>3047.6433809199998</v>
      </c>
      <c r="AGL551" s="4">
        <v>501.80101364000001</v>
      </c>
      <c r="AGM551" s="4">
        <v>1185.23779883</v>
      </c>
      <c r="AGN551" s="4">
        <v>766.41453498999999</v>
      </c>
      <c r="AGO551" s="4">
        <v>1468.7005791300001</v>
      </c>
      <c r="AGP551" s="4">
        <v>409.43125629000002</v>
      </c>
      <c r="AGQ551" s="4">
        <v>1129.03426096</v>
      </c>
      <c r="AGR551" s="4">
        <v>3060.2758330199999</v>
      </c>
      <c r="AGS551" s="4">
        <v>149.82100618000001</v>
      </c>
      <c r="AGT551" s="4">
        <v>2620.50618648</v>
      </c>
      <c r="AGU551" s="4">
        <v>2352.0637831899999</v>
      </c>
      <c r="AGV551" s="4">
        <v>1268.1260713500001</v>
      </c>
      <c r="AGW551" s="4">
        <v>3535.1124955099999</v>
      </c>
      <c r="AGX551" s="4">
        <v>319.41711261</v>
      </c>
      <c r="AGY551" s="4">
        <v>147.70275584999999</v>
      </c>
      <c r="AGZ551" s="4">
        <v>184.64755194</v>
      </c>
      <c r="AHA551" s="4">
        <v>127.75740021999999</v>
      </c>
      <c r="AHB551" s="4">
        <v>1338.24146215</v>
      </c>
      <c r="AHC551" s="4">
        <v>1359.49480163</v>
      </c>
      <c r="AHD551" s="4">
        <v>2691.07828423</v>
      </c>
      <c r="AHE551" s="4">
        <v>2648.6965006400001</v>
      </c>
      <c r="AHF551" s="4">
        <v>2325.66239326</v>
      </c>
      <c r="AHG551" s="4">
        <v>2325.5505466599998</v>
      </c>
      <c r="AHH551" s="4">
        <v>1343.58151593</v>
      </c>
      <c r="AHI551" s="4">
        <v>1091.2723633200001</v>
      </c>
      <c r="AHJ551" s="4">
        <v>1488.7534317699999</v>
      </c>
      <c r="AHK551" s="4">
        <v>1124.54486271</v>
      </c>
      <c r="AHL551" s="4">
        <v>193.52692923999999</v>
      </c>
      <c r="AHM551" s="4">
        <v>124.14475504000001</v>
      </c>
      <c r="AHN551" s="4">
        <v>1421.8424460599999</v>
      </c>
      <c r="AHO551" s="4">
        <v>2185.13273269</v>
      </c>
      <c r="AHP551" s="4">
        <v>2746.6896564899998</v>
      </c>
      <c r="AHQ551" s="4">
        <v>3468.1822473299999</v>
      </c>
      <c r="AHR551" s="4">
        <v>1278.0748264199999</v>
      </c>
      <c r="AHS551" s="4">
        <v>46.130508800000001</v>
      </c>
      <c r="AHT551" s="4">
        <v>1310.97450381</v>
      </c>
      <c r="AHU551" s="4">
        <v>1073.6459605299999</v>
      </c>
      <c r="AHV551" s="4">
        <v>1524.87056302</v>
      </c>
      <c r="AHW551" s="4">
        <v>2719.6196724400002</v>
      </c>
      <c r="AHX551" s="4">
        <v>134.11525806</v>
      </c>
      <c r="AHY551" s="4">
        <v>930.97257346000004</v>
      </c>
      <c r="AHZ551" s="4">
        <v>3036.5699461499999</v>
      </c>
      <c r="AIA551" s="4">
        <v>1057.7339175699999</v>
      </c>
      <c r="AIB551" s="4">
        <v>1391.52021143</v>
      </c>
      <c r="AIC551" s="4">
        <v>1268.4703103300001</v>
      </c>
      <c r="AID551" s="4">
        <v>2217.0922772700001</v>
      </c>
      <c r="AIE551" s="4">
        <v>2884.3032276499998</v>
      </c>
      <c r="AIF551" s="4">
        <v>1306.9219286699999</v>
      </c>
      <c r="AIG551" s="4">
        <v>3006.0221542099998</v>
      </c>
      <c r="AIH551" s="4">
        <v>615.96097414999997</v>
      </c>
      <c r="AII551" s="4">
        <v>2703.4696447699998</v>
      </c>
      <c r="AIJ551" s="4">
        <v>2913.0863287900002</v>
      </c>
      <c r="AIK551" s="4">
        <v>1056.4166131699999</v>
      </c>
      <c r="AIL551" s="4">
        <v>1111.4786943500001</v>
      </c>
      <c r="AIM551" s="4">
        <v>3072.1576701600002</v>
      </c>
      <c r="AIN551" s="4">
        <v>1109.9979696400001</v>
      </c>
      <c r="AIO551" s="4">
        <v>2671.0415872100002</v>
      </c>
      <c r="AIP551" s="4">
        <v>1289.8137484599999</v>
      </c>
      <c r="AIQ551" s="4">
        <v>3111.77559999</v>
      </c>
      <c r="AIR551" s="4">
        <v>278.34082739000002</v>
      </c>
      <c r="AIS551" s="4">
        <v>2747.1233727499998</v>
      </c>
      <c r="AIT551" s="4">
        <v>3094.6195742899999</v>
      </c>
      <c r="AIU551" s="4">
        <v>3464.13712863</v>
      </c>
      <c r="AIV551" s="4">
        <v>2783.2610092099999</v>
      </c>
      <c r="AIW551" s="4">
        <v>1576.24854147</v>
      </c>
      <c r="AIX551" s="4">
        <v>2690.3736506499999</v>
      </c>
      <c r="AIY551" s="4">
        <v>1028.02932472</v>
      </c>
      <c r="AIZ551" s="4">
        <v>805.05070021999995</v>
      </c>
      <c r="AJA551" s="4">
        <v>2899.24966163</v>
      </c>
      <c r="AJB551" s="4">
        <v>2668.4771932200001</v>
      </c>
      <c r="AJC551" s="4">
        <v>1308.6915904299999</v>
      </c>
      <c r="AJD551" s="4">
        <v>1129.10323303</v>
      </c>
      <c r="AJE551" s="4">
        <v>867.82584721000001</v>
      </c>
      <c r="AJF551" s="4">
        <v>3074.40081586</v>
      </c>
      <c r="AJG551" s="4">
        <v>1362.7395957700001</v>
      </c>
      <c r="AJH551" s="4">
        <v>407.09241960999998</v>
      </c>
      <c r="AJI551" s="4">
        <v>1386.6635835100001</v>
      </c>
      <c r="AJJ551" s="4">
        <v>1326.0278134299999</v>
      </c>
      <c r="AJK551" s="4">
        <v>1119.5664462699999</v>
      </c>
      <c r="AJL551" s="4">
        <v>880.56517495000003</v>
      </c>
      <c r="AJM551" s="4">
        <v>1210.94760395</v>
      </c>
      <c r="AJN551" s="4">
        <v>1415.29134215</v>
      </c>
      <c r="AJO551" s="4">
        <v>1578.52027019</v>
      </c>
      <c r="AJP551" s="4">
        <v>3036.3537093899999</v>
      </c>
      <c r="AJQ551" s="4">
        <v>1328.4306512200001</v>
      </c>
      <c r="AJR551" s="4">
        <v>1488.5695062499999</v>
      </c>
      <c r="AJS551" s="4">
        <v>1500.0710649499999</v>
      </c>
      <c r="AJT551" s="4">
        <v>1131.0568203099999</v>
      </c>
      <c r="AJU551" s="4">
        <v>116.43976704000001</v>
      </c>
      <c r="AJV551" s="4">
        <v>1266.6646091099999</v>
      </c>
      <c r="AJW551" s="4">
        <v>1494.2898384699999</v>
      </c>
      <c r="AJX551" s="4">
        <v>1386.00430994</v>
      </c>
      <c r="AJY551" s="4">
        <v>1763.8022409</v>
      </c>
      <c r="AJZ551" s="4">
        <v>2686.4590196499998</v>
      </c>
      <c r="AKA551" s="4">
        <v>1610.20454786</v>
      </c>
      <c r="AKB551" s="4">
        <v>630.59299491000002</v>
      </c>
      <c r="AKC551" s="4">
        <v>1237.4620832200001</v>
      </c>
      <c r="AKD551" s="4">
        <v>1199.23042986</v>
      </c>
      <c r="AKE551" s="4">
        <v>2686.5317199400001</v>
      </c>
      <c r="AKF551" s="4">
        <v>1162.7883221</v>
      </c>
      <c r="AKG551" s="4">
        <v>743.85259028999997</v>
      </c>
      <c r="AKH551" s="4">
        <v>1111.6520565799999</v>
      </c>
      <c r="AKI551" s="4">
        <v>1113.16944212</v>
      </c>
      <c r="AKJ551" s="4">
        <v>108.11962274</v>
      </c>
      <c r="AKK551" s="4">
        <v>3095.3639755499999</v>
      </c>
      <c r="AKL551" s="4">
        <v>2696.37049252</v>
      </c>
      <c r="AKM551" s="4">
        <v>1366.9649117700001</v>
      </c>
      <c r="AKN551" s="4">
        <v>2184.93327292</v>
      </c>
      <c r="AKO551" s="4">
        <v>2712.5801717099998</v>
      </c>
      <c r="AKP551" s="4">
        <v>162.27201823999999</v>
      </c>
      <c r="AKQ551" s="4">
        <v>1363.95934508</v>
      </c>
      <c r="AKR551" s="4">
        <v>1317.07014351</v>
      </c>
      <c r="AKS551" s="4">
        <v>890.82585775999996</v>
      </c>
      <c r="AKT551" s="4">
        <v>1140.8682526099999</v>
      </c>
      <c r="AKU551" s="4">
        <v>2691.0888475199999</v>
      </c>
      <c r="AKV551" s="4">
        <v>1480.5942223</v>
      </c>
      <c r="AKW551" s="4">
        <v>1355.40929388</v>
      </c>
      <c r="AKX551" s="4">
        <v>711.36798806000002</v>
      </c>
      <c r="AKY551" s="4">
        <v>994.05902681999999</v>
      </c>
      <c r="AKZ551" s="4">
        <v>645.34556144999999</v>
      </c>
      <c r="ALA551" s="4">
        <v>660.41254120999997</v>
      </c>
      <c r="ALB551" s="4">
        <v>1731.44874774</v>
      </c>
      <c r="ALC551" s="4">
        <v>3113.0655641100002</v>
      </c>
      <c r="ALD551" s="4">
        <v>1330.2748773799999</v>
      </c>
      <c r="ALE551" s="4">
        <v>1201.04296615</v>
      </c>
      <c r="ALF551" s="4">
        <v>1394.6885770599999</v>
      </c>
      <c r="ALG551" s="4">
        <v>3386.8821965299999</v>
      </c>
      <c r="ALH551" s="4">
        <v>1126.7146867500001</v>
      </c>
      <c r="ALI551" s="4">
        <v>2690.7831334799998</v>
      </c>
      <c r="ALJ551" s="4">
        <v>1184.41572632</v>
      </c>
      <c r="ALK551" s="4">
        <v>3135.5777992100002</v>
      </c>
      <c r="ALL551" s="4">
        <v>2635.3078412499999</v>
      </c>
      <c r="ALM551" s="4">
        <v>2457.0094479700001</v>
      </c>
    </row>
    <row r="552" spans="1:1001" x14ac:dyDescent="0.45">
      <c r="A552" s="1" t="s">
        <v>551</v>
      </c>
      <c r="B552" s="3">
        <v>704.47948024000004</v>
      </c>
      <c r="C552" s="3">
        <v>1622.5281790700001</v>
      </c>
      <c r="D552" s="3">
        <v>821.06837608000001</v>
      </c>
      <c r="E552" s="3">
        <v>789.32382552000001</v>
      </c>
      <c r="F552" s="4">
        <v>2381.1134520599999</v>
      </c>
      <c r="G552" s="3">
        <v>1305.0702460699999</v>
      </c>
      <c r="H552" s="3">
        <v>483.99565629</v>
      </c>
      <c r="I552" s="3">
        <v>2830.51495497</v>
      </c>
      <c r="J552" s="3">
        <v>1203.7745086699999</v>
      </c>
      <c r="K552" s="4">
        <v>918.28233394999995</v>
      </c>
      <c r="L552" s="3">
        <v>535.91049841999995</v>
      </c>
      <c r="M552" s="3">
        <v>1639.7233510799999</v>
      </c>
      <c r="N552" s="3">
        <v>2001.45886754</v>
      </c>
      <c r="O552" s="3">
        <v>763.92781224999999</v>
      </c>
      <c r="P552" s="4">
        <v>2017.0776238599999</v>
      </c>
      <c r="Q552" s="3">
        <v>998.62050398999997</v>
      </c>
      <c r="R552" s="3">
        <v>527.31508721</v>
      </c>
      <c r="S552" s="3">
        <v>1051.33380657</v>
      </c>
      <c r="T552" s="3">
        <v>2774.15421049</v>
      </c>
      <c r="U552" s="4">
        <v>389.99542406</v>
      </c>
      <c r="V552" s="3">
        <v>1001.16066455</v>
      </c>
      <c r="W552" s="3">
        <v>846.50042881000002</v>
      </c>
      <c r="X552" s="3">
        <v>1031.53447289</v>
      </c>
      <c r="Y552" s="3">
        <v>1994.55358273</v>
      </c>
      <c r="Z552" s="4">
        <v>5037.30491764</v>
      </c>
      <c r="AA552" s="3">
        <v>524.10881801000005</v>
      </c>
      <c r="AB552" s="3">
        <v>824.97492926999996</v>
      </c>
      <c r="AC552" s="3">
        <v>746.47352894999995</v>
      </c>
      <c r="AD552" s="3">
        <v>2408.6196378499999</v>
      </c>
      <c r="AE552" s="4">
        <v>2365.88802295</v>
      </c>
      <c r="AF552" s="3">
        <v>889.96898853000005</v>
      </c>
      <c r="AG552" s="3">
        <v>776.90201784999999</v>
      </c>
      <c r="AH552" s="3">
        <v>1978.6912493699999</v>
      </c>
      <c r="AI552" s="3">
        <v>950.03371958000002</v>
      </c>
      <c r="AJ552" s="4">
        <v>838.52265938000005</v>
      </c>
      <c r="AK552" s="3">
        <v>1999.95888036</v>
      </c>
      <c r="AL552" s="3">
        <v>2404.1028993199998</v>
      </c>
      <c r="AM552" s="3">
        <v>544.58979457999999</v>
      </c>
      <c r="AN552" s="3">
        <v>913.43751206000002</v>
      </c>
      <c r="AO552" s="4">
        <v>565.73563705000004</v>
      </c>
      <c r="AP552" s="3">
        <v>1485.78017632</v>
      </c>
      <c r="AQ552" s="3">
        <v>640.2410069</v>
      </c>
      <c r="AR552" s="3">
        <v>926.92745476000005</v>
      </c>
      <c r="AS552" s="3">
        <v>1164.27526051</v>
      </c>
      <c r="AT552" s="4">
        <v>755.18451498000002</v>
      </c>
      <c r="AU552" s="3">
        <v>453.55722546999999</v>
      </c>
      <c r="AV552" s="3">
        <v>384.69824481000001</v>
      </c>
      <c r="AW552" s="3">
        <v>2824.6299597000002</v>
      </c>
      <c r="AX552" s="3">
        <v>346.00367080000001</v>
      </c>
      <c r="AY552" s="4">
        <v>1476.47018961</v>
      </c>
      <c r="AZ552" s="3">
        <v>540.64098822999995</v>
      </c>
      <c r="BA552" s="3">
        <v>711.80978213000003</v>
      </c>
      <c r="BB552" s="3">
        <v>1649.1743887800001</v>
      </c>
      <c r="BC552" s="3">
        <v>1991.25224392</v>
      </c>
      <c r="BD552" s="4">
        <v>2124.6610042900002</v>
      </c>
      <c r="BE552" s="3">
        <v>1990.47925964</v>
      </c>
      <c r="BF552" s="3">
        <v>959.08894458999998</v>
      </c>
      <c r="BG552" s="3">
        <v>1604.90985409</v>
      </c>
      <c r="BH552" s="3">
        <v>12.13473473</v>
      </c>
      <c r="BI552" s="4">
        <v>673.76391839999997</v>
      </c>
      <c r="BJ552" s="3">
        <v>698.00418347000004</v>
      </c>
      <c r="BK552" s="3">
        <v>1142.3881236300001</v>
      </c>
      <c r="BL552" s="3">
        <v>1168.6410061300001</v>
      </c>
      <c r="BM552" s="3">
        <v>779.46889732</v>
      </c>
      <c r="BN552" s="4">
        <v>681.72677495000005</v>
      </c>
      <c r="BO552" s="3">
        <v>581.39788926999995</v>
      </c>
      <c r="BP552" s="3">
        <v>2771.2555194400002</v>
      </c>
      <c r="BQ552" s="3">
        <v>540.65030878000005</v>
      </c>
      <c r="BR552" s="3">
        <v>987.70800405</v>
      </c>
      <c r="BS552" s="4">
        <v>2819.4638895200001</v>
      </c>
      <c r="BT552" s="3">
        <v>626.33226081999999</v>
      </c>
      <c r="BU552" s="3">
        <v>2005.22623385</v>
      </c>
      <c r="BV552" s="3">
        <v>2907.7369544600001</v>
      </c>
      <c r="BW552" s="3">
        <v>2693.1406112599998</v>
      </c>
      <c r="BX552" s="4">
        <v>1196.0328598399999</v>
      </c>
      <c r="BY552" s="3">
        <v>2388.60406741</v>
      </c>
      <c r="BZ552" s="3">
        <v>539.06395117</v>
      </c>
      <c r="CA552" s="3">
        <v>918.79869241999995</v>
      </c>
      <c r="CB552" s="3">
        <v>1057.2964730900001</v>
      </c>
      <c r="CC552" s="4">
        <v>2029.2260287300001</v>
      </c>
      <c r="CD552" s="3">
        <v>367.76964053</v>
      </c>
      <c r="CE552" s="3">
        <v>1168.5341304900001</v>
      </c>
      <c r="CF552" s="3">
        <v>236.10133753</v>
      </c>
      <c r="CG552" s="3">
        <v>1387.1687573199999</v>
      </c>
      <c r="CH552" s="4">
        <v>956.38847056999998</v>
      </c>
      <c r="CI552" s="3">
        <v>1174.2625405199999</v>
      </c>
      <c r="CJ552" s="3">
        <v>962.94081721999999</v>
      </c>
      <c r="CK552" s="3">
        <v>479.01164752</v>
      </c>
      <c r="CL552" s="3">
        <v>479.51122900000001</v>
      </c>
      <c r="CM552" s="4">
        <v>444.34727932999999</v>
      </c>
      <c r="CN552" s="3">
        <v>964.22332489999997</v>
      </c>
      <c r="CO552" s="3">
        <v>2335.8770946899999</v>
      </c>
      <c r="CP552" s="3">
        <v>548.39692857</v>
      </c>
      <c r="CQ552" s="3">
        <v>938.92983767999999</v>
      </c>
      <c r="CR552" s="4">
        <v>1155.3561155299999</v>
      </c>
      <c r="CS552" s="3">
        <v>420.79922044</v>
      </c>
      <c r="CT552" s="3">
        <v>1568.83746148</v>
      </c>
      <c r="CU552" s="3">
        <v>1505.2737959599999</v>
      </c>
      <c r="CV552" s="3">
        <v>937.25213868000003</v>
      </c>
      <c r="CW552" s="4">
        <v>281.16184719</v>
      </c>
      <c r="CX552" s="3">
        <v>947.56688067999994</v>
      </c>
      <c r="CY552" s="3">
        <v>813.42179685999997</v>
      </c>
      <c r="CZ552" s="3">
        <v>797.99752935000004</v>
      </c>
      <c r="DA552" s="3">
        <v>1207.8127923</v>
      </c>
      <c r="DB552" s="4">
        <v>2356.8694587700002</v>
      </c>
      <c r="DC552" s="3">
        <v>1174.5471279799999</v>
      </c>
      <c r="DD552" s="3">
        <v>1382.3916647599999</v>
      </c>
      <c r="DE552" s="3">
        <v>1423.17590608</v>
      </c>
      <c r="DF552" s="3">
        <v>1554.64226383</v>
      </c>
      <c r="DG552" s="4">
        <v>449.59661309000001</v>
      </c>
      <c r="DH552" s="3">
        <v>386.42441066999999</v>
      </c>
      <c r="DI552" s="3">
        <v>1564.5152117600001</v>
      </c>
      <c r="DJ552" s="3">
        <v>1153.99904345</v>
      </c>
      <c r="DK552" s="3">
        <v>963.81446343999994</v>
      </c>
      <c r="DL552" s="4">
        <v>1493.87662742</v>
      </c>
      <c r="DM552" s="3">
        <v>1103.90046583</v>
      </c>
      <c r="DN552" s="3">
        <v>1189.27918931</v>
      </c>
      <c r="DO552" s="3">
        <v>693.82733432999999</v>
      </c>
      <c r="DP552" s="3">
        <v>1669.9498947300001</v>
      </c>
      <c r="DQ552" s="4">
        <v>1996.5885694799999</v>
      </c>
      <c r="DR552" s="3">
        <v>1022.22137933</v>
      </c>
      <c r="DS552" s="3">
        <v>2033.9341492200001</v>
      </c>
      <c r="DT552" s="3">
        <v>2831.3973003699998</v>
      </c>
      <c r="DU552" s="3">
        <v>831.33837944000004</v>
      </c>
      <c r="DV552" s="4">
        <v>959.84763736000002</v>
      </c>
      <c r="DW552" s="3">
        <v>1177.5787922100001</v>
      </c>
      <c r="DX552" s="3">
        <v>2360.1366222299998</v>
      </c>
      <c r="DY552" s="3">
        <v>2070.0208333400001</v>
      </c>
      <c r="DZ552" s="3">
        <v>1569.9540633700001</v>
      </c>
      <c r="EA552" s="4">
        <v>1081.7181782</v>
      </c>
      <c r="EB552" s="3">
        <v>1188.0345852</v>
      </c>
      <c r="EC552" s="3">
        <v>757.50036096999997</v>
      </c>
      <c r="ED552" s="3">
        <v>798.78107692000003</v>
      </c>
      <c r="EE552" s="3">
        <v>919.33369199000003</v>
      </c>
      <c r="EF552" s="4">
        <v>1968.2478837799999</v>
      </c>
      <c r="EG552" s="3">
        <v>505.34592949</v>
      </c>
      <c r="EH552" s="3">
        <v>2408.3058460000002</v>
      </c>
      <c r="EI552" s="3">
        <v>989.40185867000002</v>
      </c>
      <c r="EJ552" s="3">
        <v>525.45408406000001</v>
      </c>
      <c r="EK552" s="4">
        <v>2019.84769132</v>
      </c>
      <c r="EL552" s="3">
        <v>2465.2892032200002</v>
      </c>
      <c r="EM552" s="3">
        <v>880.18924609999999</v>
      </c>
      <c r="EN552" s="3">
        <v>1588.9300817999999</v>
      </c>
      <c r="EO552" s="3">
        <v>1528.97968283</v>
      </c>
      <c r="EP552" s="4">
        <v>1754.3822717</v>
      </c>
      <c r="EQ552" s="3">
        <v>1448.6067160699999</v>
      </c>
      <c r="ER552" s="3">
        <v>2369.5261442999999</v>
      </c>
      <c r="ES552" s="3">
        <v>1525.5975659200001</v>
      </c>
      <c r="ET552" s="3">
        <v>1896.11366185</v>
      </c>
      <c r="EU552" s="4">
        <v>537.18368554999995</v>
      </c>
      <c r="EV552" s="3">
        <v>699.78440851999994</v>
      </c>
      <c r="EW552" s="3">
        <v>763.07529261000002</v>
      </c>
      <c r="EX552" s="3">
        <v>1463.6140443100001</v>
      </c>
      <c r="EY552" s="3">
        <v>894.65660380999998</v>
      </c>
      <c r="EZ552" s="4">
        <v>2317.6920802700001</v>
      </c>
      <c r="FA552" s="3">
        <v>2007.9876021299999</v>
      </c>
      <c r="FB552" s="3">
        <v>401.34412573999998</v>
      </c>
      <c r="FC552" s="3">
        <v>1617.05142389</v>
      </c>
      <c r="FD552" s="3">
        <v>859.92699176999997</v>
      </c>
      <c r="FE552" s="4">
        <v>671.93149827000002</v>
      </c>
      <c r="FF552" s="3">
        <v>584.96206758999995</v>
      </c>
      <c r="FG552" s="3">
        <v>731.73836076999999</v>
      </c>
      <c r="FH552" s="3">
        <v>826.65014279000002</v>
      </c>
      <c r="FI552" s="3">
        <v>363.13049210999998</v>
      </c>
      <c r="FJ552" s="4">
        <v>1029.8288122399999</v>
      </c>
      <c r="FK552" s="3">
        <v>1088.3171276</v>
      </c>
      <c r="FL552" s="3">
        <v>998.56830891000004</v>
      </c>
      <c r="FM552" s="3">
        <v>319.44010329999998</v>
      </c>
      <c r="FN552" s="3">
        <v>1577.56584587</v>
      </c>
      <c r="FO552" s="4">
        <v>532.46624451000002</v>
      </c>
      <c r="FP552" s="3">
        <v>2482.0388529400002</v>
      </c>
      <c r="FQ552" s="3">
        <v>1387.0600175699999</v>
      </c>
      <c r="FR552" s="3">
        <v>1972.5719976099999</v>
      </c>
      <c r="FS552" s="3">
        <v>1978.68565704</v>
      </c>
      <c r="FT552" s="4">
        <v>1930.6593483700001</v>
      </c>
      <c r="FU552" s="3">
        <v>536.63501584000005</v>
      </c>
      <c r="FV552" s="3">
        <v>498.36856576000002</v>
      </c>
      <c r="FW552" s="3">
        <v>2409.36528185</v>
      </c>
      <c r="FX552" s="3">
        <v>1393.27744579</v>
      </c>
      <c r="FY552" s="4">
        <v>2814.46993883</v>
      </c>
      <c r="FZ552" s="3">
        <v>196.22305367000001</v>
      </c>
      <c r="GA552" s="3">
        <v>782.46638619999999</v>
      </c>
      <c r="GB552" s="3">
        <v>808.78513392000002</v>
      </c>
      <c r="GC552" s="3">
        <v>1170.1832464700001</v>
      </c>
      <c r="GD552" s="4">
        <v>785.20103557000004</v>
      </c>
      <c r="GE552" s="3">
        <v>2238.8824804300002</v>
      </c>
      <c r="GF552" s="3">
        <v>966.94057591000001</v>
      </c>
      <c r="GG552" s="3">
        <v>2685.4530216200001</v>
      </c>
      <c r="GH552" s="3">
        <v>699.18975742999999</v>
      </c>
      <c r="GI552" s="4">
        <v>27.260123270000001</v>
      </c>
      <c r="GJ552" s="3">
        <v>1407.95731204</v>
      </c>
      <c r="GK552" s="3">
        <v>1951.7380828800001</v>
      </c>
      <c r="GL552" s="3">
        <v>605.64498940999999</v>
      </c>
      <c r="GM552" s="3">
        <v>364.92687278</v>
      </c>
      <c r="GN552" s="4">
        <v>950.73027534999994</v>
      </c>
      <c r="GO552" s="3">
        <v>688.51834904999998</v>
      </c>
      <c r="GP552" s="3">
        <v>376.66579481999997</v>
      </c>
      <c r="GQ552" s="3">
        <v>446.90794510000001</v>
      </c>
      <c r="GR552" s="3">
        <v>1485.03639643</v>
      </c>
      <c r="GS552" s="4">
        <v>2012.84982238</v>
      </c>
      <c r="GT552" s="3">
        <v>2383.74122579</v>
      </c>
      <c r="GU552" s="3">
        <v>837.77577264000001</v>
      </c>
      <c r="GV552" s="3">
        <v>1195.10950402</v>
      </c>
      <c r="GW552" s="3">
        <v>711.60038043999998</v>
      </c>
      <c r="GX552" s="4">
        <v>221.00018241999999</v>
      </c>
      <c r="GY552" s="3">
        <v>970.60044520999998</v>
      </c>
      <c r="GZ552" s="3">
        <v>1006.42926078</v>
      </c>
      <c r="HA552" s="3">
        <v>970.19096237999997</v>
      </c>
      <c r="HB552" s="3">
        <v>1973.57240331</v>
      </c>
      <c r="HC552" s="4">
        <v>1175.3499380200001</v>
      </c>
      <c r="HD552" s="3">
        <v>958.30229016999999</v>
      </c>
      <c r="HE552" s="3">
        <v>2841.4566593</v>
      </c>
      <c r="HF552" s="3">
        <v>2026.2347535500001</v>
      </c>
      <c r="HG552" s="3">
        <v>631.63938198999995</v>
      </c>
      <c r="HH552" s="4">
        <v>994.32435180999994</v>
      </c>
      <c r="HI552" s="3">
        <v>1987.1866200100001</v>
      </c>
      <c r="HJ552" s="3">
        <v>1524.61952954</v>
      </c>
      <c r="HK552" s="3">
        <v>2361.0972602500001</v>
      </c>
      <c r="HL552" s="3">
        <v>827.47035118999997</v>
      </c>
      <c r="HM552" s="4">
        <v>2012.2924534900001</v>
      </c>
      <c r="HN552" s="3">
        <v>761.50881884</v>
      </c>
      <c r="HO552" s="3">
        <v>1186.3077979699999</v>
      </c>
      <c r="HP552" s="3">
        <v>925.49892512999998</v>
      </c>
      <c r="HQ552" s="3">
        <v>513.91772863999995</v>
      </c>
      <c r="HR552" s="4">
        <v>2401.79823799</v>
      </c>
      <c r="HS552" s="3">
        <v>1349.6554076800001</v>
      </c>
      <c r="HT552" s="3">
        <v>651.09571943000003</v>
      </c>
      <c r="HU552" s="3">
        <v>980.55106438999996</v>
      </c>
      <c r="HV552" s="3">
        <v>2409.8518145600001</v>
      </c>
      <c r="HW552" s="4">
        <v>573.64754126000003</v>
      </c>
      <c r="HX552" s="3">
        <v>773.43974420999996</v>
      </c>
      <c r="HY552" s="3">
        <v>532.53210973</v>
      </c>
      <c r="HZ552" s="3">
        <v>756.93802112000003</v>
      </c>
      <c r="IA552" s="3">
        <v>757.20272474000001</v>
      </c>
      <c r="IB552" s="4">
        <v>444.06579871999998</v>
      </c>
      <c r="IC552" s="3">
        <v>208.96859511</v>
      </c>
      <c r="ID552" s="3">
        <v>1653.6563305899999</v>
      </c>
      <c r="IE552" s="3">
        <v>964.82418969000003</v>
      </c>
      <c r="IF552" s="3">
        <v>2154.9832389200001</v>
      </c>
      <c r="IG552" s="4">
        <v>952.82367088000001</v>
      </c>
      <c r="IH552" s="3">
        <v>771.29663907999998</v>
      </c>
      <c r="II552" s="3">
        <v>547.89113339000005</v>
      </c>
      <c r="IJ552" s="3">
        <v>1478.7785791599999</v>
      </c>
      <c r="IK552" s="3">
        <v>816.23038926000004</v>
      </c>
      <c r="IL552" s="4">
        <v>563.24705019999999</v>
      </c>
      <c r="IM552" s="3">
        <v>761.47091526999998</v>
      </c>
      <c r="IN552" s="3">
        <v>1978.6881425199999</v>
      </c>
      <c r="IO552" s="3">
        <v>1006.37768707</v>
      </c>
      <c r="IP552" s="3">
        <v>429.67984048</v>
      </c>
      <c r="IQ552" s="4">
        <v>552.66822594999996</v>
      </c>
      <c r="IR552" s="3">
        <v>2003.30744329</v>
      </c>
      <c r="IS552" s="3">
        <v>1982.9084875599999</v>
      </c>
      <c r="IT552" s="3">
        <v>2360.9810640599999</v>
      </c>
      <c r="IU552" s="3">
        <v>704.97844035000003</v>
      </c>
      <c r="IV552" s="4">
        <v>1004.50922748</v>
      </c>
      <c r="IW552" s="3">
        <v>966.35027441</v>
      </c>
      <c r="IX552" s="3">
        <v>387.17688973999998</v>
      </c>
      <c r="IY552" s="3">
        <v>863.17613549999999</v>
      </c>
      <c r="IZ552" s="3">
        <v>953.83836809000002</v>
      </c>
      <c r="JA552" s="4">
        <v>1123.7681502099999</v>
      </c>
      <c r="JB552" s="3">
        <v>366.85684800000001</v>
      </c>
      <c r="JC552" s="3">
        <v>1189.2593054700001</v>
      </c>
      <c r="JD552" s="3">
        <v>972.96351531999994</v>
      </c>
      <c r="JE552" s="3">
        <v>1162.23343869</v>
      </c>
      <c r="JF552" s="4">
        <v>1444.5081595500001</v>
      </c>
      <c r="JH552" s="3">
        <v>448.33647473000002</v>
      </c>
      <c r="JI552" s="3">
        <v>752.55239166000001</v>
      </c>
      <c r="JJ552" s="3">
        <v>2001.96031313</v>
      </c>
      <c r="JK552" s="4">
        <v>1366.9214158699999</v>
      </c>
      <c r="JL552" s="3">
        <v>1182.8150771999999</v>
      </c>
      <c r="JM552" s="3">
        <v>449.05664256</v>
      </c>
      <c r="JN552" s="3">
        <v>1523.78937922</v>
      </c>
      <c r="JO552" s="3">
        <v>1968.6107638599999</v>
      </c>
      <c r="JP552" s="4">
        <v>853.67663094</v>
      </c>
      <c r="JQ552" s="3">
        <v>970.65947535999999</v>
      </c>
      <c r="JR552" s="3">
        <v>963.97229142000003</v>
      </c>
      <c r="JS552" s="3">
        <v>1116.12467784</v>
      </c>
      <c r="JT552" s="3">
        <v>1117.0101300900001</v>
      </c>
      <c r="JU552" s="4">
        <v>543.72919712999999</v>
      </c>
      <c r="JV552" s="3">
        <v>1913.80220164</v>
      </c>
      <c r="JW552" s="3">
        <v>1995.9671994800001</v>
      </c>
      <c r="JX552" s="3">
        <v>1201.6475591599999</v>
      </c>
      <c r="JY552" s="3">
        <v>571.22109140999999</v>
      </c>
      <c r="JZ552" s="4">
        <v>1137.3444633399999</v>
      </c>
      <c r="KA552" s="3">
        <v>2382.7892869500001</v>
      </c>
      <c r="KB552" s="3">
        <v>651.49277485999994</v>
      </c>
      <c r="KC552" s="3">
        <v>950.79614057000003</v>
      </c>
      <c r="KD552" s="3">
        <v>1171.2575952</v>
      </c>
      <c r="KE552" s="4">
        <v>551.24342453999998</v>
      </c>
      <c r="KF552" s="3">
        <v>784.05025833000002</v>
      </c>
      <c r="KG552" s="3">
        <v>1218.1977491099999</v>
      </c>
      <c r="KH552" s="3">
        <v>1959.55616022</v>
      </c>
      <c r="KI552" s="3">
        <v>577.49879252000005</v>
      </c>
      <c r="KJ552" s="4">
        <v>1924.9284528600001</v>
      </c>
      <c r="KK552" s="3">
        <v>910.41454700999998</v>
      </c>
      <c r="KL552" s="3">
        <v>1960.5795566100001</v>
      </c>
      <c r="KM552" s="3">
        <v>819.28007321999996</v>
      </c>
      <c r="KN552" s="3">
        <v>2802.5346638699998</v>
      </c>
      <c r="KO552" s="4">
        <v>536.26467932000003</v>
      </c>
      <c r="KP552" s="3">
        <v>546.27495002000001</v>
      </c>
      <c r="KQ552" s="3">
        <v>286.96047203000001</v>
      </c>
      <c r="KR552" s="3">
        <v>2846.3648609299998</v>
      </c>
      <c r="KS552" s="3">
        <v>1572.1599268699999</v>
      </c>
      <c r="KT552" s="4">
        <v>2407.1979432899998</v>
      </c>
      <c r="KU552" s="3">
        <v>1376.7359550199999</v>
      </c>
      <c r="KV552" s="3">
        <v>1538.4680027300001</v>
      </c>
      <c r="KW552" s="3">
        <v>1191.16566863</v>
      </c>
      <c r="KX552" s="3">
        <v>772.78606296999999</v>
      </c>
      <c r="KY552" s="4">
        <v>987.38240616999997</v>
      </c>
      <c r="KZ552" s="3">
        <v>384.26142170000003</v>
      </c>
      <c r="LA552" s="3">
        <v>2829.5499673600002</v>
      </c>
      <c r="LB552" s="3">
        <v>502.83497332000002</v>
      </c>
      <c r="LC552" s="3">
        <v>1010.4768649599999</v>
      </c>
      <c r="LD552" s="4">
        <v>1554.72242056</v>
      </c>
      <c r="LE552" s="3">
        <v>1153.3553041299999</v>
      </c>
      <c r="LF552" s="3">
        <v>1191.7777180800001</v>
      </c>
      <c r="LG552" s="3">
        <v>799.82435714999997</v>
      </c>
      <c r="LH552" s="3">
        <v>2014.61389181</v>
      </c>
      <c r="LI552" s="4">
        <v>2388.4493462800001</v>
      </c>
      <c r="LJ552" s="3">
        <v>322.55627385000003</v>
      </c>
      <c r="LK552" s="3">
        <v>537.91379529999995</v>
      </c>
      <c r="LL552" s="3">
        <v>2405.6153138999998</v>
      </c>
      <c r="LM552" s="3">
        <v>1962.3343054899999</v>
      </c>
      <c r="LN552" s="4">
        <v>1160.0107982</v>
      </c>
      <c r="LO552" s="3">
        <v>1172.57987056</v>
      </c>
      <c r="LP552" s="3">
        <v>1541.2759737599999</v>
      </c>
      <c r="LQ552" s="3">
        <v>975.87028418</v>
      </c>
      <c r="LR552" s="3">
        <v>918.64272855000002</v>
      </c>
      <c r="LS552" s="4">
        <v>344.41607045000001</v>
      </c>
      <c r="LT552" s="3">
        <v>606.14892048000002</v>
      </c>
      <c r="LU552" s="3">
        <v>557.56897114000003</v>
      </c>
      <c r="LV552" s="3">
        <v>2028.00565805</v>
      </c>
      <c r="LW552" s="3">
        <v>1011.1367599</v>
      </c>
      <c r="LX552" s="4">
        <v>1552.2736013900001</v>
      </c>
      <c r="LY552" s="3">
        <v>1550.44055989</v>
      </c>
      <c r="LZ552" s="3">
        <v>234.80143149</v>
      </c>
      <c r="MA552" s="3">
        <v>914.15519441000004</v>
      </c>
      <c r="MB552" s="3">
        <v>2370.14875704</v>
      </c>
      <c r="MC552" s="4">
        <v>2235.5388884600002</v>
      </c>
      <c r="MD552" s="3">
        <v>532.78438595</v>
      </c>
      <c r="ME552" s="3">
        <v>1993.9272417699999</v>
      </c>
      <c r="MF552" s="3">
        <v>670.17612801999996</v>
      </c>
      <c r="MG552" s="3">
        <v>934.11359880999998</v>
      </c>
      <c r="MH552" s="4">
        <v>800.49357264000002</v>
      </c>
      <c r="MI552" s="3">
        <v>2010.2493889299999</v>
      </c>
      <c r="MJ552" s="3">
        <v>2016.6606845900001</v>
      </c>
      <c r="MK552" s="3">
        <v>510.26220892999999</v>
      </c>
      <c r="ML552" s="3">
        <v>542.76048130000004</v>
      </c>
      <c r="MM552" s="4">
        <v>715.13100478000001</v>
      </c>
      <c r="MN552" s="3">
        <v>685.57056977000002</v>
      </c>
      <c r="MO552" s="3">
        <v>931.36341518999996</v>
      </c>
      <c r="MP552" s="3">
        <v>1623.2831436199999</v>
      </c>
      <c r="MQ552" s="3">
        <v>2322.3020243000001</v>
      </c>
      <c r="MR552" s="4">
        <v>954.93695025</v>
      </c>
      <c r="MS552" s="3">
        <v>1643.73367306</v>
      </c>
      <c r="MT552" s="3">
        <v>2030.9869913099999</v>
      </c>
      <c r="MU552" s="3">
        <v>1989.90884198</v>
      </c>
      <c r="MV552" s="3">
        <v>551.87970742000005</v>
      </c>
      <c r="MW552" s="4">
        <v>1649.8336623499999</v>
      </c>
      <c r="MX552" s="3">
        <v>1271.9300984900001</v>
      </c>
      <c r="MY552" s="3">
        <v>736.49494812</v>
      </c>
      <c r="MZ552" s="3">
        <v>1717.2995314699999</v>
      </c>
      <c r="NA552" s="3">
        <v>537.24830802999998</v>
      </c>
      <c r="NB552" s="4">
        <v>696.15747182999996</v>
      </c>
      <c r="NC552" s="3">
        <v>533.86308426999994</v>
      </c>
      <c r="ND552" s="3">
        <v>1194.31725727</v>
      </c>
      <c r="NE552" s="3">
        <v>2567.4119840899998</v>
      </c>
      <c r="NF552" s="3">
        <v>1540.23269353</v>
      </c>
      <c r="NG552" s="4">
        <v>824.81585855000003</v>
      </c>
      <c r="NH552" s="3">
        <v>1172.1592030700001</v>
      </c>
      <c r="NI552" s="3">
        <v>812.43071170999997</v>
      </c>
      <c r="NJ552" s="3">
        <v>1086.5536795400001</v>
      </c>
      <c r="NK552" s="3">
        <v>658.63977260000001</v>
      </c>
      <c r="NL552" s="4">
        <v>477.65208996000001</v>
      </c>
      <c r="NM552" s="3">
        <v>2751.55746907</v>
      </c>
      <c r="NN552" s="3">
        <v>362.55386075000001</v>
      </c>
      <c r="NO552" s="3">
        <v>1989.16381935</v>
      </c>
      <c r="NP552" s="3">
        <v>1408.7638503000001</v>
      </c>
      <c r="NQ552" s="4">
        <v>538.69112916999995</v>
      </c>
      <c r="NR552" s="3">
        <v>537.54842973999996</v>
      </c>
      <c r="NS552" s="3">
        <v>972.34960176000004</v>
      </c>
      <c r="NT552" s="3">
        <v>2204.7941222300001</v>
      </c>
      <c r="NU552" s="3">
        <v>1160.7353156199999</v>
      </c>
      <c r="NV552" s="4">
        <v>1079.4675760600001</v>
      </c>
      <c r="NW552" s="3">
        <v>960.47149284</v>
      </c>
      <c r="NX552" s="3">
        <v>821.67483319999997</v>
      </c>
      <c r="NY552" s="3">
        <v>1438.7990119900001</v>
      </c>
      <c r="NZ552" s="3">
        <v>292.59194833999999</v>
      </c>
      <c r="OA552" s="4">
        <v>1590.29026073</v>
      </c>
      <c r="OB552" s="3">
        <v>2017.5567001300001</v>
      </c>
      <c r="OC552" s="3">
        <v>2370.5048020499999</v>
      </c>
      <c r="OD552" s="3">
        <v>1942.9512897100001</v>
      </c>
      <c r="OE552" s="3">
        <v>1184.6176715700001</v>
      </c>
      <c r="OF552" s="4">
        <v>1908.72001641</v>
      </c>
      <c r="OG552" s="3">
        <v>234.27450973000001</v>
      </c>
      <c r="OH552" s="3">
        <v>1987.6383559999999</v>
      </c>
      <c r="OI552" s="3">
        <v>1006.15523661</v>
      </c>
      <c r="OJ552" s="3">
        <v>824.80218840999999</v>
      </c>
      <c r="OK552" s="4">
        <v>1949.0519003700001</v>
      </c>
      <c r="OL552" s="3">
        <v>1466.0293095</v>
      </c>
      <c r="OM552" s="3">
        <v>2780.1411104399999</v>
      </c>
      <c r="ON552" s="3">
        <v>1147.11550659</v>
      </c>
      <c r="OO552" s="3">
        <v>561.40282404000004</v>
      </c>
      <c r="OP552" s="4">
        <v>986.99529266000002</v>
      </c>
      <c r="OQ552" s="3">
        <v>1036.4805780900001</v>
      </c>
      <c r="OS552" s="3">
        <v>243.57641863000001</v>
      </c>
      <c r="OT552" s="3">
        <v>750.89271239000004</v>
      </c>
      <c r="OU552" s="4">
        <v>723.26598081999998</v>
      </c>
      <c r="OV552" s="3">
        <v>537.48380726000005</v>
      </c>
      <c r="OW552" s="3">
        <v>2032.93187941</v>
      </c>
      <c r="OX552" s="3">
        <v>2012.60810945</v>
      </c>
      <c r="OY552" s="3">
        <v>224.82657888</v>
      </c>
      <c r="OZ552" s="4">
        <v>2209.34690022</v>
      </c>
      <c r="PA552" s="3">
        <v>447.11486130999998</v>
      </c>
      <c r="PB552" s="3">
        <v>488.48505454000002</v>
      </c>
      <c r="PC552" s="3">
        <v>1880.41847702</v>
      </c>
      <c r="PD552" s="3">
        <v>2018.99765716</v>
      </c>
      <c r="PE552" s="4">
        <v>736.01152225999999</v>
      </c>
      <c r="PF552" s="3">
        <v>1121.0347435799999</v>
      </c>
      <c r="PG552" s="3">
        <v>528.06073120999997</v>
      </c>
      <c r="PH552" s="3">
        <v>2009.58825125</v>
      </c>
      <c r="PI552" s="3">
        <v>530.11187357999995</v>
      </c>
      <c r="PJ552" s="4">
        <v>1143.7085348799999</v>
      </c>
      <c r="PK552" s="3">
        <v>211.74984723</v>
      </c>
      <c r="PL552" s="3">
        <v>86.797932559999992</v>
      </c>
      <c r="PM552" s="3">
        <v>1103.99304996</v>
      </c>
      <c r="PN552" s="3">
        <v>1165.7479074099999</v>
      </c>
      <c r="PO552" s="4">
        <v>684.70997232000002</v>
      </c>
      <c r="PP552" s="3">
        <v>1094.7712977900001</v>
      </c>
      <c r="PQ552" s="3">
        <v>1175.9818713100001</v>
      </c>
      <c r="PR552" s="3">
        <v>641.27310247000003</v>
      </c>
      <c r="PS552" s="3">
        <v>377.61897640000001</v>
      </c>
      <c r="PT552" s="4">
        <v>1149.42016792</v>
      </c>
      <c r="PU552" s="3">
        <v>399.26253623999997</v>
      </c>
      <c r="PV552" s="3">
        <v>581.51284271999998</v>
      </c>
      <c r="PW552" s="3">
        <v>511.59691169000001</v>
      </c>
      <c r="PX552" s="3">
        <v>70.90328796</v>
      </c>
      <c r="PY552" s="4">
        <v>355.12786788</v>
      </c>
      <c r="PZ552" s="3">
        <v>921.09030498000004</v>
      </c>
      <c r="QA552" s="3">
        <v>722.35380966000002</v>
      </c>
      <c r="QB552" s="3">
        <v>832.67059672000005</v>
      </c>
      <c r="QC552" s="3">
        <v>450.84929500999999</v>
      </c>
      <c r="QD552" s="4">
        <v>454.17859547</v>
      </c>
      <c r="QE552" s="3">
        <v>543.68880807999994</v>
      </c>
      <c r="QF552" s="3">
        <v>1015.90701739</v>
      </c>
      <c r="QG552" s="3">
        <v>1015.88651218</v>
      </c>
      <c r="QH552" s="3">
        <v>742.52099438000005</v>
      </c>
      <c r="QI552" s="4">
        <v>2614.22351441</v>
      </c>
      <c r="QJ552" s="3">
        <v>591.41499504000001</v>
      </c>
      <c r="QK552" s="3">
        <v>2823.0603790800001</v>
      </c>
      <c r="QL552" s="3">
        <v>694.32070210999996</v>
      </c>
      <c r="QM552" s="3">
        <v>576.16781798</v>
      </c>
      <c r="QN552" s="4">
        <v>672.61562663999996</v>
      </c>
      <c r="QO552" s="3">
        <v>1163.7197557300001</v>
      </c>
      <c r="QP552" s="3">
        <v>560.15821992999997</v>
      </c>
      <c r="QQ552" s="3">
        <v>751.55447144000004</v>
      </c>
      <c r="QR552" s="3">
        <v>2824.6958249200002</v>
      </c>
      <c r="QS552" s="4">
        <v>788.72917442999994</v>
      </c>
      <c r="QT552" s="3">
        <v>491.51236918000001</v>
      </c>
      <c r="QU552" s="3">
        <v>542.22237487999996</v>
      </c>
      <c r="QV552" s="3">
        <v>817.84532989000002</v>
      </c>
      <c r="QW552" s="3">
        <v>1990.29968371</v>
      </c>
      <c r="QX552" s="4">
        <v>1920.9504421199999</v>
      </c>
      <c r="QY552" s="3">
        <v>1994.66977892</v>
      </c>
      <c r="QZ552" s="3">
        <v>2870.9077331899998</v>
      </c>
      <c r="RA552" s="3">
        <v>623.81322683999997</v>
      </c>
      <c r="RB552" s="3">
        <v>551.46401088999994</v>
      </c>
      <c r="RC552" s="4">
        <v>2021.61921719</v>
      </c>
      <c r="RD552" s="3">
        <v>632.90138446000003</v>
      </c>
      <c r="RE552" s="3">
        <v>1968.58280221</v>
      </c>
      <c r="RF552" s="3">
        <v>2011.17088064</v>
      </c>
      <c r="RG552" s="3">
        <v>1826.8551402799999</v>
      </c>
      <c r="RH552" s="4">
        <v>787.14343818999998</v>
      </c>
      <c r="RI552" s="3">
        <v>941.19970229</v>
      </c>
      <c r="RJ552" s="3">
        <v>1481.41008111</v>
      </c>
      <c r="RK552" s="3">
        <v>2009.7007192200001</v>
      </c>
      <c r="RL552" s="3">
        <v>2844.9052627999999</v>
      </c>
      <c r="RM552" s="4">
        <v>1132.52698173</v>
      </c>
      <c r="RN552" s="3">
        <v>800.82041326000001</v>
      </c>
      <c r="RO552" s="3">
        <v>2083.9295794200002</v>
      </c>
      <c r="RP552" s="3">
        <v>996.05238178000002</v>
      </c>
      <c r="RQ552" s="3">
        <v>753.44032938999999</v>
      </c>
      <c r="RR552" s="4">
        <v>1068.1536711000001</v>
      </c>
      <c r="RS552" s="3">
        <v>787.51253196999994</v>
      </c>
      <c r="RT552" s="3">
        <v>1248.9468649299999</v>
      </c>
      <c r="RU552" s="3">
        <v>1921.8508072499999</v>
      </c>
      <c r="RV552" s="3">
        <v>975.25823473000003</v>
      </c>
      <c r="RW552" s="4">
        <v>480.38984618000001</v>
      </c>
      <c r="RX552" s="3">
        <v>1583.08485421</v>
      </c>
      <c r="RY552" s="3">
        <v>493.62564854999999</v>
      </c>
      <c r="RZ552" s="3">
        <v>710.20726890000003</v>
      </c>
      <c r="SA552" s="3">
        <v>2020.8642526399999</v>
      </c>
      <c r="SB552" s="4">
        <v>775.78106636999996</v>
      </c>
      <c r="SC552" s="3">
        <v>433.25209661000002</v>
      </c>
      <c r="SD552" s="3">
        <v>887.03798624000001</v>
      </c>
      <c r="SE552" s="3">
        <v>1970.89367724</v>
      </c>
      <c r="SF552" s="3">
        <v>927.25740223000003</v>
      </c>
      <c r="SG552" s="4">
        <v>449.31451111000001</v>
      </c>
      <c r="SH552" s="3">
        <v>1093.9840220000001</v>
      </c>
      <c r="SI552" s="3">
        <v>1193.5330883300001</v>
      </c>
      <c r="SJ552" s="3">
        <v>532.95774817999995</v>
      </c>
      <c r="SK552" s="3">
        <v>417.21950786999997</v>
      </c>
      <c r="SL552" s="4">
        <v>417.71473975999999</v>
      </c>
      <c r="SM552" s="3">
        <v>642.55374603999996</v>
      </c>
      <c r="SN552" s="3">
        <v>2423.5536444300001</v>
      </c>
      <c r="SO552" s="3">
        <v>198.06479435</v>
      </c>
      <c r="SP552" s="3">
        <v>1473.2154535499999</v>
      </c>
      <c r="SQ552" s="4">
        <v>2353.3506404599998</v>
      </c>
      <c r="SR552" s="3">
        <v>762.73788869999998</v>
      </c>
      <c r="SS552" s="3">
        <v>2361.9087694700002</v>
      </c>
      <c r="ST552" s="3">
        <v>2077.3070179599999</v>
      </c>
      <c r="SU552" s="3">
        <v>2031.8910846599999</v>
      </c>
      <c r="SV552" s="4">
        <v>1510.7387451100001</v>
      </c>
      <c r="SW552" s="3">
        <v>470.79900022999999</v>
      </c>
      <c r="SX552" s="3">
        <v>782.41419111999994</v>
      </c>
      <c r="SY552" s="3">
        <v>2007.09220796</v>
      </c>
      <c r="SZ552" s="3">
        <v>376.03510426999998</v>
      </c>
      <c r="TA552" s="4">
        <v>1527.90471273</v>
      </c>
      <c r="TB552" s="3">
        <v>1572.1878885199999</v>
      </c>
      <c r="TC552" s="3">
        <v>881.79735166</v>
      </c>
      <c r="TD552" s="3">
        <v>813.11918966999997</v>
      </c>
      <c r="TE552" s="3">
        <v>1581.9427761500001</v>
      </c>
      <c r="TF552" s="4">
        <v>2008.9072297299999</v>
      </c>
      <c r="TG552" s="3">
        <v>466.69547275000002</v>
      </c>
      <c r="TH552" s="3">
        <v>2256.1348184799999</v>
      </c>
      <c r="TI552" s="3">
        <v>678.12158621000003</v>
      </c>
      <c r="TJ552" s="3">
        <v>217.94863434999999</v>
      </c>
      <c r="TK552" s="4">
        <v>1573.31381096</v>
      </c>
      <c r="TL552" s="3">
        <v>1607.6165418099999</v>
      </c>
      <c r="TM552" s="3">
        <v>1163.0660744899999</v>
      </c>
      <c r="TN552" s="3">
        <v>566.45704762000003</v>
      </c>
      <c r="TO552" s="3">
        <v>555.08162703000005</v>
      </c>
      <c r="TP552" s="4">
        <v>750.73053482</v>
      </c>
      <c r="TQ552" s="3">
        <v>2338.58751063</v>
      </c>
      <c r="TR552" s="3">
        <v>971.39952702999994</v>
      </c>
      <c r="TS552" s="3">
        <v>968.13484904999996</v>
      </c>
      <c r="TT552" s="3">
        <v>1625.51075507</v>
      </c>
      <c r="TU552" s="4">
        <v>371.28721610000002</v>
      </c>
      <c r="TV552" s="3">
        <v>2852.0677947899999</v>
      </c>
      <c r="TW552" s="3">
        <v>1643.6168554999999</v>
      </c>
      <c r="TX552" s="3">
        <v>1169.77687049</v>
      </c>
      <c r="TY552" s="3">
        <v>1111.29290472</v>
      </c>
      <c r="TZ552" s="4">
        <v>497.88079031000001</v>
      </c>
      <c r="UA552" s="3">
        <v>911.41184585999997</v>
      </c>
      <c r="UB552" s="3">
        <v>523.75836532999995</v>
      </c>
      <c r="UC552" s="3">
        <v>2731.1094251099998</v>
      </c>
      <c r="UD552" s="3">
        <v>1571.85048461</v>
      </c>
      <c r="UE552" s="4">
        <v>839.50131712999996</v>
      </c>
      <c r="UG552" s="3">
        <v>1950.3455927099999</v>
      </c>
      <c r="UH552" s="3">
        <v>830.29261372999997</v>
      </c>
      <c r="UI552" s="3">
        <v>2289.71178917</v>
      </c>
      <c r="UJ552" s="4">
        <v>1420.48661672</v>
      </c>
      <c r="UK552" s="3">
        <v>2344.0978197899999</v>
      </c>
      <c r="UL552" s="3">
        <v>1626.09857109</v>
      </c>
      <c r="UM552" s="3">
        <v>505.48946596000002</v>
      </c>
      <c r="UN552" s="3">
        <v>747.71129799000005</v>
      </c>
      <c r="UO552" s="4">
        <v>748.31775511000001</v>
      </c>
      <c r="UP552" s="3">
        <v>1582.61137027</v>
      </c>
      <c r="UQ552" s="3">
        <v>1000.63684964</v>
      </c>
      <c r="UR552" s="3">
        <v>1004.3458071699999</v>
      </c>
      <c r="US552" s="3">
        <v>989.18375779999997</v>
      </c>
      <c r="UT552" s="4">
        <v>551.88032879000002</v>
      </c>
      <c r="UU552" s="3">
        <v>1427.03958474</v>
      </c>
      <c r="UV552" s="3">
        <v>852.81914033999999</v>
      </c>
      <c r="UW552" s="3">
        <v>522.81636841</v>
      </c>
      <c r="UX552" s="3">
        <v>1393.4986535099999</v>
      </c>
      <c r="UY552" s="4">
        <v>1993.9117075199999</v>
      </c>
      <c r="UZ552" s="3">
        <v>2360.1981378599999</v>
      </c>
      <c r="VA552" s="3">
        <v>700.66675392000002</v>
      </c>
      <c r="VB552" s="3">
        <v>945.08699301000001</v>
      </c>
      <c r="VC552" s="3">
        <v>973.15179043000001</v>
      </c>
      <c r="VD552" s="4">
        <v>972.23154146000002</v>
      </c>
      <c r="VE552" s="3">
        <v>1467.78530112</v>
      </c>
      <c r="VF552" s="3">
        <v>987.47747577999996</v>
      </c>
      <c r="VG552" s="3">
        <v>609.79014868000002</v>
      </c>
      <c r="VH552" s="3">
        <v>1118.7406455400001</v>
      </c>
      <c r="VI552" s="4">
        <v>2016.1362483099999</v>
      </c>
      <c r="VJ552" s="3">
        <v>2521.1348319700001</v>
      </c>
      <c r="VK552" s="3">
        <v>770.05638455999997</v>
      </c>
      <c r="VL552" s="3">
        <v>388.58988512000002</v>
      </c>
      <c r="VM552" s="3">
        <v>2321.5812351</v>
      </c>
      <c r="VN552" s="4">
        <v>370.46949317999997</v>
      </c>
      <c r="VO552" s="3">
        <v>1998.4793983899999</v>
      </c>
      <c r="VP552" s="3">
        <v>1998.9491541100001</v>
      </c>
      <c r="VQ552" s="3">
        <v>325.24432046999999</v>
      </c>
      <c r="VR552" s="3">
        <v>528.17692739999995</v>
      </c>
      <c r="VS552" s="4">
        <v>1943.0942048100001</v>
      </c>
      <c r="VT552" s="3">
        <v>1161.24670313</v>
      </c>
      <c r="VU552" s="3">
        <v>675.00976524999999</v>
      </c>
      <c r="VV552" s="3">
        <v>568.38764420999996</v>
      </c>
      <c r="VW552" s="3">
        <v>1169.17538433</v>
      </c>
      <c r="VX552" s="4">
        <v>2365.8805665099999</v>
      </c>
      <c r="VY552" s="3">
        <v>544.46241372999998</v>
      </c>
      <c r="VZ552" s="3">
        <v>248.90528775000001</v>
      </c>
      <c r="WA552" s="3">
        <v>1991.78848623</v>
      </c>
      <c r="WB552" s="3">
        <v>1958.09407661</v>
      </c>
      <c r="WC552" s="4">
        <v>2355.67207878</v>
      </c>
      <c r="WD552" s="3">
        <v>2411.8097514299998</v>
      </c>
      <c r="WE552" s="3">
        <v>541.29653357999996</v>
      </c>
      <c r="WF552" s="3">
        <v>1580.7137062899999</v>
      </c>
      <c r="WG552" s="3">
        <v>216.16592381999999</v>
      </c>
      <c r="WH552" s="4">
        <v>1930.8768278699999</v>
      </c>
      <c r="WI552" s="3">
        <v>1551.9355761100001</v>
      </c>
      <c r="WJ552" s="3">
        <v>759.31103314999996</v>
      </c>
      <c r="WK552" s="3">
        <v>1430.49440194</v>
      </c>
      <c r="WL552" s="3">
        <v>1117.9788459199999</v>
      </c>
      <c r="WM552" s="4">
        <v>1402.32210751</v>
      </c>
      <c r="WN552" s="3">
        <v>753.73796561999995</v>
      </c>
      <c r="WO552" s="3">
        <v>1170.9469102</v>
      </c>
      <c r="WP552" s="3">
        <v>1148.42473318</v>
      </c>
      <c r="WQ552" s="3">
        <v>1143.1443309199999</v>
      </c>
      <c r="WR552" s="4">
        <v>688.37356983999996</v>
      </c>
      <c r="WS552" s="3">
        <v>2028.06095998</v>
      </c>
      <c r="WT552" s="3">
        <v>964.86022915000001</v>
      </c>
      <c r="WU552" s="3">
        <v>1563.6906537699999</v>
      </c>
      <c r="WV552" s="3">
        <v>1042.62592739</v>
      </c>
      <c r="WW552" s="4">
        <v>509.10521799000003</v>
      </c>
      <c r="WX552" s="3">
        <v>997.04781651999997</v>
      </c>
      <c r="WY552" s="3">
        <v>481.75126784999998</v>
      </c>
      <c r="WZ552" s="3">
        <v>533.13856684999996</v>
      </c>
      <c r="XA552" s="3">
        <v>1149.2760100800001</v>
      </c>
      <c r="XB552" s="4">
        <v>665.71034182999995</v>
      </c>
      <c r="XC552" s="3">
        <v>1387.59688125</v>
      </c>
      <c r="XD552" s="3">
        <v>815.25111014000004</v>
      </c>
      <c r="XE552" s="3">
        <v>1922.83070774</v>
      </c>
      <c r="XF552" s="3">
        <v>194.44282862</v>
      </c>
      <c r="XG552" s="4">
        <v>993.62593192999998</v>
      </c>
      <c r="XH552" s="3">
        <v>516.93447999</v>
      </c>
      <c r="XI552" s="3">
        <v>871.02528133999999</v>
      </c>
      <c r="XJ552" s="3">
        <v>545.41932353000004</v>
      </c>
      <c r="XK552" s="3">
        <v>1362.5376505199999</v>
      </c>
      <c r="XL552" s="4">
        <v>2004.5184934199999</v>
      </c>
      <c r="XM552" s="3">
        <v>1368.8296431399999</v>
      </c>
      <c r="XN552" s="3">
        <v>2415.9114147999999</v>
      </c>
      <c r="XO552" s="3">
        <v>770.27013583999997</v>
      </c>
      <c r="XP552" s="3">
        <v>335.18251225</v>
      </c>
      <c r="XQ552" s="4">
        <v>527.54810095999994</v>
      </c>
      <c r="XR552" s="3">
        <v>540.90631322000002</v>
      </c>
      <c r="XS552" s="3">
        <v>2383.5343095799999</v>
      </c>
      <c r="XT552" s="3">
        <v>703.46291891999999</v>
      </c>
      <c r="XU552" s="3">
        <v>1971.4448324299999</v>
      </c>
      <c r="XV552" s="4">
        <v>878.35558322999998</v>
      </c>
      <c r="XW552" s="3">
        <v>2034.2063092799999</v>
      </c>
      <c r="XX552" s="3">
        <v>530.31444020000004</v>
      </c>
      <c r="XY552" s="3">
        <v>449.85386026999998</v>
      </c>
      <c r="XZ552" s="3">
        <v>2867.6150935599999</v>
      </c>
      <c r="YA552" s="4">
        <v>637.80647924000004</v>
      </c>
      <c r="YB552" s="3">
        <v>1973.3244766800001</v>
      </c>
      <c r="YC552" s="3">
        <v>2004.24571199</v>
      </c>
      <c r="YD552" s="3">
        <v>1960.42794233</v>
      </c>
      <c r="YE552" s="3">
        <v>512.27669046999995</v>
      </c>
      <c r="YF552" s="4">
        <v>777.88626793000003</v>
      </c>
      <c r="YG552" s="3">
        <v>761.42058429999997</v>
      </c>
      <c r="YH552" s="3">
        <v>449.57175828999999</v>
      </c>
      <c r="YI552" s="3">
        <v>301.58938594</v>
      </c>
      <c r="YJ552" s="3">
        <v>2079.5091532400002</v>
      </c>
      <c r="YK552" s="4">
        <v>1184.01680678</v>
      </c>
      <c r="YL552" s="3">
        <v>564.85764124000002</v>
      </c>
      <c r="YM552" s="3">
        <v>841.72085076999997</v>
      </c>
      <c r="YN552" s="3">
        <v>926.24332638999999</v>
      </c>
      <c r="YO552" s="3">
        <v>746.20571847999997</v>
      </c>
      <c r="YP552" s="4">
        <v>1889.6054324700001</v>
      </c>
      <c r="YQ552" s="3">
        <v>775.19946404999996</v>
      </c>
      <c r="YR552" s="3">
        <v>1901.5624553800001</v>
      </c>
      <c r="YS552" s="3">
        <v>2075.0129199200001</v>
      </c>
      <c r="YT552" s="3">
        <v>2371.0093544900001</v>
      </c>
      <c r="YU552" s="4">
        <v>1922.8344359600001</v>
      </c>
      <c r="YV552" s="3">
        <v>2007.1499953699999</v>
      </c>
      <c r="YW552" s="3">
        <v>1161.65991418</v>
      </c>
      <c r="YX552" s="3">
        <v>1466.7121951300001</v>
      </c>
      <c r="YY552" s="3">
        <v>810.10803065000005</v>
      </c>
      <c r="YZ552" s="4">
        <v>1152.58729081</v>
      </c>
      <c r="ZA552" s="3">
        <v>763.87126757999999</v>
      </c>
      <c r="ZB552" s="3">
        <v>2006.0085386799999</v>
      </c>
      <c r="ZC552" s="3">
        <v>2617.6112236499998</v>
      </c>
      <c r="ZD552" s="3">
        <v>1172.9483429700001</v>
      </c>
      <c r="ZE552" s="4">
        <v>1167.43679107</v>
      </c>
      <c r="ZF552" s="3">
        <v>1532.58362883</v>
      </c>
      <c r="ZG552" s="3">
        <v>1587.1144386599999</v>
      </c>
      <c r="ZI552" s="3">
        <v>785.72298636999994</v>
      </c>
      <c r="ZJ552" s="4">
        <v>984.12767010999994</v>
      </c>
      <c r="ZK552" s="3">
        <v>446.87066290000001</v>
      </c>
      <c r="ZL552" s="3">
        <v>1647.9521539899999</v>
      </c>
      <c r="ZM552" s="3">
        <v>514.9106779</v>
      </c>
      <c r="ZN552" s="3">
        <v>1952.00154376</v>
      </c>
      <c r="ZO552" s="4">
        <v>1123.98562971</v>
      </c>
      <c r="ZP552" s="3">
        <v>2426.84628406</v>
      </c>
      <c r="ZQ552" s="3">
        <v>700.09882173999995</v>
      </c>
      <c r="ZR552" s="3">
        <v>1108.41906847</v>
      </c>
      <c r="ZS552" s="3">
        <v>1077.36734546</v>
      </c>
      <c r="ZT552" s="4">
        <v>1634.05707805</v>
      </c>
      <c r="ZU552" s="3">
        <v>1998.7795200999999</v>
      </c>
      <c r="ZV552" s="3">
        <v>772.64936157</v>
      </c>
      <c r="ZW552" s="3">
        <v>786.19025661000001</v>
      </c>
      <c r="ZX552" s="3">
        <v>1121.7095514</v>
      </c>
      <c r="ZY552" s="4">
        <v>2370.96461585</v>
      </c>
      <c r="ZZ552" s="3">
        <v>817.92486525000004</v>
      </c>
      <c r="AAA552" s="3">
        <v>1990.8713441100001</v>
      </c>
      <c r="AAB552" s="3">
        <v>1115.69717528</v>
      </c>
      <c r="AAC552" s="3">
        <v>521.40461576999996</v>
      </c>
      <c r="AAD552" s="4">
        <v>976.35308867000003</v>
      </c>
      <c r="AAE552" s="3">
        <v>2359.3704730200002</v>
      </c>
      <c r="AAF552" s="3">
        <v>956.00570664999998</v>
      </c>
      <c r="AAG552" s="3">
        <v>2160.5221311</v>
      </c>
      <c r="AAH552" s="3">
        <v>797.11829079999995</v>
      </c>
      <c r="AAI552" s="4">
        <v>1976.9756468</v>
      </c>
      <c r="AAJ552" s="3">
        <v>968.92958127999998</v>
      </c>
      <c r="AAK552" s="3">
        <v>811.13826211000003</v>
      </c>
      <c r="AAL552" s="3">
        <v>690.12645461</v>
      </c>
      <c r="AAM552" s="3">
        <v>884.59973035999997</v>
      </c>
      <c r="AAN552" s="4">
        <v>783.24496280999995</v>
      </c>
      <c r="AAO552" s="3">
        <v>892.79249381</v>
      </c>
      <c r="AAP552" s="3">
        <v>714.85946608999996</v>
      </c>
      <c r="AAQ552" s="3">
        <v>2173.8076430699998</v>
      </c>
      <c r="AAR552" s="3">
        <v>2762.0996324900002</v>
      </c>
      <c r="AAS552" s="4">
        <v>1669.49194504</v>
      </c>
      <c r="AAT552" s="3">
        <v>995.34153449999997</v>
      </c>
      <c r="AAU552" s="3">
        <v>992.65721610000003</v>
      </c>
      <c r="AAV552" s="3">
        <v>1924.1579540600001</v>
      </c>
      <c r="AAW552" s="3">
        <v>1521.1553917900001</v>
      </c>
      <c r="AAX552" s="4">
        <v>1955.3146886</v>
      </c>
      <c r="AAY552" s="3">
        <v>1365.3978166300001</v>
      </c>
      <c r="AAZ552" s="3">
        <v>1184.7077702199999</v>
      </c>
      <c r="ABA552" s="3">
        <v>1172.64449304</v>
      </c>
      <c r="ABB552" s="3">
        <v>1563.00901088</v>
      </c>
      <c r="ABC552" s="4">
        <v>602.14978315999997</v>
      </c>
      <c r="ABD552" s="3">
        <v>1036.6458625099999</v>
      </c>
      <c r="ABE552" s="3">
        <v>2395.8262509199999</v>
      </c>
      <c r="ABF552" s="3">
        <v>1971.0378350799999</v>
      </c>
      <c r="ABG552" s="3">
        <v>2012.61867274</v>
      </c>
      <c r="ABH552" s="4">
        <v>1153.72688339</v>
      </c>
      <c r="ABI552" s="3">
        <v>1016.44823066</v>
      </c>
      <c r="ABJ552" s="3">
        <v>2558.0566373699999</v>
      </c>
      <c r="ABK552" s="3">
        <v>767.45470837000005</v>
      </c>
      <c r="ABL552" s="3">
        <v>1943.1824393500001</v>
      </c>
      <c r="ABM552" s="4">
        <v>2822.0133706299998</v>
      </c>
      <c r="ABN552" s="3">
        <v>2025.5636739500001</v>
      </c>
      <c r="ABO552" s="3">
        <v>2375.9368185899998</v>
      </c>
      <c r="ABP552" s="3">
        <v>2466.2181513700002</v>
      </c>
      <c r="ABQ552" s="3">
        <v>2824.4385777399998</v>
      </c>
      <c r="ABR552" s="4">
        <v>907.91477550000002</v>
      </c>
      <c r="ABS552" s="3">
        <v>1575.38110895</v>
      </c>
      <c r="ABT552" s="3">
        <v>1956.9352215599999</v>
      </c>
      <c r="ABU552" s="3">
        <v>514.36262955999996</v>
      </c>
      <c r="ABV552" s="3">
        <v>2621.8073352599999</v>
      </c>
      <c r="ABW552" s="4">
        <v>893.97931051</v>
      </c>
      <c r="ABX552" s="3">
        <v>2395.3378541000002</v>
      </c>
      <c r="ABY552" s="3">
        <v>1176.21550643</v>
      </c>
      <c r="ABZ552" s="3">
        <v>1212.8148208</v>
      </c>
      <c r="ACA552" s="3">
        <v>1954.3639925</v>
      </c>
      <c r="ACB552" s="4">
        <v>801.44054052000001</v>
      </c>
      <c r="ACC552" s="3">
        <v>772.74567391999994</v>
      </c>
      <c r="ACD552" s="3">
        <v>1116.20483457</v>
      </c>
      <c r="ACE552" s="3">
        <v>883.73789017000001</v>
      </c>
      <c r="ACF552" s="3">
        <v>786.11009988000001</v>
      </c>
      <c r="ACG552" s="4">
        <v>752.17832692000002</v>
      </c>
      <c r="ACH552" s="3">
        <v>613.62462295</v>
      </c>
      <c r="ACI552" s="3">
        <v>2415.0974200999999</v>
      </c>
      <c r="ACJ552" s="3">
        <v>922.47161048999999</v>
      </c>
      <c r="ACK552" s="3">
        <v>1070.1911433299999</v>
      </c>
      <c r="ACL552" s="4">
        <v>404.93315885999999</v>
      </c>
      <c r="ACM552" s="3">
        <v>1997.26151319</v>
      </c>
      <c r="ACN552" s="3">
        <v>2411.847655</v>
      </c>
      <c r="ACO552" s="3">
        <v>777.49294071999998</v>
      </c>
      <c r="ACP552" s="3">
        <v>384.24215923000003</v>
      </c>
      <c r="ACQ552" s="4">
        <v>1062.2407141799999</v>
      </c>
      <c r="ACR552" s="3">
        <v>693.76768281</v>
      </c>
      <c r="ACS552" s="3">
        <v>1986.1632236200001</v>
      </c>
      <c r="ACT552" s="3">
        <v>501.06779704000002</v>
      </c>
      <c r="ACU552" s="3">
        <v>774.41467374000001</v>
      </c>
      <c r="ACV552" s="4">
        <v>2397.1373416199999</v>
      </c>
      <c r="ACW552" s="3">
        <v>834.07178607000003</v>
      </c>
      <c r="ACX552" s="3">
        <v>324.45455920000001</v>
      </c>
      <c r="ACY552" s="3">
        <v>777.57620429999997</v>
      </c>
      <c r="ACZ552" s="3">
        <v>1012.28940125</v>
      </c>
      <c r="ADA552" s="4">
        <v>1729.1608633999999</v>
      </c>
      <c r="ADB552" s="3">
        <v>506.45010397999999</v>
      </c>
      <c r="ADC552" s="3">
        <v>948.39703099999997</v>
      </c>
      <c r="ADD552" s="3">
        <v>330.67882249000002</v>
      </c>
      <c r="ADE552" s="3">
        <v>2807.2229005200002</v>
      </c>
      <c r="ADF552" s="4">
        <v>724.02715907000004</v>
      </c>
      <c r="ADG552" s="3">
        <v>2317.5423301000001</v>
      </c>
      <c r="ADH552" s="3">
        <v>1998.7900833900001</v>
      </c>
      <c r="ADI552" s="3">
        <v>2817.4102616700002</v>
      </c>
      <c r="ADJ552" s="3">
        <v>819.55782561000001</v>
      </c>
      <c r="ADK552" s="4">
        <v>790.02659499000004</v>
      </c>
      <c r="ADL552" s="3">
        <v>1952.7850913299999</v>
      </c>
      <c r="ADM552" s="3">
        <v>1992.38872965</v>
      </c>
      <c r="ADN552" s="3">
        <v>1929.6452725300001</v>
      </c>
      <c r="ADO552" s="3">
        <v>2395.87285367</v>
      </c>
      <c r="ADP552" s="4">
        <v>1939.66051419</v>
      </c>
      <c r="ADQ552" s="3">
        <v>2353.3276497699999</v>
      </c>
      <c r="ADR552" s="3">
        <v>2374.28148891</v>
      </c>
      <c r="ADS552" s="3">
        <v>2218.9209691800002</v>
      </c>
      <c r="ADT552" s="3">
        <v>1964.6731421699999</v>
      </c>
      <c r="ADU552" s="4">
        <v>741.54482211000004</v>
      </c>
      <c r="ADV552" s="3">
        <v>2387.7670820200001</v>
      </c>
      <c r="ADW552" s="3">
        <v>2405.66378076</v>
      </c>
      <c r="ADX552" s="3">
        <v>2366.6044625599998</v>
      </c>
      <c r="ADY552" s="3">
        <v>1608.97672074</v>
      </c>
      <c r="ADZ552" s="4">
        <v>1987.4718288399999</v>
      </c>
      <c r="AEA552" s="3">
        <v>383.47414591</v>
      </c>
      <c r="AEB552" s="3">
        <v>780.92103900999996</v>
      </c>
      <c r="AEC552" s="3">
        <v>2010.24068975</v>
      </c>
      <c r="AED552" s="3">
        <v>2113.6782895400002</v>
      </c>
      <c r="AEE552" s="4">
        <v>2357.4193712199999</v>
      </c>
      <c r="AEF552" s="3">
        <v>2046.03532997</v>
      </c>
      <c r="AEG552" s="3">
        <v>2356.4338784000001</v>
      </c>
      <c r="AEH552" s="3">
        <v>1196.1248226</v>
      </c>
      <c r="AEI552" s="3">
        <v>2188.73357184</v>
      </c>
      <c r="AEJ552" s="4">
        <v>2020.1838524899999</v>
      </c>
      <c r="AEK552" s="3">
        <v>2442.0126830200002</v>
      </c>
      <c r="AEL552" s="3">
        <v>1927.21944405</v>
      </c>
      <c r="AEM552" s="3">
        <v>825.22658411999998</v>
      </c>
      <c r="AEN552" s="3">
        <v>631.79720997000004</v>
      </c>
      <c r="AEO552" s="4">
        <v>562.18637161000004</v>
      </c>
      <c r="AEP552" s="3">
        <v>1292.00718456</v>
      </c>
      <c r="AEQ552" s="3">
        <v>1634.54112528</v>
      </c>
      <c r="AER552" s="3">
        <v>1226.0748566</v>
      </c>
      <c r="AES552" s="3">
        <v>2824.6523290199998</v>
      </c>
      <c r="AET552" s="4">
        <v>455.49838534999998</v>
      </c>
      <c r="AEU552" s="3">
        <v>761.71822052999994</v>
      </c>
      <c r="AEV552" s="3">
        <v>1192.62713087</v>
      </c>
      <c r="AEW552" s="3">
        <v>791.19601333000003</v>
      </c>
      <c r="AEX552" s="3">
        <v>2835.8052991499999</v>
      </c>
      <c r="AEY552" s="4">
        <v>420.94462102</v>
      </c>
      <c r="AEZ552" s="3">
        <v>922.42438636999998</v>
      </c>
      <c r="AFA552" s="3">
        <v>2053.4737502399998</v>
      </c>
      <c r="AFB552" s="3">
        <v>725.70112985000003</v>
      </c>
      <c r="AFC552" s="3">
        <v>811.61174604999997</v>
      </c>
      <c r="AFD552" s="4">
        <v>547.88305558000002</v>
      </c>
      <c r="AFE552" s="3">
        <v>373.75840459</v>
      </c>
      <c r="AFF552" s="3">
        <v>236.86251578</v>
      </c>
      <c r="AFG552" s="3">
        <v>1570.85753535</v>
      </c>
      <c r="AFH552" s="3">
        <v>605.34859591999998</v>
      </c>
      <c r="AFI552" s="4">
        <v>2011.2112696900001</v>
      </c>
      <c r="AFJ552" s="3">
        <v>2840.5084486800001</v>
      </c>
      <c r="AFK552" s="3">
        <v>1985.3368015200001</v>
      </c>
      <c r="AFL552" s="3">
        <v>1584.70849402</v>
      </c>
      <c r="AFM552" s="3">
        <v>2391.0211967099999</v>
      </c>
      <c r="AFN552" s="4">
        <v>983.04089397999996</v>
      </c>
      <c r="AFO552" s="3">
        <v>1068.9334904499999</v>
      </c>
      <c r="AFP552" s="3">
        <v>1994.8760737600001</v>
      </c>
      <c r="AFQ552" s="3">
        <v>13.19727743</v>
      </c>
      <c r="AFR552" s="3">
        <v>768.18046852999998</v>
      </c>
      <c r="AFS552" s="4">
        <v>2462.5079510999999</v>
      </c>
      <c r="AFT552" s="3">
        <v>2718.1799581499999</v>
      </c>
      <c r="AFU552" s="3">
        <v>2708.6754826299998</v>
      </c>
      <c r="AFV552" s="3">
        <v>728.76261983999996</v>
      </c>
      <c r="AFW552" s="3">
        <v>734.32015311999999</v>
      </c>
      <c r="AFX552" s="4">
        <v>1928.57775887</v>
      </c>
      <c r="AFY552" s="3">
        <v>390.60747350999998</v>
      </c>
      <c r="AFZ552" s="3">
        <v>285.55120486999999</v>
      </c>
      <c r="AGA552" s="3">
        <v>1388.45623596</v>
      </c>
      <c r="AGB552" s="3">
        <v>482.06816655</v>
      </c>
      <c r="AGC552" s="4">
        <v>2799.82735478</v>
      </c>
      <c r="AGD552" s="3">
        <v>601.32771064999997</v>
      </c>
      <c r="AGE552" s="3">
        <v>314.61267977</v>
      </c>
      <c r="AGF552" s="3">
        <v>790.67281978999995</v>
      </c>
      <c r="AGG552" s="3">
        <v>1357.23177209</v>
      </c>
      <c r="AGH552" s="4">
        <v>1132.61335216</v>
      </c>
      <c r="AGI552" s="3">
        <v>783.06600824999998</v>
      </c>
      <c r="AGJ552" s="3">
        <v>532.15680224999994</v>
      </c>
      <c r="AGK552" s="3">
        <v>2350.3506661000001</v>
      </c>
      <c r="AGL552" s="3">
        <v>401.68898609000001</v>
      </c>
      <c r="AGM552" s="4">
        <v>1386.7126717399999</v>
      </c>
      <c r="AGN552" s="3">
        <v>981.75092986000004</v>
      </c>
      <c r="AGO552" s="3">
        <v>771.40786431000004</v>
      </c>
      <c r="AGP552" s="3">
        <v>648.64876436999998</v>
      </c>
      <c r="AGQ552" s="3">
        <v>1166.7253224200001</v>
      </c>
      <c r="AGR552" s="4">
        <v>2362.9824968299999</v>
      </c>
      <c r="AGS552" s="3">
        <v>976.95954578999999</v>
      </c>
      <c r="AGT552" s="3">
        <v>1923.2134716600001</v>
      </c>
      <c r="AGU552" s="3">
        <v>1654.77106837</v>
      </c>
      <c r="AGV552" s="3">
        <v>1193.16026633</v>
      </c>
      <c r="AGW552" s="4">
        <v>2837.8197806899998</v>
      </c>
      <c r="AGX552" s="3">
        <v>526.08539598000004</v>
      </c>
      <c r="AGY552" s="3">
        <v>974.84067408999999</v>
      </c>
      <c r="AGZ552" s="3">
        <v>1011.78609155</v>
      </c>
      <c r="AHA552" s="3">
        <v>777.85022847000005</v>
      </c>
      <c r="AHB552" s="4">
        <v>1539.7163350599999</v>
      </c>
      <c r="AHC552" s="3">
        <v>750.41674296999997</v>
      </c>
      <c r="AHD552" s="3">
        <v>1993.7855694100001</v>
      </c>
      <c r="AHE552" s="3">
        <v>1951.4037858199999</v>
      </c>
      <c r="AHF552" s="3">
        <v>1628.3696784399999</v>
      </c>
      <c r="AHG552" s="4">
        <v>1628.2578318400001</v>
      </c>
      <c r="AHH552" s="3">
        <v>646.28880111000001</v>
      </c>
      <c r="AHI552" s="3">
        <v>391.80547487000001</v>
      </c>
      <c r="AHJ552" s="3">
        <v>791.46009558000003</v>
      </c>
      <c r="AHK552" s="3">
        <v>1162.23654554</v>
      </c>
      <c r="AHL552" s="4">
        <v>1020.66546885</v>
      </c>
      <c r="AHM552" s="3">
        <v>728.88130150999996</v>
      </c>
      <c r="AHN552" s="3">
        <v>724.54973124000003</v>
      </c>
      <c r="AHO552" s="3">
        <v>1487.8400178700001</v>
      </c>
      <c r="AHP552" s="3">
        <v>2049.3969416700002</v>
      </c>
      <c r="AHQ552" s="4">
        <v>2770.8895325100002</v>
      </c>
      <c r="AHR552" s="3">
        <v>513.11119038000004</v>
      </c>
      <c r="AHS552" s="3">
        <v>818.99486438999998</v>
      </c>
      <c r="AHT552" s="3">
        <v>701.89644514999998</v>
      </c>
      <c r="AHU552" s="3">
        <v>1135.2436113700001</v>
      </c>
      <c r="AHV552" s="4">
        <v>507.86807032000002</v>
      </c>
      <c r="AHW552" s="3">
        <v>2022.32695762</v>
      </c>
      <c r="AHX552" s="3">
        <v>768.10590413</v>
      </c>
      <c r="AHY552" s="3">
        <v>964.77075187000003</v>
      </c>
      <c r="AHZ552" s="3">
        <v>2339.2772313300002</v>
      </c>
      <c r="AIA552" s="4">
        <v>1099.2196856200001</v>
      </c>
      <c r="AIB552" s="3">
        <v>782.44215277000001</v>
      </c>
      <c r="AIC552" s="3">
        <v>1310.30342421</v>
      </c>
      <c r="AID552" s="3">
        <v>1519.7995624499999</v>
      </c>
      <c r="AIE552" s="3">
        <v>2187.0105128300002</v>
      </c>
      <c r="AIF552" s="4">
        <v>462.33718356999998</v>
      </c>
      <c r="AIG552" s="3">
        <v>2308.7294393900002</v>
      </c>
      <c r="AIH552" s="3">
        <v>225.03473783000001</v>
      </c>
      <c r="AII552" s="3">
        <v>2006.1769299499999</v>
      </c>
      <c r="AIJ552" s="3">
        <v>2215.79361397</v>
      </c>
      <c r="AIK552" s="4">
        <v>504.75314250999998</v>
      </c>
      <c r="AIL552" s="3">
        <v>1149.16975581</v>
      </c>
      <c r="AIM552" s="3">
        <v>2374.8649553400001</v>
      </c>
      <c r="AIN552" s="3">
        <v>1147.6896524700001</v>
      </c>
      <c r="AIO552" s="3">
        <v>1973.7488723900001</v>
      </c>
      <c r="AIP552" s="4">
        <v>1262.1081028999999</v>
      </c>
      <c r="AIQ552" s="3">
        <v>2414.4822638000001</v>
      </c>
      <c r="AIR552" s="3">
        <v>567.37729659000001</v>
      </c>
      <c r="AIS552" s="3">
        <v>2049.8306579300001</v>
      </c>
      <c r="AIT552" s="3">
        <v>2397.3268594699998</v>
      </c>
      <c r="AIU552" s="4">
        <v>2766.8444138099999</v>
      </c>
      <c r="AIV552" s="3">
        <v>2085.9682943900002</v>
      </c>
      <c r="AIW552" s="3">
        <v>878.95582664999995</v>
      </c>
      <c r="AIX552" s="3">
        <v>1993.08093583</v>
      </c>
      <c r="AIY552" s="3">
        <v>1066.3479698799999</v>
      </c>
      <c r="AIZ552" s="4">
        <v>1014.22745428</v>
      </c>
      <c r="AJA552" s="3">
        <v>2201.9569468099999</v>
      </c>
      <c r="AJB552" s="3">
        <v>1971.1838570299999</v>
      </c>
      <c r="AJC552" s="3">
        <v>611.39887561</v>
      </c>
      <c r="AJD552" s="3">
        <v>1166.7949158599999</v>
      </c>
      <c r="AJE552" s="4">
        <v>941.96336601999997</v>
      </c>
      <c r="AJF552" s="3">
        <v>2377.1081010399998</v>
      </c>
      <c r="AJG552" s="3">
        <v>1564.21446868</v>
      </c>
      <c r="AJH552" s="3">
        <v>485.06006309999998</v>
      </c>
      <c r="AJI552" s="3">
        <v>777.58552484999996</v>
      </c>
      <c r="AJJ552" s="4">
        <v>1527.5026863400001</v>
      </c>
      <c r="AJK552" s="3">
        <v>1157.2581290999999</v>
      </c>
      <c r="AJL552" s="3">
        <v>918.38423863000003</v>
      </c>
      <c r="AJM552" s="3">
        <v>1412.42247686</v>
      </c>
      <c r="AJN552" s="3">
        <v>806.21328348999998</v>
      </c>
      <c r="AJO552" s="4">
        <v>813.89093120999996</v>
      </c>
      <c r="AJP552" s="3">
        <v>2339.0609945699998</v>
      </c>
      <c r="AJQ552" s="3">
        <v>574.15768603000004</v>
      </c>
      <c r="AJR552" s="3">
        <v>687.77581190000001</v>
      </c>
      <c r="AJS552" s="3">
        <v>699.27737060000004</v>
      </c>
      <c r="AJT552" s="4">
        <v>1166.7644687300001</v>
      </c>
      <c r="AJU552" s="3">
        <v>943.57830664999994</v>
      </c>
      <c r="AJV552" s="3">
        <v>1302.0186980000001</v>
      </c>
      <c r="AJW552" s="3">
        <v>693.49552274999996</v>
      </c>
      <c r="AJX552" s="3">
        <v>776.92625127999997</v>
      </c>
      <c r="AJY552" s="4">
        <v>963.00792518000003</v>
      </c>
      <c r="AJZ552" s="3">
        <v>1989.1663048299999</v>
      </c>
      <c r="AKA552" s="3">
        <v>819.73678016999997</v>
      </c>
      <c r="AKB552" s="3">
        <v>360.04973964999999</v>
      </c>
      <c r="AKC552" s="3">
        <v>1438.93695613</v>
      </c>
      <c r="AKD552" s="4">
        <v>1400.7053027699999</v>
      </c>
      <c r="AKE552" s="3">
        <v>1989.23900512</v>
      </c>
      <c r="AKF552" s="3">
        <v>553.71026343999995</v>
      </c>
      <c r="AKG552" s="3">
        <v>809.54444806000004</v>
      </c>
      <c r="AKH552" s="3">
        <v>1149.3437394099999</v>
      </c>
      <c r="AKI552" s="4">
        <v>1163.82414589</v>
      </c>
      <c r="AKJ552" s="3">
        <v>935.25816235000002</v>
      </c>
      <c r="AKK552" s="3">
        <v>2398.0712607300002</v>
      </c>
      <c r="AKL552" s="3">
        <v>1999.0777777000001</v>
      </c>
      <c r="AKM552" s="3">
        <v>757.88685310999995</v>
      </c>
      <c r="AKN552" s="4">
        <v>1487.6405580999999</v>
      </c>
      <c r="AKO552" s="3">
        <v>2015.2874568899999</v>
      </c>
      <c r="AKP552" s="3">
        <v>989.40993647999994</v>
      </c>
      <c r="AKQ552" s="3">
        <v>1565.4348393600001</v>
      </c>
      <c r="AKR552" s="3">
        <v>556.19139384999994</v>
      </c>
      <c r="AKS552" s="4">
        <v>924.25245690999998</v>
      </c>
      <c r="AKT552" s="3">
        <v>1342.3431255200001</v>
      </c>
      <c r="AKU552" s="3">
        <v>1993.79551133</v>
      </c>
      <c r="AKV552" s="3">
        <v>636.93034753999996</v>
      </c>
      <c r="AKW552" s="3">
        <v>658.11657906000005</v>
      </c>
      <c r="AKX552" s="4">
        <v>1119.34399581</v>
      </c>
      <c r="AKY552" s="3">
        <v>1032.3776719800001</v>
      </c>
      <c r="AKZ552" s="3">
        <v>1053.3215692000001</v>
      </c>
      <c r="ALA552" s="3">
        <v>779.84917575999998</v>
      </c>
      <c r="ALB552" s="3">
        <v>930.65443201999994</v>
      </c>
      <c r="ALC552" s="4">
        <v>2415.7722279200002</v>
      </c>
      <c r="ALD552" s="3">
        <v>1531.7497502900001</v>
      </c>
      <c r="ALE552" s="3">
        <v>503.75025133000003</v>
      </c>
      <c r="ALF552" s="3">
        <v>691.36173816999997</v>
      </c>
      <c r="ALG552" s="3">
        <v>2689.5894817100002</v>
      </c>
      <c r="ALH552" s="4">
        <v>1164.40636958</v>
      </c>
      <c r="ALI552" s="3">
        <v>1993.4904186599999</v>
      </c>
      <c r="ALJ552" s="3">
        <v>850.85996073000001</v>
      </c>
      <c r="ALK552" s="3">
        <v>2438.2844630200002</v>
      </c>
      <c r="ALL552" s="3">
        <v>1938.0145050599999</v>
      </c>
      <c r="ALM552" s="4">
        <v>1759.71673315</v>
      </c>
    </row>
    <row r="553" spans="1:1001" x14ac:dyDescent="0.45">
      <c r="A553" s="1" t="s">
        <v>552</v>
      </c>
      <c r="B553" s="3">
        <v>1253.09078146</v>
      </c>
      <c r="C553" s="3">
        <v>329.27639040000003</v>
      </c>
      <c r="D553" s="3">
        <v>2743.8798213499999</v>
      </c>
      <c r="E553" s="3">
        <v>2631.0843893599999</v>
      </c>
      <c r="F553" s="4">
        <v>453.45345667999999</v>
      </c>
      <c r="G553" s="3">
        <v>3227.8816913400001</v>
      </c>
      <c r="H553" s="3">
        <v>2335.1935876900002</v>
      </c>
      <c r="I553" s="3">
        <v>983.15709016999995</v>
      </c>
      <c r="J553" s="3">
        <v>767.13656692999996</v>
      </c>
      <c r="K553" s="4">
        <v>2841.0937792200002</v>
      </c>
      <c r="L553" s="3">
        <v>1837.41408069</v>
      </c>
      <c r="M553" s="3">
        <v>314.42689014000001</v>
      </c>
      <c r="N553" s="3">
        <v>73.798250789999997</v>
      </c>
      <c r="O553" s="3">
        <v>1673.8831668299999</v>
      </c>
      <c r="P553" s="4">
        <v>89.417628480000005</v>
      </c>
      <c r="Q553" s="3">
        <v>2840.3810678300001</v>
      </c>
      <c r="R553" s="3">
        <v>1457.1996418000001</v>
      </c>
      <c r="S553" s="3">
        <v>2974.1452518400001</v>
      </c>
      <c r="T553" s="3">
        <v>1048.1517707999999</v>
      </c>
      <c r="U553" s="4">
        <v>2351.6157754199999</v>
      </c>
      <c r="V553" s="3">
        <v>1053.21096534</v>
      </c>
      <c r="W553" s="3">
        <v>1704.65900156</v>
      </c>
      <c r="X553" s="3">
        <v>2954.3459181600001</v>
      </c>
      <c r="Y553" s="3">
        <v>58.4460622</v>
      </c>
      <c r="Z553" s="4">
        <v>3715.8311249399999</v>
      </c>
      <c r="AA553" s="3">
        <v>2446.9196419099999</v>
      </c>
      <c r="AB553" s="3">
        <v>1685.5096209000001</v>
      </c>
      <c r="AC553" s="3">
        <v>2669.2849742200001</v>
      </c>
      <c r="AD553" s="3">
        <v>480.95964247000001</v>
      </c>
      <c r="AE553" s="4">
        <v>438.22802756999999</v>
      </c>
      <c r="AF553" s="3">
        <v>2812.7798124300002</v>
      </c>
      <c r="AG553" s="3">
        <v>2618.66258169</v>
      </c>
      <c r="AH553" s="3">
        <v>77.424566110000001</v>
      </c>
      <c r="AI553" s="3">
        <v>2179.4229637600001</v>
      </c>
      <c r="AJ553" s="4">
        <v>2721.1799325100001</v>
      </c>
      <c r="AK553" s="3">
        <v>72.298884979999997</v>
      </c>
      <c r="AL553" s="3">
        <v>476.44290394000001</v>
      </c>
      <c r="AM553" s="3">
        <v>1416.42347829</v>
      </c>
      <c r="AN553" s="3">
        <v>2836.2489573299999</v>
      </c>
      <c r="AO553" s="4">
        <v>2448.3929101799999</v>
      </c>
      <c r="AP553" s="3">
        <v>1002.07532119</v>
      </c>
      <c r="AQ553" s="3">
        <v>2520.8067486099999</v>
      </c>
      <c r="AR553" s="3">
        <v>2849.73890003</v>
      </c>
      <c r="AS553" s="3">
        <v>3087.0867057800001</v>
      </c>
      <c r="AT553" s="4">
        <v>1665.1398695600001</v>
      </c>
      <c r="AU553" s="3">
        <v>2397.46356087</v>
      </c>
      <c r="AV553" s="3">
        <v>2328.6045802100002</v>
      </c>
      <c r="AW553" s="3">
        <v>1364.6229682400001</v>
      </c>
      <c r="AX553" s="3">
        <v>2235.4071580200002</v>
      </c>
      <c r="AY553" s="4">
        <v>1017.64498928</v>
      </c>
      <c r="AZ553" s="3">
        <v>2423.2982613600002</v>
      </c>
      <c r="BA553" s="3">
        <v>1340.8263613500001</v>
      </c>
      <c r="BB553" s="3">
        <v>301.03636663999998</v>
      </c>
      <c r="BC553" s="3">
        <v>63.591627170000002</v>
      </c>
      <c r="BD553" s="4">
        <v>197.00100891</v>
      </c>
      <c r="BE553" s="3">
        <v>62.81864289</v>
      </c>
      <c r="BF553" s="3">
        <v>2881.9003898599999</v>
      </c>
      <c r="BG553" s="3">
        <v>3527.7206779899998</v>
      </c>
      <c r="BH553" s="3">
        <v>1982.7382321800001</v>
      </c>
      <c r="BI553" s="4">
        <v>1975.26812204</v>
      </c>
      <c r="BJ553" s="3">
        <v>2620.8150073699999</v>
      </c>
      <c r="BK553" s="3">
        <v>3065.1995689</v>
      </c>
      <c r="BL553" s="3">
        <v>3091.4524514</v>
      </c>
      <c r="BM553" s="3">
        <v>1689.42487327</v>
      </c>
      <c r="BN553" s="4">
        <v>1739.3494672899999</v>
      </c>
      <c r="BO553" s="3">
        <v>2504.20871317</v>
      </c>
      <c r="BP553" s="3">
        <v>1044.9579289999999</v>
      </c>
      <c r="BQ553" s="3">
        <v>1414.1194383300001</v>
      </c>
      <c r="BR553" s="3">
        <v>2910.5194493200001</v>
      </c>
      <c r="BS553" s="4">
        <v>1359.45689806</v>
      </c>
      <c r="BT553" s="3">
        <v>1544.9588337499999</v>
      </c>
      <c r="BU553" s="3">
        <v>77.566238470000002</v>
      </c>
      <c r="BV553" s="3">
        <v>1447.729963</v>
      </c>
      <c r="BW553" s="3">
        <v>906.20849348000002</v>
      </c>
      <c r="BX553" s="4">
        <v>3118.8443051099998</v>
      </c>
      <c r="BY553" s="3">
        <v>460.94407202999997</v>
      </c>
      <c r="BZ553" s="3">
        <v>2421.7212242999999</v>
      </c>
      <c r="CA553" s="3">
        <v>2841.6095163199998</v>
      </c>
      <c r="CB553" s="3">
        <v>2980.10791836</v>
      </c>
      <c r="CC553" s="4">
        <v>1318.05439359</v>
      </c>
      <c r="CD553" s="3">
        <v>2130.4857266700001</v>
      </c>
      <c r="CE553" s="3">
        <v>3091.3449543900001</v>
      </c>
      <c r="CF553" s="3">
        <v>2176.87099717</v>
      </c>
      <c r="CG553" s="3">
        <v>1732.3907446600001</v>
      </c>
      <c r="CH553" s="4">
        <v>2151.85961193</v>
      </c>
      <c r="CI553" s="3">
        <v>3097.07336442</v>
      </c>
      <c r="CJ553" s="3">
        <v>2168.69128249</v>
      </c>
      <c r="CK553" s="3">
        <v>2401.8230927899999</v>
      </c>
      <c r="CL553" s="3">
        <v>2362.16850213</v>
      </c>
      <c r="CM553" s="4">
        <v>1624.29100576</v>
      </c>
      <c r="CN553" s="3">
        <v>2805.9832673699998</v>
      </c>
      <c r="CO553" s="3">
        <v>875.87072460000002</v>
      </c>
      <c r="CP553" s="3">
        <v>2431.0535803299999</v>
      </c>
      <c r="CQ553" s="3">
        <v>2780.6897801499999</v>
      </c>
      <c r="CR553" s="4">
        <v>3078.1675608</v>
      </c>
      <c r="CS553" s="3">
        <v>1722.30342408</v>
      </c>
      <c r="CT553" s="3">
        <v>3491.6489067500002</v>
      </c>
      <c r="CU553" s="3">
        <v>1011.53567944</v>
      </c>
      <c r="CV553" s="3">
        <v>2860.0635839500001</v>
      </c>
      <c r="CW553" s="4">
        <v>2229.6439512699999</v>
      </c>
      <c r="CX553" s="3">
        <v>2789.32744452</v>
      </c>
      <c r="CY553" s="3">
        <v>2655.1823607000001</v>
      </c>
      <c r="CZ553" s="3">
        <v>2639.7580931900002</v>
      </c>
      <c r="DA553" s="3">
        <v>3130.6242375699999</v>
      </c>
      <c r="DB553" s="4">
        <v>429.20884202000002</v>
      </c>
      <c r="DC553" s="3">
        <v>3097.3585732500001</v>
      </c>
      <c r="DD553" s="3">
        <v>3305.2031100300001</v>
      </c>
      <c r="DE553" s="3">
        <v>3345.9867299799998</v>
      </c>
      <c r="DF553" s="3">
        <v>3477.4537091000002</v>
      </c>
      <c r="DG553" s="4">
        <v>1751.15674003</v>
      </c>
      <c r="DH553" s="3">
        <v>2337.4311410599998</v>
      </c>
      <c r="DI553" s="3">
        <v>3487.3260356599999</v>
      </c>
      <c r="DJ553" s="3">
        <v>3076.8104887200002</v>
      </c>
      <c r="DK553" s="3">
        <v>2145.3874220100001</v>
      </c>
      <c r="DL553" s="4">
        <v>1010.59678937</v>
      </c>
      <c r="DM553" s="3">
        <v>1587.5922721899999</v>
      </c>
      <c r="DN553" s="3">
        <v>3112.0906345799999</v>
      </c>
      <c r="DO553" s="3">
        <v>1603.7826889099999</v>
      </c>
      <c r="DP553" s="3">
        <v>289.42296133999997</v>
      </c>
      <c r="DQ553" s="4">
        <v>68.927952730000001</v>
      </c>
      <c r="DR553" s="3">
        <v>2945.0328245999999</v>
      </c>
      <c r="DS553" s="3">
        <v>106.27415384</v>
      </c>
      <c r="DT553" s="3">
        <v>1371.3903089099999</v>
      </c>
      <c r="DU553" s="3">
        <v>2754.1498247099998</v>
      </c>
      <c r="DV553" s="4">
        <v>2174.7403194399999</v>
      </c>
      <c r="DW553" s="3">
        <v>3100.39023748</v>
      </c>
      <c r="DX553" s="3">
        <v>900.12963076999995</v>
      </c>
      <c r="DY553" s="3">
        <v>142.36021658999999</v>
      </c>
      <c r="DZ553" s="3">
        <v>3492.7648872700001</v>
      </c>
      <c r="EA553" s="4">
        <v>3004.5290021000001</v>
      </c>
      <c r="EB553" s="3">
        <v>3110.8460304700002</v>
      </c>
      <c r="EC553" s="3">
        <v>2680.3118062399999</v>
      </c>
      <c r="ED553" s="3">
        <v>2721.5919008199999</v>
      </c>
      <c r="EE553" s="3">
        <v>2761.0942558299998</v>
      </c>
      <c r="EF553" s="4">
        <v>53.878992699999998</v>
      </c>
      <c r="EG553" s="3">
        <v>2428.15737476</v>
      </c>
      <c r="EH553" s="3">
        <v>480.64585061999998</v>
      </c>
      <c r="EI553" s="3">
        <v>2831.1624225099999</v>
      </c>
      <c r="EJ553" s="3">
        <v>1442.9211805699999</v>
      </c>
      <c r="EK553" s="4">
        <v>92.187074569999993</v>
      </c>
      <c r="EL553" s="3">
        <v>523.02763420999997</v>
      </c>
      <c r="EM553" s="3">
        <v>2803.0006913699999</v>
      </c>
      <c r="EN553" s="3">
        <v>364.40057238999998</v>
      </c>
      <c r="EO553" s="3">
        <v>424.08129678</v>
      </c>
      <c r="EP553" s="4">
        <v>1064.01099731</v>
      </c>
      <c r="EQ553" s="3">
        <v>1030.8652574</v>
      </c>
      <c r="ER553" s="3">
        <v>441.86614892</v>
      </c>
      <c r="ES553" s="3">
        <v>431.88383986999997</v>
      </c>
      <c r="ET553" s="3">
        <v>57.966364560000002</v>
      </c>
      <c r="EU553" s="4">
        <v>1436.1190431800001</v>
      </c>
      <c r="EV553" s="3">
        <v>1364.99144065</v>
      </c>
      <c r="EW553" s="3">
        <v>1806.6500519900001</v>
      </c>
      <c r="EX553" s="3">
        <v>1016.10709853</v>
      </c>
      <c r="EY553" s="3">
        <v>2817.4680490800001</v>
      </c>
      <c r="EZ553" s="4">
        <v>390.03146351999999</v>
      </c>
      <c r="FA553" s="3">
        <v>80.326985379999996</v>
      </c>
      <c r="FB553" s="3">
        <v>2284.0013988699998</v>
      </c>
      <c r="FC553" s="3">
        <v>338.47390913999999</v>
      </c>
      <c r="FD553" s="3">
        <v>2782.7378156700001</v>
      </c>
      <c r="FE553" s="4">
        <v>2615.8378336699998</v>
      </c>
      <c r="FF553" s="3">
        <v>2507.7728914899999</v>
      </c>
      <c r="FG553" s="3">
        <v>2572.1120267699998</v>
      </c>
      <c r="FH553" s="3">
        <v>2749.4609666900001</v>
      </c>
      <c r="FI553" s="3">
        <v>2324.1735907399998</v>
      </c>
      <c r="FJ553" s="4">
        <v>2952.6396361400002</v>
      </c>
      <c r="FK553" s="3">
        <v>3011.12857287</v>
      </c>
      <c r="FL553" s="3">
        <v>2921.37975418</v>
      </c>
      <c r="FM553" s="3">
        <v>2129.6158086700002</v>
      </c>
      <c r="FN553" s="3">
        <v>1100.44875548</v>
      </c>
      <c r="FO553" s="4">
        <v>2415.1228962700002</v>
      </c>
      <c r="FP553" s="3">
        <v>554.37823619000005</v>
      </c>
      <c r="FQ553" s="3">
        <v>3309.87084147</v>
      </c>
      <c r="FR553" s="3">
        <v>44.912002229999999</v>
      </c>
      <c r="FS553" s="3">
        <v>51.02504029</v>
      </c>
      <c r="FT553" s="4">
        <v>92.61830535</v>
      </c>
      <c r="FU553" s="3">
        <v>2419.2922889699998</v>
      </c>
      <c r="FV553" s="3">
        <v>2421.1793896600002</v>
      </c>
      <c r="FW553" s="3">
        <v>481.7046651</v>
      </c>
      <c r="FX553" s="3">
        <v>3316.0888910600002</v>
      </c>
      <c r="FY553" s="4">
        <v>1354.46356874</v>
      </c>
      <c r="FZ553" s="3">
        <v>2145.3041584299999</v>
      </c>
      <c r="GA553" s="3">
        <v>2624.2269500399998</v>
      </c>
      <c r="GB553" s="3">
        <v>2731.5965791899998</v>
      </c>
      <c r="GC553" s="3">
        <v>3092.9946917399998</v>
      </c>
      <c r="GD553" s="4">
        <v>2708.0118594700002</v>
      </c>
      <c r="GE553" s="3">
        <v>311.22186368000001</v>
      </c>
      <c r="GF553" s="3">
        <v>2808.70113975</v>
      </c>
      <c r="GG553" s="3">
        <v>1363.9798502900001</v>
      </c>
      <c r="GH553" s="3">
        <v>1609.14511201</v>
      </c>
      <c r="GI553" s="4">
        <v>1998.0705369299999</v>
      </c>
      <c r="GJ553" s="3">
        <v>1143.5823967700001</v>
      </c>
      <c r="GK553" s="3">
        <v>30.878360780000001</v>
      </c>
      <c r="GL553" s="3">
        <v>2549.5513248100001</v>
      </c>
      <c r="GM553" s="3">
        <v>2175.0590822499998</v>
      </c>
      <c r="GN553" s="4">
        <v>2873.54172062</v>
      </c>
      <c r="GO553" s="3">
        <v>2611.32979432</v>
      </c>
      <c r="GP553" s="3">
        <v>2268.4012836500001</v>
      </c>
      <c r="GQ553" s="3">
        <v>2369.7187690000001</v>
      </c>
      <c r="GR553" s="3">
        <v>1009.79273659</v>
      </c>
      <c r="GS553" s="4">
        <v>85.189826999999994</v>
      </c>
      <c r="GT553" s="3">
        <v>456.08060904000001</v>
      </c>
      <c r="GU553" s="3">
        <v>2760.5872179100002</v>
      </c>
      <c r="GV553" s="3">
        <v>3117.9203279200001</v>
      </c>
      <c r="GW553" s="3">
        <v>1621.5557350199999</v>
      </c>
      <c r="GX553" s="4">
        <v>1806.7196454299999</v>
      </c>
      <c r="GY553" s="3">
        <v>2148.2972977200002</v>
      </c>
      <c r="GZ553" s="3">
        <v>2848.1898246199999</v>
      </c>
      <c r="HA553" s="3">
        <v>2811.9509048499999</v>
      </c>
      <c r="HB553" s="3">
        <v>36.123344950000003</v>
      </c>
      <c r="HC553" s="4">
        <v>3098.1613832899998</v>
      </c>
      <c r="HD553" s="3">
        <v>1450.23843369</v>
      </c>
      <c r="HE553" s="3">
        <v>984.28301261000001</v>
      </c>
      <c r="HF553" s="3">
        <v>98.574136800000005</v>
      </c>
      <c r="HG553" s="3">
        <v>1544.5294670799999</v>
      </c>
      <c r="HH553" s="4">
        <v>2836.0849156499999</v>
      </c>
      <c r="HI553" s="3">
        <v>59.526003260000003</v>
      </c>
      <c r="HJ553" s="3">
        <v>3447.43097481</v>
      </c>
      <c r="HK553" s="3">
        <v>433.43726486999998</v>
      </c>
      <c r="HL553" s="3">
        <v>2750.2817964599999</v>
      </c>
      <c r="HM553" s="4">
        <v>84.631836739999997</v>
      </c>
      <c r="HN553" s="3">
        <v>1671.46417342</v>
      </c>
      <c r="HO553" s="3">
        <v>3109.11862187</v>
      </c>
      <c r="HP553" s="3">
        <v>2848.3097490300001</v>
      </c>
      <c r="HQ553" s="3">
        <v>1452.85129454</v>
      </c>
      <c r="HR553" s="4">
        <v>474.13824261000002</v>
      </c>
      <c r="HS553" s="3">
        <v>3272.46685295</v>
      </c>
      <c r="HT553" s="3">
        <v>2533.7529925600002</v>
      </c>
      <c r="HU553" s="3">
        <v>2822.3116282300002</v>
      </c>
      <c r="HV553" s="3">
        <v>482.19181917999998</v>
      </c>
      <c r="HW553" s="4">
        <v>2496.4589865299999</v>
      </c>
      <c r="HX553" s="3">
        <v>2614.2433982500002</v>
      </c>
      <c r="HY553" s="3">
        <v>1441.3832898200001</v>
      </c>
      <c r="HZ553" s="3">
        <v>2679.7488450199999</v>
      </c>
      <c r="IA553" s="3">
        <v>2680.0141700099998</v>
      </c>
      <c r="IB553" s="4">
        <v>2326.72307185</v>
      </c>
      <c r="IC553" s="3">
        <v>2254.1178514600001</v>
      </c>
      <c r="ID553" s="3">
        <v>325.77621319000002</v>
      </c>
      <c r="IE553" s="3">
        <v>2806.5847535299999</v>
      </c>
      <c r="IF553" s="3">
        <v>227.32262216999999</v>
      </c>
      <c r="IG553" s="4">
        <v>2794.58423472</v>
      </c>
      <c r="IH553" s="3">
        <v>2613.0572029199998</v>
      </c>
      <c r="II553" s="3">
        <v>1438.7331467700001</v>
      </c>
      <c r="IJ553" s="3">
        <v>1005.0473339</v>
      </c>
      <c r="IK553" s="3">
        <v>1670.8017930000001</v>
      </c>
      <c r="IL553" s="4">
        <v>2445.9043233299999</v>
      </c>
      <c r="IM553" s="3">
        <v>2684.2823605399999</v>
      </c>
      <c r="IN553" s="3">
        <v>51.028147140000002</v>
      </c>
      <c r="IO553" s="3">
        <v>2848.1382509099999</v>
      </c>
      <c r="IP553" s="3">
        <v>2271.4404043200002</v>
      </c>
      <c r="IQ553" s="4">
        <v>2435.3254990800001</v>
      </c>
      <c r="IR553" s="3">
        <v>75.647447909999997</v>
      </c>
      <c r="IS553" s="3">
        <v>661.43469486000004</v>
      </c>
      <c r="IT553" s="3">
        <v>433.32044731000002</v>
      </c>
      <c r="IU553" s="3">
        <v>2587.63571348</v>
      </c>
      <c r="IV553" s="4">
        <v>2191.5937379500001</v>
      </c>
      <c r="IW553" s="3">
        <v>2889.1610983099999</v>
      </c>
      <c r="IX553" s="3">
        <v>2341.7036811799999</v>
      </c>
      <c r="IY553" s="3">
        <v>2785.9869594000002</v>
      </c>
      <c r="IZ553" s="3">
        <v>2177.3345391900002</v>
      </c>
      <c r="JA553" s="4">
        <v>3046.5789741100002</v>
      </c>
      <c r="JB553" s="3">
        <v>2328.8754975299998</v>
      </c>
      <c r="JC553" s="3">
        <v>3112.0701293699999</v>
      </c>
      <c r="JD553" s="3">
        <v>2895.7749605899999</v>
      </c>
      <c r="JE553" s="3">
        <v>3085.0448839599999</v>
      </c>
      <c r="JF553" s="4">
        <v>3367.3196048200002</v>
      </c>
      <c r="JH553" s="3">
        <v>1619.2697147900001</v>
      </c>
      <c r="JI553" s="3">
        <v>2675.3638369300002</v>
      </c>
      <c r="JJ553" s="3">
        <v>74.300317750000005</v>
      </c>
      <c r="JK553" s="4">
        <v>3289.7328611399998</v>
      </c>
      <c r="JL553" s="3">
        <v>3105.6265224700001</v>
      </c>
      <c r="JM553" s="3">
        <v>2220.0475129900001</v>
      </c>
      <c r="JN553" s="3">
        <v>3446.6008244899999</v>
      </c>
      <c r="JO553" s="3">
        <v>40.950768480000001</v>
      </c>
      <c r="JP553" s="4">
        <v>2249.6458515700001</v>
      </c>
      <c r="JQ553" s="3">
        <v>2162.0127977299999</v>
      </c>
      <c r="JR553" s="3">
        <v>2162.7820537900002</v>
      </c>
      <c r="JS553" s="3">
        <v>1531.18803181</v>
      </c>
      <c r="JT553" s="3">
        <v>3039.8209539899999</v>
      </c>
      <c r="JU553" s="4">
        <v>1611.1782346499999</v>
      </c>
      <c r="JV553" s="3">
        <v>80.286596329999995</v>
      </c>
      <c r="JW553" s="3">
        <v>68.307204099999993</v>
      </c>
      <c r="JX553" s="3">
        <v>745.62908712000001</v>
      </c>
      <c r="JY553" s="3">
        <v>2453.8783645399999</v>
      </c>
      <c r="JZ553" s="4">
        <v>3060.1559086100001</v>
      </c>
      <c r="KA553" s="3">
        <v>455.12867019999999</v>
      </c>
      <c r="KB553" s="3">
        <v>2502.9143994599999</v>
      </c>
      <c r="KC553" s="3">
        <v>2873.6069644700001</v>
      </c>
      <c r="KD553" s="3">
        <v>3094.0690404699999</v>
      </c>
      <c r="KE553" s="4">
        <v>2433.9006976700002</v>
      </c>
      <c r="KF553" s="3">
        <v>2706.8617036000001</v>
      </c>
      <c r="KG553" s="3">
        <v>788.04566742999998</v>
      </c>
      <c r="KH553" s="3">
        <v>59.62977205</v>
      </c>
      <c r="KI553" s="3">
        <v>1652.90571563</v>
      </c>
      <c r="KJ553" s="4">
        <v>252.29175425</v>
      </c>
      <c r="KK553" s="3">
        <v>2833.2259922799999</v>
      </c>
      <c r="KL553" s="3">
        <v>47.34093756</v>
      </c>
      <c r="KM553" s="3">
        <v>2742.09151849</v>
      </c>
      <c r="KN553" s="3">
        <v>941.30657793</v>
      </c>
      <c r="KO553" s="4">
        <v>1417.1591803700001</v>
      </c>
      <c r="KP553" s="3">
        <v>2428.93222315</v>
      </c>
      <c r="KQ553" s="3">
        <v>2209.7719173</v>
      </c>
      <c r="KR553" s="3">
        <v>1386.35786947</v>
      </c>
      <c r="KS553" s="3">
        <v>3494.9713721399999</v>
      </c>
      <c r="KT553" s="4">
        <v>479.53732653999998</v>
      </c>
      <c r="KU553" s="3">
        <v>3299.54740029</v>
      </c>
      <c r="KV553" s="3">
        <v>3461.2794479999998</v>
      </c>
      <c r="KW553" s="3">
        <v>1922.0583448299999</v>
      </c>
      <c r="KX553" s="3">
        <v>2695.59750824</v>
      </c>
      <c r="KY553" s="4">
        <v>2910.1938514399999</v>
      </c>
      <c r="KZ553" s="3">
        <v>1817.50787137</v>
      </c>
      <c r="LA553" s="3">
        <v>1200.1873396599999</v>
      </c>
      <c r="LB553" s="3">
        <v>2425.6464185899999</v>
      </c>
      <c r="LC553" s="3">
        <v>2852.2374288000001</v>
      </c>
      <c r="LD553" s="4">
        <v>425.95037774000002</v>
      </c>
      <c r="LE553" s="3">
        <v>3076.1667493999998</v>
      </c>
      <c r="LF553" s="3">
        <v>3114.58916335</v>
      </c>
      <c r="LG553" s="3">
        <v>2722.6358024199999</v>
      </c>
      <c r="LH553" s="3">
        <v>86.953275059999996</v>
      </c>
      <c r="LI553" s="4">
        <v>460.78935089999999</v>
      </c>
      <c r="LJ553" s="3">
        <v>2132.7313578500002</v>
      </c>
      <c r="LK553" s="3">
        <v>1430.76469789</v>
      </c>
      <c r="LL553" s="3">
        <v>477.95531851999999</v>
      </c>
      <c r="LM553" s="3">
        <v>34.673688740000003</v>
      </c>
      <c r="LN553" s="4">
        <v>3082.8222434700001</v>
      </c>
      <c r="LO553" s="3">
        <v>3095.3906944599998</v>
      </c>
      <c r="LP553" s="3">
        <v>1064.15888337</v>
      </c>
      <c r="LQ553" s="3">
        <v>2817.6302266500002</v>
      </c>
      <c r="LR553" s="3">
        <v>2760.4032923899999</v>
      </c>
      <c r="LS553" s="4">
        <v>1768.2133465300001</v>
      </c>
      <c r="LT553" s="3">
        <v>2528.9597443799998</v>
      </c>
      <c r="LU553" s="3">
        <v>1400.88239322</v>
      </c>
      <c r="LV553" s="3">
        <v>100.34566267</v>
      </c>
      <c r="LW553" s="3">
        <v>2852.89732374</v>
      </c>
      <c r="LX553" s="4">
        <v>3475.08504666</v>
      </c>
      <c r="LY553" s="3">
        <v>3473.25200516</v>
      </c>
      <c r="LZ553" s="3">
        <v>2205.40492894</v>
      </c>
      <c r="MA553" s="3">
        <v>2836.9666396799998</v>
      </c>
      <c r="MB553" s="3">
        <v>442.48814028999999</v>
      </c>
      <c r="MC553" s="4">
        <v>307.87827170999998</v>
      </c>
      <c r="MD553" s="3">
        <v>1446.04667167</v>
      </c>
      <c r="ME553" s="3">
        <v>66.266625020000006</v>
      </c>
      <c r="MF553" s="3">
        <v>2511.9366918599999</v>
      </c>
      <c r="MG553" s="3">
        <v>2856.9250440800001</v>
      </c>
      <c r="MH553" s="4">
        <v>1710.4495485899999</v>
      </c>
      <c r="MI553" s="3">
        <v>63.802271599999997</v>
      </c>
      <c r="MJ553" s="3">
        <v>89.000689210000004</v>
      </c>
      <c r="MK553" s="3">
        <v>1457.4978994000001</v>
      </c>
      <c r="ML553" s="3">
        <v>2425.4171330600002</v>
      </c>
      <c r="MM553" s="4">
        <v>2549.2257269299998</v>
      </c>
      <c r="MN553" s="3">
        <v>1364.8261562299999</v>
      </c>
      <c r="MO553" s="3">
        <v>2854.1748604600002</v>
      </c>
      <c r="MP553" s="3">
        <v>338.39250966999998</v>
      </c>
      <c r="MQ553" s="3">
        <v>394.64202891999997</v>
      </c>
      <c r="MR553" s="4">
        <v>2877.7477741500002</v>
      </c>
      <c r="MS553" s="3">
        <v>314.8916749</v>
      </c>
      <c r="MT553" s="3">
        <v>103.32637456</v>
      </c>
      <c r="MU553" s="3">
        <v>62.2488466</v>
      </c>
      <c r="MV553" s="3">
        <v>2434.53698055</v>
      </c>
      <c r="MW553" s="4">
        <v>300.69585588000001</v>
      </c>
      <c r="MX553" s="3">
        <v>1998.6645666500001</v>
      </c>
      <c r="MY553" s="3">
        <v>1405.04743633</v>
      </c>
      <c r="MZ553" s="3">
        <v>763.83274263999999</v>
      </c>
      <c r="NA553" s="3">
        <v>1422.6030029399999</v>
      </c>
      <c r="NB553" s="4">
        <v>2578.8147449600001</v>
      </c>
      <c r="NC553" s="3">
        <v>1420.6444446999999</v>
      </c>
      <c r="ND553" s="3">
        <v>3117.1287025400002</v>
      </c>
      <c r="NE553" s="3">
        <v>1245.93881276</v>
      </c>
      <c r="NF553" s="3">
        <v>1062.4445235400001</v>
      </c>
      <c r="NG553" s="4">
        <v>2707.4731316799998</v>
      </c>
      <c r="NH553" s="3">
        <v>3094.97064834</v>
      </c>
      <c r="NI553" s="3">
        <v>2735.2421569799999</v>
      </c>
      <c r="NJ553" s="3">
        <v>3009.3645034400001</v>
      </c>
      <c r="NK553" s="3">
        <v>2472.4405505499999</v>
      </c>
      <c r="NL553" s="4">
        <v>2400.4635352300002</v>
      </c>
      <c r="NM553" s="3">
        <v>1056.93483575</v>
      </c>
      <c r="NN553" s="3">
        <v>2115.2522197500002</v>
      </c>
      <c r="NO553" s="3">
        <v>61.503823969999999</v>
      </c>
      <c r="NP553" s="3">
        <v>3331.57529557</v>
      </c>
      <c r="NQ553" s="4">
        <v>2461.50257444</v>
      </c>
      <c r="NR553" s="3">
        <v>2420.2057028700001</v>
      </c>
      <c r="NS553" s="3">
        <v>2895.1610470300002</v>
      </c>
      <c r="NT553" s="3">
        <v>277.13350548</v>
      </c>
      <c r="NU553" s="3">
        <v>3083.54613952</v>
      </c>
      <c r="NV553" s="4">
        <v>1563.16000379</v>
      </c>
      <c r="NW553" s="3">
        <v>2883.2823167400002</v>
      </c>
      <c r="NX553" s="3">
        <v>2744.4862784699999</v>
      </c>
      <c r="NY553" s="3">
        <v>3361.6104572600002</v>
      </c>
      <c r="NZ553" s="3">
        <v>2063.5623135599999</v>
      </c>
      <c r="OA553" s="4">
        <v>3513.1010846300001</v>
      </c>
      <c r="OB553" s="3">
        <v>89.896704749999998</v>
      </c>
      <c r="OC553" s="3">
        <v>442.84418529999999</v>
      </c>
      <c r="OD553" s="3">
        <v>11.25052522</v>
      </c>
      <c r="OE553" s="3">
        <v>3107.42911684</v>
      </c>
      <c r="OF553" s="4">
        <v>255.60614183000001</v>
      </c>
      <c r="OG553" s="3">
        <v>2204.8780071800002</v>
      </c>
      <c r="OH553" s="3">
        <v>67.542918999999998</v>
      </c>
      <c r="OI553" s="3">
        <v>2847.9151790800001</v>
      </c>
      <c r="OJ553" s="3">
        <v>2747.61363368</v>
      </c>
      <c r="OK553" s="4">
        <v>39.962168810000001</v>
      </c>
      <c r="OL553" s="3">
        <v>1013.60670565</v>
      </c>
      <c r="OM553" s="3">
        <v>1060.7438338500001</v>
      </c>
      <c r="ON553" s="3">
        <v>3069.9269518599999</v>
      </c>
      <c r="OO553" s="3">
        <v>2444.0600971700001</v>
      </c>
      <c r="OP553" s="4">
        <v>2828.7558564999999</v>
      </c>
      <c r="OQ553" s="3">
        <v>2878.2411419300001</v>
      </c>
      <c r="OS553" s="3">
        <v>2184.3466996400002</v>
      </c>
      <c r="OT553" s="3">
        <v>1660.84806697</v>
      </c>
      <c r="OU553" s="4">
        <v>2735.3577317999998</v>
      </c>
      <c r="OV553" s="3">
        <v>2460.2952525300002</v>
      </c>
      <c r="OW553" s="3">
        <v>74.952134880000003</v>
      </c>
      <c r="OX553" s="3">
        <v>84.947492699999998</v>
      </c>
      <c r="OY553" s="3">
        <v>2272.3171573899999</v>
      </c>
      <c r="OZ553" s="4">
        <v>887.87372888999994</v>
      </c>
      <c r="PA553" s="3">
        <v>1615.9820461199999</v>
      </c>
      <c r="PB553" s="3">
        <v>2411.2964998100001</v>
      </c>
      <c r="PC553" s="3">
        <v>71.52092974</v>
      </c>
      <c r="PD553" s="3">
        <v>91.337661780000005</v>
      </c>
      <c r="PE553" s="4">
        <v>1793.1526528500001</v>
      </c>
      <c r="PF553" s="3">
        <v>3043.8455674800002</v>
      </c>
      <c r="PG553" s="3">
        <v>2450.8721764799998</v>
      </c>
      <c r="PH553" s="3">
        <v>81.928255870000001</v>
      </c>
      <c r="PI553" s="3">
        <v>1432.85250109</v>
      </c>
      <c r="PJ553" s="4">
        <v>3066.5193587799999</v>
      </c>
      <c r="PK553" s="3">
        <v>1938.2108579799999</v>
      </c>
      <c r="PL553" s="3">
        <v>2057.4014300099998</v>
      </c>
      <c r="PM553" s="3">
        <v>3026.8044952300002</v>
      </c>
      <c r="PN553" s="3">
        <v>3088.55873131</v>
      </c>
      <c r="PO553" s="4">
        <v>2526.4705361599999</v>
      </c>
      <c r="PP553" s="3">
        <v>3017.5827430600002</v>
      </c>
      <c r="PQ553" s="3">
        <v>3098.79331658</v>
      </c>
      <c r="PR553" s="3">
        <v>2523.9303755999999</v>
      </c>
      <c r="PS553" s="3">
        <v>2300.4304216700002</v>
      </c>
      <c r="PT553" s="4">
        <v>3072.2309918199999</v>
      </c>
      <c r="PU553" s="3">
        <v>2353.78932768</v>
      </c>
      <c r="PV553" s="3">
        <v>2593.6052150700002</v>
      </c>
      <c r="PW553" s="3">
        <v>2394.2541848199999</v>
      </c>
      <c r="PX553" s="3">
        <v>1904.49221493</v>
      </c>
      <c r="PY553" s="4">
        <v>1839.4030860600001</v>
      </c>
      <c r="PZ553" s="3">
        <v>2762.85086882</v>
      </c>
      <c r="QA553" s="3">
        <v>2546.7974129700001</v>
      </c>
      <c r="QB553" s="3">
        <v>2755.4820419900002</v>
      </c>
      <c r="QC553" s="3">
        <v>1605.92703678</v>
      </c>
      <c r="QD553" s="4">
        <v>1604.3829323299999</v>
      </c>
      <c r="QE553" s="3">
        <v>1415.6411734599999</v>
      </c>
      <c r="QF553" s="3">
        <v>2857.66758123</v>
      </c>
      <c r="QG553" s="3">
        <v>2857.64707602</v>
      </c>
      <c r="QH553" s="3">
        <v>2044.0251980200001</v>
      </c>
      <c r="QI553" s="4">
        <v>1154.2165229499999</v>
      </c>
      <c r="QJ553" s="3">
        <v>2474.0722681699999</v>
      </c>
      <c r="QK553" s="3">
        <v>1363.05338762</v>
      </c>
      <c r="QL553" s="3">
        <v>2576.97797524</v>
      </c>
      <c r="QM553" s="3">
        <v>2498.9792632499998</v>
      </c>
      <c r="QN553" s="4">
        <v>1502.63980853</v>
      </c>
      <c r="QO553" s="3">
        <v>3086.5312009999998</v>
      </c>
      <c r="QP553" s="3">
        <v>2572.2505922800001</v>
      </c>
      <c r="QQ553" s="3">
        <v>1661.50982602</v>
      </c>
      <c r="QR553" s="3">
        <v>1364.6888334600001</v>
      </c>
      <c r="QS553" s="4">
        <v>2630.4897382700001</v>
      </c>
      <c r="QT553" s="3">
        <v>2449.67293238</v>
      </c>
      <c r="QU553" s="3">
        <v>2465.03319878</v>
      </c>
      <c r="QV553" s="3">
        <v>2306.4670312200001</v>
      </c>
      <c r="QW553" s="3">
        <v>62.639688329999998</v>
      </c>
      <c r="QX553" s="4">
        <v>77.527092159999995</v>
      </c>
      <c r="QY553" s="3">
        <v>67.009783540000001</v>
      </c>
      <c r="QZ553" s="3">
        <v>1164.1714917199999</v>
      </c>
      <c r="RA553" s="3">
        <v>1925.31743048</v>
      </c>
      <c r="RB553" s="3">
        <v>2408.4723731600002</v>
      </c>
      <c r="RC553" s="4">
        <v>93.959221810000003</v>
      </c>
      <c r="RD553" s="3">
        <v>1798.4784151199999</v>
      </c>
      <c r="RE553" s="3">
        <v>15.20368116</v>
      </c>
      <c r="RF553" s="3">
        <v>83.510885259999995</v>
      </c>
      <c r="RG553" s="3">
        <v>234.91949179</v>
      </c>
      <c r="RH553" s="4">
        <v>2628.9040020299999</v>
      </c>
      <c r="RI553" s="3">
        <v>2183.9272748899998</v>
      </c>
      <c r="RJ553" s="3">
        <v>1000.46845837</v>
      </c>
      <c r="RK553" s="3">
        <v>82.040102469999994</v>
      </c>
      <c r="RL553" s="3">
        <v>1182.3981379300001</v>
      </c>
      <c r="RM553" s="4">
        <v>3055.3384270000001</v>
      </c>
      <c r="RN553" s="3">
        <v>2723.63185853</v>
      </c>
      <c r="RO553" s="3">
        <v>156.26896267000001</v>
      </c>
      <c r="RP553" s="3">
        <v>2918.8638270500001</v>
      </c>
      <c r="RQ553" s="3">
        <v>2676.2511532899998</v>
      </c>
      <c r="RR553" s="4">
        <v>1458.0757735</v>
      </c>
      <c r="RS553" s="3">
        <v>2629.2730958100001</v>
      </c>
      <c r="RT553" s="3">
        <v>703.86121708999997</v>
      </c>
      <c r="RU553" s="3">
        <v>258.73225430000002</v>
      </c>
      <c r="RV553" s="3">
        <v>2817.0181772000001</v>
      </c>
      <c r="RW553" s="4">
        <v>1569.76951648</v>
      </c>
      <c r="RX553" s="3">
        <v>3505.8962994799999</v>
      </c>
      <c r="RY553" s="3">
        <v>2416.4364724500001</v>
      </c>
      <c r="RZ553" s="3">
        <v>1509.5898319800001</v>
      </c>
      <c r="SA553" s="3">
        <v>699.39045994000003</v>
      </c>
      <c r="SB553" s="4">
        <v>1685.7364209499999</v>
      </c>
      <c r="SC553" s="3">
        <v>1620.8125765</v>
      </c>
      <c r="SD553" s="3">
        <v>2809.8494315100002</v>
      </c>
      <c r="SE553" s="3">
        <v>649.41988454</v>
      </c>
      <c r="SF553" s="3">
        <v>2769.0179660700001</v>
      </c>
      <c r="SG553" s="4">
        <v>1601.5643980100001</v>
      </c>
      <c r="SH553" s="3">
        <v>3016.7954672699998</v>
      </c>
      <c r="SI553" s="3">
        <v>3116.3445336</v>
      </c>
      <c r="SJ553" s="3">
        <v>1431.9943891200001</v>
      </c>
      <c r="SK553" s="3">
        <v>2340.03033177</v>
      </c>
      <c r="SL553" s="4">
        <v>2340.5261850299999</v>
      </c>
      <c r="SM553" s="3">
        <v>1486.9663716499999</v>
      </c>
      <c r="SN553" s="3">
        <v>495.89302767999999</v>
      </c>
      <c r="SO553" s="3">
        <v>1777.86260126</v>
      </c>
      <c r="SP553" s="3">
        <v>1008.27162283</v>
      </c>
      <c r="SQ553" s="4">
        <v>425.69064508000002</v>
      </c>
      <c r="SR553" s="3">
        <v>2685.5487125999998</v>
      </c>
      <c r="SS553" s="3">
        <v>434.24877408999998</v>
      </c>
      <c r="ST553" s="3">
        <v>755.83322525999995</v>
      </c>
      <c r="SU553" s="3">
        <v>104.23108928000001</v>
      </c>
      <c r="SV553" s="4">
        <v>1027.45890706</v>
      </c>
      <c r="SW553" s="3">
        <v>1575.2102322000001</v>
      </c>
      <c r="SX553" s="3">
        <v>2705.2256363900001</v>
      </c>
      <c r="SY553" s="3">
        <v>79.431591209999993</v>
      </c>
      <c r="SZ553" s="3">
        <v>2298.8465495400001</v>
      </c>
      <c r="TA553" s="4">
        <v>1044.6366807100001</v>
      </c>
      <c r="TB553" s="3">
        <v>3494.99933379</v>
      </c>
      <c r="TC553" s="3">
        <v>1086.1448180800001</v>
      </c>
      <c r="TD553" s="3">
        <v>2735.9306349399999</v>
      </c>
      <c r="TE553" s="3">
        <v>3504.7536000499999</v>
      </c>
      <c r="TF553" s="4">
        <v>81.247234349999999</v>
      </c>
      <c r="TG553" s="3">
        <v>2365.0268041300001</v>
      </c>
      <c r="TH553" s="3">
        <v>328.47420173</v>
      </c>
      <c r="TI553" s="3">
        <v>2560.7788593400001</v>
      </c>
      <c r="TJ553" s="3">
        <v>2265.6529641400002</v>
      </c>
      <c r="TK553" s="4">
        <v>3496.1246348599998</v>
      </c>
      <c r="TL553" s="3">
        <v>3530.4279870800001</v>
      </c>
      <c r="TM553" s="3">
        <v>3085.8775197599998</v>
      </c>
      <c r="TN553" s="3">
        <v>1496.7125601</v>
      </c>
      <c r="TO553" s="3">
        <v>1417.2890467</v>
      </c>
      <c r="TP553" s="4">
        <v>2673.5413587200001</v>
      </c>
      <c r="TQ553" s="3">
        <v>410.92751525</v>
      </c>
      <c r="TR553" s="3">
        <v>2142.64220935</v>
      </c>
      <c r="TS553" s="3">
        <v>2809.89541289</v>
      </c>
      <c r="TT553" s="3">
        <v>349.40318607</v>
      </c>
      <c r="TU553" s="4">
        <v>2335.0481871100001</v>
      </c>
      <c r="TV553" s="3">
        <v>1392.06080333</v>
      </c>
      <c r="TW553" s="3">
        <v>312.23158992999998</v>
      </c>
      <c r="TX553" s="3">
        <v>3092.5876943899998</v>
      </c>
      <c r="TY553" s="3">
        <v>1594.98533245</v>
      </c>
      <c r="TZ553" s="4">
        <v>1456.3160536600001</v>
      </c>
      <c r="UA553" s="3">
        <v>2834.2226697599999</v>
      </c>
      <c r="UB553" s="3">
        <v>2446.5698106</v>
      </c>
      <c r="UC553" s="3">
        <v>777.68680815999994</v>
      </c>
      <c r="UD553" s="3">
        <v>3494.6619298800001</v>
      </c>
      <c r="UE553" s="4">
        <v>2681.2618809700002</v>
      </c>
      <c r="UF553" s="3">
        <v>1970.6072256699999</v>
      </c>
      <c r="UH553" s="3">
        <v>2753.1034376299999</v>
      </c>
      <c r="UI553" s="3">
        <v>362.05179378999998</v>
      </c>
      <c r="UJ553" s="4">
        <v>3343.29806199</v>
      </c>
      <c r="UK553" s="3">
        <v>884.0914497</v>
      </c>
      <c r="UL553" s="3">
        <v>332.75171281000001</v>
      </c>
      <c r="UM553" s="3">
        <v>1462.98956746</v>
      </c>
      <c r="UN553" s="3">
        <v>2049.21488026</v>
      </c>
      <c r="UO553" s="4">
        <v>2049.8219587499998</v>
      </c>
      <c r="UP553" s="3">
        <v>3505.4228155400001</v>
      </c>
      <c r="UQ553" s="3">
        <v>2842.3974134800001</v>
      </c>
      <c r="UR553" s="3">
        <v>2846.1057496399999</v>
      </c>
      <c r="US553" s="3">
        <v>2830.94432164</v>
      </c>
      <c r="UT553" s="4">
        <v>2474.6911526899999</v>
      </c>
      <c r="UU553" s="3">
        <v>3349.8510300100002</v>
      </c>
      <c r="UV553" s="3">
        <v>1100.0343016899999</v>
      </c>
      <c r="UW553" s="3">
        <v>1600.58574026</v>
      </c>
      <c r="UX553" s="3">
        <v>3316.3100987799999</v>
      </c>
      <c r="UY553" s="4">
        <v>672.43791481999995</v>
      </c>
      <c r="UZ553" s="3">
        <v>432.53752111</v>
      </c>
      <c r="VA553" s="3">
        <v>2583.32402705</v>
      </c>
      <c r="VB553" s="3">
        <v>2165.2787184499998</v>
      </c>
      <c r="VC553" s="3">
        <v>2157.9260472400001</v>
      </c>
      <c r="VD553" s="4">
        <v>2155.1031633299999</v>
      </c>
      <c r="VE553" s="3">
        <v>1801.6200618400001</v>
      </c>
      <c r="VF553" s="3">
        <v>2829.2380396200001</v>
      </c>
      <c r="VG553" s="3">
        <v>2492.4474218099999</v>
      </c>
      <c r="VH553" s="3">
        <v>1602.43307327</v>
      </c>
      <c r="VI553" s="4">
        <v>88.476252930000001</v>
      </c>
      <c r="VJ553" s="3">
        <v>1199.6610392699999</v>
      </c>
      <c r="VK553" s="3">
        <v>1680.0117391399999</v>
      </c>
      <c r="VL553" s="3">
        <v>2159.5801341800002</v>
      </c>
      <c r="VM553" s="3">
        <v>393.92061834999998</v>
      </c>
      <c r="VN553" s="4">
        <v>1819.0755878800001</v>
      </c>
      <c r="VO553" s="3">
        <v>70.818781639999997</v>
      </c>
      <c r="VP553" s="3">
        <v>71.288537360000007</v>
      </c>
      <c r="VQ553" s="3">
        <v>2182.2725665799999</v>
      </c>
      <c r="VR553" s="3">
        <v>1596.08577872</v>
      </c>
      <c r="VS553" s="4">
        <v>22.632780879999999</v>
      </c>
      <c r="VT553" s="3">
        <v>3084.0575270300001</v>
      </c>
      <c r="VU553" s="3">
        <v>2618.9167220200002</v>
      </c>
      <c r="VV553" s="3">
        <v>2451.0442959699999</v>
      </c>
      <c r="VW553" s="3">
        <v>3091.9868296</v>
      </c>
      <c r="VX553" s="4">
        <v>438.22057113</v>
      </c>
      <c r="VY553" s="3">
        <v>2467.2738589999999</v>
      </c>
      <c r="VZ553" s="3">
        <v>2219.5087852000001</v>
      </c>
      <c r="WA553" s="3">
        <v>670.31469353</v>
      </c>
      <c r="WB553" s="3">
        <v>22.785637900000001</v>
      </c>
      <c r="WC553" s="4">
        <v>895.66508732</v>
      </c>
      <c r="WD553" s="3">
        <v>484.14975605000001</v>
      </c>
      <c r="WE553" s="3">
        <v>2423.9538067100002</v>
      </c>
      <c r="WF553" s="3">
        <v>3503.5251515599998</v>
      </c>
      <c r="WG553" s="3">
        <v>2186.7694212699998</v>
      </c>
      <c r="WH553" s="4">
        <v>79.774587449999999</v>
      </c>
      <c r="WI553" s="3">
        <v>3474.7470213800002</v>
      </c>
      <c r="WJ553" s="3">
        <v>1313.97696365</v>
      </c>
      <c r="WK553" s="3">
        <v>3353.3058472100001</v>
      </c>
      <c r="WL553" s="3">
        <v>3040.7902911900001</v>
      </c>
      <c r="WM553" s="4">
        <v>3325.1329314099999</v>
      </c>
      <c r="WN553" s="3">
        <v>2055.2421692600001</v>
      </c>
      <c r="WO553" s="3">
        <v>3093.75835547</v>
      </c>
      <c r="WP553" s="3">
        <v>3071.23555708</v>
      </c>
      <c r="WQ553" s="3">
        <v>3065.9551548200002</v>
      </c>
      <c r="WR553" s="4">
        <v>2611.1843937399999</v>
      </c>
      <c r="WS553" s="3">
        <v>100.40096459999999</v>
      </c>
      <c r="WT553" s="3">
        <v>2887.67105305</v>
      </c>
      <c r="WU553" s="3">
        <v>3486.5020990399998</v>
      </c>
      <c r="WV553" s="3">
        <v>2965.4373726600002</v>
      </c>
      <c r="WW553" s="4">
        <v>2431.9160418900001</v>
      </c>
      <c r="WX553" s="3">
        <v>2919.85864042</v>
      </c>
      <c r="WY553" s="3">
        <v>2364.40854098</v>
      </c>
      <c r="WZ553" s="3">
        <v>1590.1262190499999</v>
      </c>
      <c r="XA553" s="3">
        <v>3072.0874553499998</v>
      </c>
      <c r="XB553" s="4">
        <v>2609.6166772299998</v>
      </c>
      <c r="XC553" s="3">
        <v>3310.4083265200002</v>
      </c>
      <c r="XD553" s="3">
        <v>2303.5130382399998</v>
      </c>
      <c r="XE553" s="3">
        <v>261.01330357000001</v>
      </c>
      <c r="XF553" s="3">
        <v>1778.7026934999999</v>
      </c>
      <c r="XG553" s="4">
        <v>2835.3864957699998</v>
      </c>
      <c r="XH553" s="3">
        <v>2399.5917531199998</v>
      </c>
      <c r="XI553" s="3">
        <v>2712.7852238099999</v>
      </c>
      <c r="XJ553" s="3">
        <v>1409.4131819500001</v>
      </c>
      <c r="XK553" s="3">
        <v>3285.3490957899999</v>
      </c>
      <c r="XL553" s="4">
        <v>76.857876669999996</v>
      </c>
      <c r="XM553" s="3">
        <v>3291.6410884100001</v>
      </c>
      <c r="XN553" s="3">
        <v>488.25079805000001</v>
      </c>
      <c r="XO553" s="3">
        <v>2693.0815811100001</v>
      </c>
      <c r="XP553" s="3">
        <v>2145.3575962499999</v>
      </c>
      <c r="XQ553" s="4">
        <v>2410.2053740900001</v>
      </c>
      <c r="XR553" s="3">
        <v>2423.5635863500002</v>
      </c>
      <c r="XS553" s="3">
        <v>455.87431420000001</v>
      </c>
      <c r="XT553" s="3">
        <v>2545.22348276</v>
      </c>
      <c r="XU553" s="3">
        <v>49.091336849999998</v>
      </c>
      <c r="XV553" s="4">
        <v>1075.8543095099999</v>
      </c>
      <c r="XW553" s="3">
        <v>712.73251658000004</v>
      </c>
      <c r="XX553" s="3">
        <v>1596.08702146</v>
      </c>
      <c r="XY553" s="3">
        <v>1599.05344184</v>
      </c>
      <c r="XZ553" s="3">
        <v>1160.87885209</v>
      </c>
      <c r="YA553" s="4">
        <v>1539.01294422</v>
      </c>
      <c r="YB553" s="3">
        <v>45.664481299999998</v>
      </c>
      <c r="YC553" s="3">
        <v>57.798594659999999</v>
      </c>
      <c r="YD553" s="3">
        <v>638.95414962999996</v>
      </c>
      <c r="YE553" s="3">
        <v>2394.9339636</v>
      </c>
      <c r="YF553" s="4">
        <v>2619.6462104000002</v>
      </c>
      <c r="YG553" s="3">
        <v>2644.0778574300002</v>
      </c>
      <c r="YH553" s="3">
        <v>1608.4410998000001</v>
      </c>
      <c r="YI553" s="3">
        <v>2224.4002098400001</v>
      </c>
      <c r="YJ553" s="3">
        <v>151.84853648999999</v>
      </c>
      <c r="YK553" s="4">
        <v>3106.8276306799999</v>
      </c>
      <c r="YL553" s="3">
        <v>2447.5142930000002</v>
      </c>
      <c r="YM553" s="3">
        <v>2683.4814146099998</v>
      </c>
      <c r="YN553" s="3">
        <v>2768.0038902299998</v>
      </c>
      <c r="YO553" s="3">
        <v>2587.0093725199999</v>
      </c>
      <c r="YP553" s="4">
        <v>64.954291580000003</v>
      </c>
      <c r="YQ553" s="3">
        <v>2616.9594065199999</v>
      </c>
      <c r="YR553" s="3">
        <v>50.842357509999999</v>
      </c>
      <c r="YS553" s="3">
        <v>147.35292454</v>
      </c>
      <c r="YT553" s="3">
        <v>443.34873773999999</v>
      </c>
      <c r="YU553" s="4">
        <v>254.17636945999999</v>
      </c>
      <c r="YV553" s="3">
        <v>79.489999990000001</v>
      </c>
      <c r="YW553" s="3">
        <v>3084.4713594499999</v>
      </c>
      <c r="YX553" s="3">
        <v>1025.1666731299999</v>
      </c>
      <c r="YY553" s="3">
        <v>2732.91947592</v>
      </c>
      <c r="YZ553" s="4">
        <v>3075.3987360800002</v>
      </c>
      <c r="ZA553" s="3">
        <v>1673.82724353</v>
      </c>
      <c r="ZB553" s="3">
        <v>78.348543300000003</v>
      </c>
      <c r="ZC553" s="3">
        <v>1157.6042321899999</v>
      </c>
      <c r="ZD553" s="3">
        <v>3095.7591668700002</v>
      </c>
      <c r="ZE553" s="4">
        <v>3090.2476149700001</v>
      </c>
      <c r="ZF553" s="3">
        <v>3455.3950740999999</v>
      </c>
      <c r="ZG553" s="3">
        <v>3509.9258839300001</v>
      </c>
      <c r="ZI553" s="3">
        <v>1695.6783409499999</v>
      </c>
      <c r="ZJ553" s="4">
        <v>2825.8882339500001</v>
      </c>
      <c r="ZK553" s="3">
        <v>2217.8615333299999</v>
      </c>
      <c r="ZL553" s="3">
        <v>314.08700075000002</v>
      </c>
      <c r="ZM553" s="3">
        <v>2397.5679510300001</v>
      </c>
      <c r="ZN553" s="3">
        <v>7.2234262500000002</v>
      </c>
      <c r="ZO553" s="4">
        <v>3046.7970749800002</v>
      </c>
      <c r="ZP553" s="3">
        <v>499.18566730999999</v>
      </c>
      <c r="ZQ553" s="3">
        <v>1357.15720769</v>
      </c>
      <c r="ZR553" s="3">
        <v>1592.1108748300001</v>
      </c>
      <c r="ZS553" s="3">
        <v>3000.1781693600001</v>
      </c>
      <c r="ZT553" s="4">
        <v>316.44820675</v>
      </c>
      <c r="ZU553" s="3">
        <v>71.119524720000001</v>
      </c>
      <c r="ZV553" s="3">
        <v>2614.4099254100001</v>
      </c>
      <c r="ZW553" s="3">
        <v>2627.9508204499998</v>
      </c>
      <c r="ZX553" s="3">
        <v>3044.5209966699999</v>
      </c>
      <c r="ZY553" s="4">
        <v>443.3039991</v>
      </c>
      <c r="ZZ553" s="3">
        <v>2740.7356891499999</v>
      </c>
      <c r="AAA553" s="3">
        <v>63.21072736</v>
      </c>
      <c r="AAB553" s="3">
        <v>3038.5079991799998</v>
      </c>
      <c r="AAC553" s="3">
        <v>1454.8446495000001</v>
      </c>
      <c r="AAD553" s="4">
        <v>2818.1136525100001</v>
      </c>
      <c r="AAE553" s="3">
        <v>431.70985626999999</v>
      </c>
      <c r="AAF553" s="3">
        <v>2150.0091720700002</v>
      </c>
      <c r="AAG553" s="3">
        <v>839.04833840000003</v>
      </c>
      <c r="AAH553" s="3">
        <v>2638.8788546400001</v>
      </c>
      <c r="AAI553" s="4">
        <v>49.315030049999997</v>
      </c>
      <c r="AAJ553" s="3">
        <v>2810.6901451200001</v>
      </c>
      <c r="AAK553" s="3">
        <v>2733.94908601</v>
      </c>
      <c r="AAL553" s="3">
        <v>1756.6626996</v>
      </c>
      <c r="AAM553" s="3">
        <v>2726.3602942000002</v>
      </c>
      <c r="AAN553" s="4">
        <v>2624.0486168500001</v>
      </c>
      <c r="AAO553" s="3">
        <v>2734.55305765</v>
      </c>
      <c r="AAP553" s="3">
        <v>2637.67091136</v>
      </c>
      <c r="AAQ553" s="3">
        <v>246.14764769000001</v>
      </c>
      <c r="AAR553" s="3">
        <v>1049.1919441800001</v>
      </c>
      <c r="AAS553" s="4">
        <v>3592.3033903099999</v>
      </c>
      <c r="AAT553" s="3">
        <v>2918.15297977</v>
      </c>
      <c r="AAU553" s="3">
        <v>2915.4686613700001</v>
      </c>
      <c r="AAV553" s="3">
        <v>60.122518460000002</v>
      </c>
      <c r="AAW553" s="3">
        <v>3443.9668370600002</v>
      </c>
      <c r="AAX553" s="4">
        <v>633.84089589999996</v>
      </c>
      <c r="AAY553" s="3">
        <v>1101.02352273</v>
      </c>
      <c r="AAZ553" s="3">
        <v>3107.5192154900001</v>
      </c>
      <c r="ABA553" s="3">
        <v>3095.4553169400001</v>
      </c>
      <c r="ABB553" s="3">
        <v>3485.8204561500002</v>
      </c>
      <c r="ABC553" s="4">
        <v>2484.8070562900002</v>
      </c>
      <c r="ABD553" s="3">
        <v>2959.4573077800001</v>
      </c>
      <c r="ABE553" s="3">
        <v>468.16563416999998</v>
      </c>
      <c r="ABF553" s="3">
        <v>43.377839700000003</v>
      </c>
      <c r="ABG553" s="3">
        <v>84.958055990000005</v>
      </c>
      <c r="ABH553" s="4">
        <v>1378.8722250799999</v>
      </c>
      <c r="ABI553" s="3">
        <v>2939.2590545600001</v>
      </c>
      <c r="ABJ553" s="3">
        <v>630.39664199000003</v>
      </c>
      <c r="ABK553" s="3">
        <v>2690.2655322700002</v>
      </c>
      <c r="ABL553" s="3">
        <v>36.555818469999998</v>
      </c>
      <c r="ABM553" s="4">
        <v>1362.0063791699999</v>
      </c>
      <c r="ABN553" s="3">
        <v>97.903057200000006</v>
      </c>
      <c r="ABO553" s="3">
        <v>448.27620184</v>
      </c>
      <c r="ABP553" s="3">
        <v>556.31504647999998</v>
      </c>
      <c r="ABQ553" s="3">
        <v>1364.4315862799999</v>
      </c>
      <c r="ABR553" s="4">
        <v>2830.7262207700001</v>
      </c>
      <c r="ABS553" s="3">
        <v>3498.1925542200001</v>
      </c>
      <c r="ABT553" s="3">
        <v>32.181995039999997</v>
      </c>
      <c r="ABU553" s="3">
        <v>1449.9519821199999</v>
      </c>
      <c r="ABV553" s="3">
        <v>1161.8009651699999</v>
      </c>
      <c r="ABW553" s="4">
        <v>2816.7907557799999</v>
      </c>
      <c r="ABX553" s="3">
        <v>467.67723734999998</v>
      </c>
      <c r="ABY553" s="3">
        <v>3099.0269517000002</v>
      </c>
      <c r="ABZ553" s="3">
        <v>782.66273911999997</v>
      </c>
      <c r="ACA553" s="3">
        <v>24.616815290000002</v>
      </c>
      <c r="ACB553" s="4">
        <v>2643.20110436</v>
      </c>
      <c r="ACC553" s="3">
        <v>2695.5571191899999</v>
      </c>
      <c r="ACD553" s="3">
        <v>3039.0162798400002</v>
      </c>
      <c r="ACE553" s="3">
        <v>2244.2747292899999</v>
      </c>
      <c r="ACF553" s="3">
        <v>2708.9215451499999</v>
      </c>
      <c r="ACG553" s="4">
        <v>2563.37059361</v>
      </c>
      <c r="ACH553" s="3">
        <v>2496.28189608</v>
      </c>
      <c r="ACI553" s="3">
        <v>487.43680334999999</v>
      </c>
      <c r="ACJ553" s="3">
        <v>2845.28305576</v>
      </c>
      <c r="ACK553" s="3">
        <v>2993.0025885999999</v>
      </c>
      <c r="ACL553" s="4">
        <v>1836.8007885</v>
      </c>
      <c r="ACM553" s="3">
        <v>69.601517810000004</v>
      </c>
      <c r="ACN553" s="3">
        <v>484.18765961999998</v>
      </c>
      <c r="ACO553" s="3">
        <v>2700.3043859899999</v>
      </c>
      <c r="ACP553" s="3">
        <v>2348.0025088699999</v>
      </c>
      <c r="ACQ553" s="4">
        <v>887.2045134</v>
      </c>
      <c r="ACR553" s="3">
        <v>1358.7330020100001</v>
      </c>
      <c r="ACS553" s="3">
        <v>58.502606870000001</v>
      </c>
      <c r="ACT553" s="3">
        <v>1478.17833574</v>
      </c>
      <c r="ACU553" s="3">
        <v>2697.2261190099998</v>
      </c>
      <c r="ACV553" s="4">
        <v>469.47672487</v>
      </c>
      <c r="ACW553" s="3">
        <v>2691.0820124500001</v>
      </c>
      <c r="ACX553" s="3">
        <v>2134.6302645699998</v>
      </c>
      <c r="ACY553" s="3">
        <v>2700.3876495700001</v>
      </c>
      <c r="ACZ553" s="3">
        <v>2091.9247472100001</v>
      </c>
      <c r="ADA553" s="4">
        <v>376.07549332000002</v>
      </c>
      <c r="ADB553" s="3">
        <v>1615.7769940200001</v>
      </c>
      <c r="ADC553" s="3">
        <v>2168.0991168800001</v>
      </c>
      <c r="ADD553" s="3">
        <v>2140.85452786</v>
      </c>
      <c r="ADE553" s="3">
        <v>1003.00675482</v>
      </c>
      <c r="ADF553" s="4">
        <v>1435.0509081499999</v>
      </c>
      <c r="ADG553" s="3">
        <v>389.88171334999998</v>
      </c>
      <c r="ADH553" s="3">
        <v>677.31629068999996</v>
      </c>
      <c r="ADI553" s="3">
        <v>1357.4032702100001</v>
      </c>
      <c r="ADJ553" s="3">
        <v>1180.63531124</v>
      </c>
      <c r="ADK553" s="4">
        <v>1303.5118501100001</v>
      </c>
      <c r="ADL553" s="3">
        <v>33.929287479999999</v>
      </c>
      <c r="ADM553" s="3">
        <v>102.51921493</v>
      </c>
      <c r="ADN553" s="3">
        <v>77.669385890000001</v>
      </c>
      <c r="ADO553" s="3">
        <v>468.21285828999999</v>
      </c>
      <c r="ADP553" s="4">
        <v>14.59287445</v>
      </c>
      <c r="ADQ553" s="3">
        <v>425.66703302000002</v>
      </c>
      <c r="ADR553" s="3">
        <v>446.62087215999998</v>
      </c>
      <c r="ADS553" s="3">
        <v>291.26097379999999</v>
      </c>
      <c r="ADT553" s="3">
        <v>46.609585070000001</v>
      </c>
      <c r="ADU553" s="4">
        <v>1333.06545005</v>
      </c>
      <c r="ADV553" s="3">
        <v>460.10646527</v>
      </c>
      <c r="ADW553" s="3">
        <v>478.00378538000001</v>
      </c>
      <c r="ADX553" s="3">
        <v>438.94384581000003</v>
      </c>
      <c r="ADY553" s="3">
        <v>362.83471999</v>
      </c>
      <c r="ADZ553" s="4">
        <v>665.99803613999995</v>
      </c>
      <c r="AEA553" s="3">
        <v>2338.0009373500002</v>
      </c>
      <c r="AEB553" s="3">
        <v>2622.6809814799999</v>
      </c>
      <c r="AEC553" s="3">
        <v>82.580694370000003</v>
      </c>
      <c r="AED553" s="3">
        <v>186.01767279000001</v>
      </c>
      <c r="AEE553" s="4">
        <v>429.75875446999999</v>
      </c>
      <c r="AEF553" s="3">
        <v>118.37533458999999</v>
      </c>
      <c r="AEG553" s="3">
        <v>428.77326164999999</v>
      </c>
      <c r="AEH553" s="3">
        <v>827.69652986999995</v>
      </c>
      <c r="AEI553" s="3">
        <v>261.07295508999999</v>
      </c>
      <c r="AEJ553" s="4">
        <v>92.523235740000004</v>
      </c>
      <c r="AEK553" s="3">
        <v>514.35206627000002</v>
      </c>
      <c r="AEL553" s="3">
        <v>77.494780919999997</v>
      </c>
      <c r="AEM553" s="3">
        <v>2666.9871479600001</v>
      </c>
      <c r="AEN553" s="3">
        <v>2538.97187919</v>
      </c>
      <c r="AEO553" s="4">
        <v>2444.8436447399999</v>
      </c>
      <c r="AEP553" s="3">
        <v>3214.8186298300002</v>
      </c>
      <c r="AEQ553" s="3">
        <v>331.55246871000003</v>
      </c>
      <c r="AER553" s="3">
        <v>3148.8856805</v>
      </c>
      <c r="AES553" s="3">
        <v>1364.6453375599999</v>
      </c>
      <c r="AET553" s="4">
        <v>1602.98484983</v>
      </c>
      <c r="AEU553" s="3">
        <v>2644.3754936599998</v>
      </c>
      <c r="AEV553" s="3">
        <v>3115.4385761399999</v>
      </c>
      <c r="AEW553" s="3">
        <v>2714.0074586000001</v>
      </c>
      <c r="AEX553" s="3">
        <v>1375.79830769</v>
      </c>
      <c r="AEY553" s="4">
        <v>1722.44820329</v>
      </c>
      <c r="AEZ553" s="3">
        <v>2845.2352102700002</v>
      </c>
      <c r="AFA553" s="3">
        <v>125.81375486</v>
      </c>
      <c r="AFB553" s="3">
        <v>1564.30083911</v>
      </c>
      <c r="AFC553" s="3">
        <v>1636.7488528900001</v>
      </c>
      <c r="AFD553" s="4">
        <v>2430.5403287099998</v>
      </c>
      <c r="AFE553" s="3">
        <v>2331.6685556799998</v>
      </c>
      <c r="AFF553" s="3">
        <v>2207.46601323</v>
      </c>
      <c r="AFG553" s="3">
        <v>3493.6689806200002</v>
      </c>
      <c r="AFH553" s="3">
        <v>2488.00586905</v>
      </c>
      <c r="AFI553" s="4">
        <v>83.550652940000006</v>
      </c>
      <c r="AFJ553" s="3">
        <v>1194.2128671099999</v>
      </c>
      <c r="AFK553" s="3">
        <v>663.86300882</v>
      </c>
      <c r="AFL553" s="3">
        <v>3507.5199392899999</v>
      </c>
      <c r="AFM553" s="3">
        <v>463.36057996</v>
      </c>
      <c r="AFN553" s="4">
        <v>2905.8523392500001</v>
      </c>
      <c r="AFO553" s="3">
        <v>2991.7449357199998</v>
      </c>
      <c r="AFP553" s="3">
        <v>67.216078379999999</v>
      </c>
      <c r="AFQ553" s="3">
        <v>1982.294574</v>
      </c>
      <c r="AFR553" s="3">
        <v>2690.9919138</v>
      </c>
      <c r="AFS553" s="4">
        <v>557.03832116000001</v>
      </c>
      <c r="AFT553" s="3">
        <v>1396.7061654500001</v>
      </c>
      <c r="AFU553" s="3">
        <v>1387.2016899299999</v>
      </c>
      <c r="AFV553" s="3">
        <v>1638.7185957900001</v>
      </c>
      <c r="AFW553" s="3">
        <v>2576.0807169599998</v>
      </c>
      <c r="AFX553" s="4">
        <v>257.27762712999998</v>
      </c>
      <c r="AFY553" s="3">
        <v>1828.24576634</v>
      </c>
      <c r="AFZ553" s="3">
        <v>2095.6834143400001</v>
      </c>
      <c r="AGA553" s="3">
        <v>3311.2676812300001</v>
      </c>
      <c r="AGB553" s="3">
        <v>2364.7254396799999</v>
      </c>
      <c r="AGC553" s="4">
        <v>939.32627174000004</v>
      </c>
      <c r="AGD553" s="3">
        <v>2524.1391559200001</v>
      </c>
      <c r="AGE553" s="3">
        <v>2124.2931532500002</v>
      </c>
      <c r="AGF553" s="3">
        <v>2632.4333836300002</v>
      </c>
      <c r="AGG553" s="3">
        <v>3280.0432173600002</v>
      </c>
      <c r="AGH553" s="4">
        <v>3055.4247974300001</v>
      </c>
      <c r="AGI553" s="3">
        <v>2705.87745352</v>
      </c>
      <c r="AGJ553" s="3">
        <v>1662.05538888</v>
      </c>
      <c r="AGK553" s="3">
        <v>422.69004934999998</v>
      </c>
      <c r="AGL553" s="3">
        <v>2345.5953214900001</v>
      </c>
      <c r="AGM553" s="4">
        <v>3309.5241170099998</v>
      </c>
      <c r="AGN553" s="3">
        <v>2904.5617537600001</v>
      </c>
      <c r="AGO553" s="3">
        <v>1681.36384026</v>
      </c>
      <c r="AGP553" s="3">
        <v>2592.5550997700002</v>
      </c>
      <c r="AGQ553" s="3">
        <v>3089.53676769</v>
      </c>
      <c r="AGR553" s="4">
        <v>435.32250145</v>
      </c>
      <c r="AGS553" s="3">
        <v>2818.72010963</v>
      </c>
      <c r="AGT553" s="3">
        <v>264.75643645000002</v>
      </c>
      <c r="AGU553" s="3">
        <v>311.87181670000001</v>
      </c>
      <c r="AGV553" s="3">
        <v>3115.9717116000002</v>
      </c>
      <c r="AGW553" s="4">
        <v>1190.72201045</v>
      </c>
      <c r="AGX553" s="3">
        <v>2367.8459598200002</v>
      </c>
      <c r="AGY553" s="3">
        <v>2816.60123793</v>
      </c>
      <c r="AGZ553" s="3">
        <v>2853.5460340200002</v>
      </c>
      <c r="AHA553" s="3">
        <v>2619.6107923099999</v>
      </c>
      <c r="AHB553" s="4">
        <v>3462.52778033</v>
      </c>
      <c r="AHC553" s="3">
        <v>2673.2281882399998</v>
      </c>
      <c r="AHD553" s="3">
        <v>672.31177671</v>
      </c>
      <c r="AHE553" s="3">
        <v>19.248178490000001</v>
      </c>
      <c r="AHF553" s="3">
        <v>327.43589245999999</v>
      </c>
      <c r="AHG553" s="4">
        <v>325.94771130999999</v>
      </c>
      <c r="AHH553" s="3">
        <v>1464.6691305700001</v>
      </c>
      <c r="AHI553" s="3">
        <v>2274.4621266300001</v>
      </c>
      <c r="AHJ553" s="3">
        <v>1701.41607153</v>
      </c>
      <c r="AHK553" s="3">
        <v>3085.0473694399998</v>
      </c>
      <c r="AHL553" s="4">
        <v>2862.4260326899998</v>
      </c>
      <c r="AHM553" s="3">
        <v>2570.64186535</v>
      </c>
      <c r="AHN553" s="3">
        <v>1634.5057071900001</v>
      </c>
      <c r="AHO553" s="3">
        <v>1010.72292748</v>
      </c>
      <c r="AHP553" s="3">
        <v>121.73694629000001</v>
      </c>
      <c r="AHQ553" s="4">
        <v>1040.9252377</v>
      </c>
      <c r="AHR553" s="3">
        <v>2395.7678421400001</v>
      </c>
      <c r="AHS553" s="3">
        <v>2659.7985184300001</v>
      </c>
      <c r="AHT553" s="3">
        <v>2624.7072690499999</v>
      </c>
      <c r="AHU553" s="3">
        <v>3058.0550566400002</v>
      </c>
      <c r="AHV553" s="4">
        <v>1541.8445273100001</v>
      </c>
      <c r="AHW553" s="3">
        <v>94.666340869999999</v>
      </c>
      <c r="AHX553" s="3">
        <v>2609.86646797</v>
      </c>
      <c r="AHY553" s="3">
        <v>2887.5815757700002</v>
      </c>
      <c r="AHZ553" s="3">
        <v>411.61661457999998</v>
      </c>
      <c r="AIA553" s="4">
        <v>3022.03113089</v>
      </c>
      <c r="AIB553" s="3">
        <v>2705.25297667</v>
      </c>
      <c r="AIC553" s="3">
        <v>3233.1142481100001</v>
      </c>
      <c r="AID553" s="3">
        <v>432.26846790000002</v>
      </c>
      <c r="AIE553" s="3">
        <v>259.35051744999998</v>
      </c>
      <c r="AIF553" s="4">
        <v>1747.5782701999999</v>
      </c>
      <c r="AIG553" s="3">
        <v>381.06882264000001</v>
      </c>
      <c r="AIH553" s="3">
        <v>2120.2660542799999</v>
      </c>
      <c r="AII553" s="3">
        <v>78.516313199999999</v>
      </c>
      <c r="AIJ553" s="3">
        <v>751.81668958</v>
      </c>
      <c r="AIK553" s="4">
        <v>1541.07340714</v>
      </c>
      <c r="AIL553" s="3">
        <v>3071.9812010800001</v>
      </c>
      <c r="AIM553" s="3">
        <v>447.20433859000002</v>
      </c>
      <c r="AIN553" s="3">
        <v>3070.5010977400002</v>
      </c>
      <c r="AIO553" s="3">
        <v>46.08825564</v>
      </c>
      <c r="AIP553" s="4">
        <v>3184.9195481699999</v>
      </c>
      <c r="AIQ553" s="3">
        <v>486.82226842</v>
      </c>
      <c r="AIR553" s="3">
        <v>2409.1378604299998</v>
      </c>
      <c r="AIS553" s="3">
        <v>122.17004118</v>
      </c>
      <c r="AIT553" s="3">
        <v>469.66686408999999</v>
      </c>
      <c r="AIU553" s="4">
        <v>1056.70989981</v>
      </c>
      <c r="AIV553" s="3">
        <v>158.30767764000001</v>
      </c>
      <c r="AIW553" s="3">
        <v>1418.19314005</v>
      </c>
      <c r="AIX553" s="3">
        <v>72.985498829999997</v>
      </c>
      <c r="AIY553" s="3">
        <v>2989.1594151499999</v>
      </c>
      <c r="AIZ553" s="4">
        <v>2937.0388995500002</v>
      </c>
      <c r="AJA553" s="3">
        <v>274.29633006</v>
      </c>
      <c r="AJB553" s="3">
        <v>45.368709180000003</v>
      </c>
      <c r="AJC553" s="3">
        <v>1445.8211143599999</v>
      </c>
      <c r="AJD553" s="3">
        <v>3089.6063611300001</v>
      </c>
      <c r="AJE553" s="4">
        <v>2864.7748112899999</v>
      </c>
      <c r="AJF553" s="3">
        <v>449.44748428999998</v>
      </c>
      <c r="AJG553" s="3">
        <v>3487.02529258</v>
      </c>
      <c r="AJH553" s="3">
        <v>2355.3191406199999</v>
      </c>
      <c r="AJI553" s="3">
        <v>2700.3969701199999</v>
      </c>
      <c r="AJJ553" s="4">
        <v>3450.31413161</v>
      </c>
      <c r="AJK553" s="3">
        <v>3080.068953</v>
      </c>
      <c r="AJL553" s="3">
        <v>2841.1950625300001</v>
      </c>
      <c r="AJM553" s="3">
        <v>3335.2339221299999</v>
      </c>
      <c r="AJN553" s="3">
        <v>2729.02472876</v>
      </c>
      <c r="AJO553" s="4">
        <v>1797.9173180099999</v>
      </c>
      <c r="AJP553" s="3">
        <v>411.40037782000002</v>
      </c>
      <c r="AJQ553" s="3">
        <v>2456.8149591599999</v>
      </c>
      <c r="AJR553" s="3">
        <v>2570.4324636599999</v>
      </c>
      <c r="AJS553" s="3">
        <v>2581.9346437300001</v>
      </c>
      <c r="AJT553" s="4">
        <v>3089.5752926300001</v>
      </c>
      <c r="AJU553" s="3">
        <v>2785.3388704899999</v>
      </c>
      <c r="AJV553" s="3">
        <v>3224.83014327</v>
      </c>
      <c r="AJW553" s="3">
        <v>2576.1527958800002</v>
      </c>
      <c r="AJX553" s="3">
        <v>2699.7376965499998</v>
      </c>
      <c r="AJY553" s="4">
        <v>2147.0085763400002</v>
      </c>
      <c r="AJZ553" s="3">
        <v>61.505688079999999</v>
      </c>
      <c r="AKA553" s="3">
        <v>1665.97685495</v>
      </c>
      <c r="AKB553" s="3">
        <v>2116.4558134399999</v>
      </c>
      <c r="AKC553" s="3">
        <v>3361.7484014000001</v>
      </c>
      <c r="AKD553" s="4">
        <v>3323.51674804</v>
      </c>
      <c r="AKE553" s="3">
        <v>667.76521242000001</v>
      </c>
      <c r="AKF553" s="3">
        <v>2410.7192470800001</v>
      </c>
      <c r="AKG553" s="3">
        <v>2732.3558933300001</v>
      </c>
      <c r="AKH553" s="3">
        <v>3072.1551846799998</v>
      </c>
      <c r="AKI553" s="4">
        <v>3086.6355911599999</v>
      </c>
      <c r="AKJ553" s="3">
        <v>2777.0187261900001</v>
      </c>
      <c r="AKK553" s="3">
        <v>470.41064397999997</v>
      </c>
      <c r="AKL553" s="3">
        <v>677.60398499999997</v>
      </c>
      <c r="AKM553" s="3">
        <v>2680.6982983799999</v>
      </c>
      <c r="AKN553" s="4">
        <v>1006.6604104199999</v>
      </c>
      <c r="AKO553" s="3">
        <v>68.840339560000004</v>
      </c>
      <c r="AKP553" s="3">
        <v>2831.17050032</v>
      </c>
      <c r="AKQ553" s="3">
        <v>3488.2456632600001</v>
      </c>
      <c r="AKR553" s="3">
        <v>2438.84866698</v>
      </c>
      <c r="AKS553" s="4">
        <v>2847.0639021799998</v>
      </c>
      <c r="AKT553" s="3">
        <v>3265.15457079</v>
      </c>
      <c r="AKU553" s="3">
        <v>66.135515949999998</v>
      </c>
      <c r="AKV553" s="3">
        <v>1758.0054801700001</v>
      </c>
      <c r="AKW553" s="3">
        <v>1457.49914214</v>
      </c>
      <c r="AKX553" s="4">
        <v>3042.1554410799999</v>
      </c>
      <c r="AKY553" s="3">
        <v>2955.18911725</v>
      </c>
      <c r="AKZ553" s="3">
        <v>2976.1323931000002</v>
      </c>
      <c r="ALA553" s="3">
        <v>2702.6606210300001</v>
      </c>
      <c r="ALB553" s="3">
        <v>2175.83517338</v>
      </c>
      <c r="ALC553" s="4">
        <v>488.11223253999998</v>
      </c>
      <c r="ALD553" s="3">
        <v>3454.5611955600002</v>
      </c>
      <c r="ALE553" s="3">
        <v>1467.3528276</v>
      </c>
      <c r="ALF553" s="3">
        <v>2574.0190112999999</v>
      </c>
      <c r="ALG553" s="3">
        <v>1229.5824902500001</v>
      </c>
      <c r="ALH553" s="4">
        <v>3087.2171934799999</v>
      </c>
      <c r="ALI553" s="3">
        <v>57.781817670000002</v>
      </c>
      <c r="ALJ553" s="3">
        <v>2773.6714059999999</v>
      </c>
      <c r="ALK553" s="3">
        <v>510.62446763999998</v>
      </c>
      <c r="ALL553" s="3">
        <v>32.9636785</v>
      </c>
      <c r="ALM553" s="4">
        <v>212.12639745000001</v>
      </c>
    </row>
    <row r="554" spans="1:1001" x14ac:dyDescent="0.45">
      <c r="A554" s="1" t="s">
        <v>553</v>
      </c>
      <c r="B554" s="3">
        <v>1506.5215069200001</v>
      </c>
      <c r="C554" s="3">
        <v>2424.5702057499998</v>
      </c>
      <c r="D554" s="3">
        <v>47.301791250000001</v>
      </c>
      <c r="E554" s="3">
        <v>1230.06280926</v>
      </c>
      <c r="F554" s="4">
        <v>3183.1561001099999</v>
      </c>
      <c r="G554" s="3">
        <v>475.55434484</v>
      </c>
      <c r="H554" s="3">
        <v>1102.5763263599999</v>
      </c>
      <c r="I554" s="3">
        <v>2909.3388463199999</v>
      </c>
      <c r="J554" s="3">
        <v>2005.81715672</v>
      </c>
      <c r="K554" s="4">
        <v>423.43631471999998</v>
      </c>
      <c r="L554" s="3">
        <v>1337.9525251</v>
      </c>
      <c r="M554" s="3">
        <v>2441.7659991300002</v>
      </c>
      <c r="N554" s="3">
        <v>2803.5008942200002</v>
      </c>
      <c r="O554" s="3">
        <v>1565.9698389299999</v>
      </c>
      <c r="P554" s="4">
        <v>2819.1202719100002</v>
      </c>
      <c r="Q554" s="3">
        <v>1426.7966290700001</v>
      </c>
      <c r="R554" s="3">
        <v>1329.3571138899999</v>
      </c>
      <c r="S554" s="3">
        <v>472.47359238000001</v>
      </c>
      <c r="T554" s="3">
        <v>2852.9781018399999</v>
      </c>
      <c r="U554" s="4">
        <v>936.24427653999999</v>
      </c>
      <c r="V554" s="3">
        <v>1803.20269123</v>
      </c>
      <c r="W554" s="3">
        <v>740.58791230999998</v>
      </c>
      <c r="X554" s="3">
        <v>202.01857165999999</v>
      </c>
      <c r="Y554" s="3">
        <v>2796.5956094100002</v>
      </c>
      <c r="Z554" s="4">
        <v>4097.5070260700004</v>
      </c>
      <c r="AA554" s="3">
        <v>316.16548340000003</v>
      </c>
      <c r="AB554" s="3">
        <v>711.11198362000005</v>
      </c>
      <c r="AC554" s="3">
        <v>195.93225251000001</v>
      </c>
      <c r="AD554" s="3">
        <v>2481.6194281899998</v>
      </c>
      <c r="AE554" s="4">
        <v>3167.9306710000001</v>
      </c>
      <c r="AF554" s="3">
        <v>655.51055327999995</v>
      </c>
      <c r="AG554" s="3">
        <v>1229.1046567200001</v>
      </c>
      <c r="AH554" s="3">
        <v>2780.7338974200002</v>
      </c>
      <c r="AI554" s="3">
        <v>857.29921804000003</v>
      </c>
      <c r="AJ554" s="4">
        <v>745.78815783999994</v>
      </c>
      <c r="AK554" s="3">
        <v>2802.00152841</v>
      </c>
      <c r="AL554" s="3">
        <v>2493.0091402899998</v>
      </c>
      <c r="AM554" s="3">
        <v>1346.63244263</v>
      </c>
      <c r="AN554" s="3">
        <v>416.55961293000001</v>
      </c>
      <c r="AO554" s="4">
        <v>429.26165846999999</v>
      </c>
      <c r="AP554" s="3">
        <v>1375.21484126</v>
      </c>
      <c r="AQ554" s="3">
        <v>714.33875803000001</v>
      </c>
      <c r="AR554" s="3">
        <v>403.96257892</v>
      </c>
      <c r="AS554" s="3">
        <v>523.63968365999995</v>
      </c>
      <c r="AT554" s="4">
        <v>1557.2265416600001</v>
      </c>
      <c r="AU554" s="3">
        <v>988.71524481999995</v>
      </c>
      <c r="AV554" s="3">
        <v>941.42774508000002</v>
      </c>
      <c r="AW554" s="3">
        <v>2524.5480173800001</v>
      </c>
      <c r="AX554" s="3">
        <v>990.10524951000002</v>
      </c>
      <c r="AY554" s="4">
        <v>1376.4967275700001</v>
      </c>
      <c r="AZ554" s="3">
        <v>428.71733834999998</v>
      </c>
      <c r="BA554" s="3">
        <v>1513.85180881</v>
      </c>
      <c r="BB554" s="3">
        <v>2451.21641546</v>
      </c>
      <c r="BC554" s="3">
        <v>2793.2942705999999</v>
      </c>
      <c r="BD554" s="4">
        <v>2926.7036523400002</v>
      </c>
      <c r="BE554" s="3">
        <v>2792.5212863199999</v>
      </c>
      <c r="BF554" s="3">
        <v>419.37131218000002</v>
      </c>
      <c r="BG554" s="3">
        <v>775.39333149000004</v>
      </c>
      <c r="BH554" s="3">
        <v>868.36084677999997</v>
      </c>
      <c r="BI554" s="4">
        <v>1475.80656645</v>
      </c>
      <c r="BJ554" s="3">
        <v>260.71007501000003</v>
      </c>
      <c r="BK554" s="3">
        <v>536.99106084999994</v>
      </c>
      <c r="BL554" s="3">
        <v>528.00045832000001</v>
      </c>
      <c r="BM554" s="3">
        <v>1581.51154537</v>
      </c>
      <c r="BN554" s="4">
        <v>1483.7688016300001</v>
      </c>
      <c r="BO554" s="3">
        <v>232.92737957</v>
      </c>
      <c r="BP554" s="3">
        <v>2850.0794107900001</v>
      </c>
      <c r="BQ554" s="3">
        <v>1342.69295683</v>
      </c>
      <c r="BR554" s="3">
        <v>447.99037163999998</v>
      </c>
      <c r="BS554" s="4">
        <v>2519.3819472</v>
      </c>
      <c r="BT554" s="3">
        <v>840.00338408999994</v>
      </c>
      <c r="BU554" s="3">
        <v>2807.2688819</v>
      </c>
      <c r="BV554" s="3">
        <v>2607.6550121400001</v>
      </c>
      <c r="BW554" s="3">
        <v>2771.96512398</v>
      </c>
      <c r="BX554" s="4">
        <v>555.39231202999997</v>
      </c>
      <c r="BY554" s="3">
        <v>3190.64671546</v>
      </c>
      <c r="BZ554" s="3">
        <v>399.80809909999999</v>
      </c>
      <c r="CA554" s="3">
        <v>407.61312766999998</v>
      </c>
      <c r="CB554" s="3">
        <v>462.96290316</v>
      </c>
      <c r="CC554" s="4">
        <v>1706.4106435900001</v>
      </c>
      <c r="CD554" s="3">
        <v>1153.5261808800001</v>
      </c>
      <c r="CE554" s="3">
        <v>339.01760789000002</v>
      </c>
      <c r="CF554" s="3">
        <v>863.71175644000004</v>
      </c>
      <c r="CG554" s="3">
        <v>1294.4342557800001</v>
      </c>
      <c r="CH554" s="4">
        <v>863.65396902999998</v>
      </c>
      <c r="CI554" s="3">
        <v>512.23008772000003</v>
      </c>
      <c r="CJ554" s="3">
        <v>870.20631567999999</v>
      </c>
      <c r="CK554" s="3">
        <v>425.78571469000002</v>
      </c>
      <c r="CL554" s="3">
        <v>519.38081367999996</v>
      </c>
      <c r="CM554" s="4">
        <v>820.55698857000004</v>
      </c>
      <c r="CN554" s="3">
        <v>1392.39882861</v>
      </c>
      <c r="CO554" s="3">
        <v>2414.7016074100002</v>
      </c>
      <c r="CP554" s="3">
        <v>415.74686097</v>
      </c>
      <c r="CQ554" s="3">
        <v>1398.99404979</v>
      </c>
      <c r="CR554" s="4">
        <v>535.86575977999996</v>
      </c>
      <c r="CS554" s="3">
        <v>1222.84186849</v>
      </c>
      <c r="CT554" s="3">
        <v>739.32156024999995</v>
      </c>
      <c r="CU554" s="3">
        <v>1389.9649223199999</v>
      </c>
      <c r="CV554" s="3">
        <v>433.44969227000001</v>
      </c>
      <c r="CW554" s="4">
        <v>620.90832208999996</v>
      </c>
      <c r="CX554" s="3">
        <v>1375.74300576</v>
      </c>
      <c r="CY554" s="3">
        <v>1318.5073723200001</v>
      </c>
      <c r="CZ554" s="3">
        <v>1283.9741131999999</v>
      </c>
      <c r="DA554" s="3">
        <v>567.17224449000003</v>
      </c>
      <c r="DB554" s="4">
        <v>3158.9114854499999</v>
      </c>
      <c r="DC554" s="3">
        <v>533.90658016999998</v>
      </c>
      <c r="DD554" s="3">
        <v>552.87576352999997</v>
      </c>
      <c r="DE554" s="3">
        <v>593.65938347999997</v>
      </c>
      <c r="DF554" s="3">
        <v>725.12636259999999</v>
      </c>
      <c r="DG554" s="4">
        <v>1251.6386397700001</v>
      </c>
      <c r="DH554" s="3">
        <v>939.26724159000003</v>
      </c>
      <c r="DI554" s="3">
        <v>734.99931053</v>
      </c>
      <c r="DJ554" s="3">
        <v>534.30612108000003</v>
      </c>
      <c r="DK554" s="3">
        <v>871.07996189999994</v>
      </c>
      <c r="DL554" s="4">
        <v>1378.97350839</v>
      </c>
      <c r="DM554" s="3">
        <v>1905.94249251</v>
      </c>
      <c r="DN554" s="3">
        <v>548.63864149999995</v>
      </c>
      <c r="DO554" s="3">
        <v>1495.8693610099999</v>
      </c>
      <c r="DP554" s="3">
        <v>2471.99192141</v>
      </c>
      <c r="DQ554" s="4">
        <v>2798.6305961600001</v>
      </c>
      <c r="DR554" s="3">
        <v>192.70547809999999</v>
      </c>
      <c r="DS554" s="3">
        <v>2835.9767972700001</v>
      </c>
      <c r="DT554" s="3">
        <v>2531.3153580500002</v>
      </c>
      <c r="DU554" s="3">
        <v>598.98390300999995</v>
      </c>
      <c r="DV554" s="4">
        <v>867.11313582000002</v>
      </c>
      <c r="DW554" s="3">
        <v>536.94321535999995</v>
      </c>
      <c r="DX554" s="3">
        <v>2438.9605135800002</v>
      </c>
      <c r="DY554" s="3">
        <v>2872.0628600199998</v>
      </c>
      <c r="DZ554" s="3">
        <v>740.43754076999994</v>
      </c>
      <c r="EA554" s="4">
        <v>526.93108055000005</v>
      </c>
      <c r="EB554" s="3">
        <v>547.39403738999999</v>
      </c>
      <c r="EC554" s="3">
        <v>192.54143642</v>
      </c>
      <c r="ED554" s="3">
        <v>68.867679839999994</v>
      </c>
      <c r="EE554" s="3">
        <v>1385.35497829</v>
      </c>
      <c r="EF554" s="4">
        <v>2770.2899104600001</v>
      </c>
      <c r="EG554" s="3">
        <v>345.95893216000002</v>
      </c>
      <c r="EH554" s="3">
        <v>2486.9582392299999</v>
      </c>
      <c r="EI554" s="3">
        <v>1417.5779837499999</v>
      </c>
      <c r="EJ554" s="3">
        <v>1327.4961107399999</v>
      </c>
      <c r="EK554" s="4">
        <v>2821.8897179999999</v>
      </c>
      <c r="EL554" s="3">
        <v>2361.4887233499999</v>
      </c>
      <c r="EM554" s="3">
        <v>651.45238581000001</v>
      </c>
      <c r="EN554" s="3">
        <v>2390.9721084799999</v>
      </c>
      <c r="EO554" s="3">
        <v>2331.0217095100002</v>
      </c>
      <c r="EP554" s="4">
        <v>1465.7602562899999</v>
      </c>
      <c r="EQ554" s="3">
        <v>1409.27088822</v>
      </c>
      <c r="ER554" s="3">
        <v>3171.56879235</v>
      </c>
      <c r="ES554" s="3">
        <v>2327.6395926</v>
      </c>
      <c r="ET554" s="3">
        <v>2698.1556885300001</v>
      </c>
      <c r="EU554" s="4">
        <v>1339.2263336000001</v>
      </c>
      <c r="EV554" s="3">
        <v>1501.8264352000001</v>
      </c>
      <c r="EW554" s="3">
        <v>634.45170260999998</v>
      </c>
      <c r="EX554" s="3">
        <v>1424.2222931599999</v>
      </c>
      <c r="EY554" s="3">
        <v>400.3362636</v>
      </c>
      <c r="EZ554" s="4">
        <v>3119.7341069499998</v>
      </c>
      <c r="FA554" s="3">
        <v>2810.0296288099998</v>
      </c>
      <c r="FB554" s="3">
        <v>442.89886586</v>
      </c>
      <c r="FC554" s="3">
        <v>2419.0934505700002</v>
      </c>
      <c r="FD554" s="3">
        <v>632.06191359000002</v>
      </c>
      <c r="FE554" s="4">
        <v>893.38900901</v>
      </c>
      <c r="FF554" s="3">
        <v>269.20420290999999</v>
      </c>
      <c r="FG554" s="3">
        <v>690.35760425000001</v>
      </c>
      <c r="FH554" s="3">
        <v>455.64192181999999</v>
      </c>
      <c r="FI554" s="3">
        <v>822.84487291000005</v>
      </c>
      <c r="FJ554" s="4">
        <v>200.31291100999999</v>
      </c>
      <c r="FK554" s="3">
        <v>529.06175828000005</v>
      </c>
      <c r="FL554" s="3">
        <v>569.65461763999997</v>
      </c>
      <c r="FM554" s="3">
        <v>644.28426148999995</v>
      </c>
      <c r="FN554" s="3">
        <v>1333.54639043</v>
      </c>
      <c r="FO554" s="4">
        <v>393.20977106999999</v>
      </c>
      <c r="FP554" s="3">
        <v>2523.45751303</v>
      </c>
      <c r="FQ554" s="3">
        <v>557.54411633999996</v>
      </c>
      <c r="FR554" s="3">
        <v>2774.61464566</v>
      </c>
      <c r="FS554" s="3">
        <v>2780.7276837200002</v>
      </c>
      <c r="FT554" s="4">
        <v>2732.70137505</v>
      </c>
      <c r="FU554" s="3">
        <v>397.37916376999999</v>
      </c>
      <c r="FV554" s="3">
        <v>286.23098364999998</v>
      </c>
      <c r="FW554" s="3">
        <v>2479.2588435600001</v>
      </c>
      <c r="FX554" s="3">
        <v>563.76154455999995</v>
      </c>
      <c r="FY554" s="4">
        <v>2514.3886178799999</v>
      </c>
      <c r="FZ554" s="3">
        <v>671.73390260999997</v>
      </c>
      <c r="GA554" s="3">
        <v>1298.8267203099999</v>
      </c>
      <c r="GB554" s="3">
        <v>22.976398490000001</v>
      </c>
      <c r="GC554" s="3">
        <v>508.15079366999998</v>
      </c>
      <c r="GD554" s="4">
        <v>220.24148965000001</v>
      </c>
      <c r="GE554" s="3">
        <v>3040.9245071099999</v>
      </c>
      <c r="GF554" s="3">
        <v>1395.11670099</v>
      </c>
      <c r="GG554" s="3">
        <v>2213.9705143900001</v>
      </c>
      <c r="GH554" s="3">
        <v>1501.23178411</v>
      </c>
      <c r="GI554" s="4">
        <v>875.82101499999999</v>
      </c>
      <c r="GJ554" s="3">
        <v>1415.24722488</v>
      </c>
      <c r="GK554" s="3">
        <v>2753.7801095599998</v>
      </c>
      <c r="GL554" s="3">
        <v>784.69772587</v>
      </c>
      <c r="GM554" s="3">
        <v>729.90221241999996</v>
      </c>
      <c r="GN554" s="4">
        <v>411.01264293999998</v>
      </c>
      <c r="GO554" s="3">
        <v>173.00991321000001</v>
      </c>
      <c r="GP554" s="3">
        <v>1015.84985135</v>
      </c>
      <c r="GQ554" s="3">
        <v>393.81747093000001</v>
      </c>
      <c r="GR554" s="3">
        <v>1368.4524715499999</v>
      </c>
      <c r="GS554" s="4">
        <v>2814.8924704299998</v>
      </c>
      <c r="GT554" s="3">
        <v>3185.7832524700002</v>
      </c>
      <c r="GU554" s="3">
        <v>672.08497665999994</v>
      </c>
      <c r="GV554" s="3">
        <v>554.46895620999999</v>
      </c>
      <c r="GW554" s="3">
        <v>1513.6424071199999</v>
      </c>
      <c r="GX554" s="4">
        <v>1023.04283047</v>
      </c>
      <c r="GY554" s="3">
        <v>877.86594366999998</v>
      </c>
      <c r="GZ554" s="3">
        <v>1434.6053858600001</v>
      </c>
      <c r="HA554" s="3">
        <v>1398.3664660899999</v>
      </c>
      <c r="HB554" s="3">
        <v>2775.6144299900002</v>
      </c>
      <c r="HC554" s="4">
        <v>534.71001158000001</v>
      </c>
      <c r="HD554" s="3">
        <v>1760.3449382199999</v>
      </c>
      <c r="HE554" s="3">
        <v>2920.2811720200002</v>
      </c>
      <c r="HF554" s="3">
        <v>2828.27678023</v>
      </c>
      <c r="HG554" s="3">
        <v>835.10574574999998</v>
      </c>
      <c r="HH554" s="4">
        <v>1422.5004768900001</v>
      </c>
      <c r="HI554" s="3">
        <v>2789.22864669</v>
      </c>
      <c r="HJ554" s="3">
        <v>695.10362830999998</v>
      </c>
      <c r="HK554" s="3">
        <v>3163.1392869299998</v>
      </c>
      <c r="HL554" s="3">
        <v>42.66699242</v>
      </c>
      <c r="HM554" s="4">
        <v>2814.33448017</v>
      </c>
      <c r="HN554" s="3">
        <v>1563.55146689</v>
      </c>
      <c r="HO554" s="3">
        <v>545.66725015999998</v>
      </c>
      <c r="HP554" s="3">
        <v>414.92727394000002</v>
      </c>
      <c r="HQ554" s="3">
        <v>1315.9597553200001</v>
      </c>
      <c r="HR554" s="4">
        <v>3203.84088604</v>
      </c>
      <c r="HS554" s="3">
        <v>520.13950645</v>
      </c>
      <c r="HT554" s="3">
        <v>539.17144817999997</v>
      </c>
      <c r="HU554" s="3">
        <v>1408.72718947</v>
      </c>
      <c r="HV554" s="3">
        <v>2508.6092555099999</v>
      </c>
      <c r="HW554" s="4">
        <v>235.94537366</v>
      </c>
      <c r="HX554" s="3">
        <v>1173.3472625100001</v>
      </c>
      <c r="HY554" s="3">
        <v>1334.57475778</v>
      </c>
      <c r="HZ554" s="3">
        <v>191.97847519999999</v>
      </c>
      <c r="IA554" s="3">
        <v>192.24380019</v>
      </c>
      <c r="IB554" s="4">
        <v>488.90447928999998</v>
      </c>
      <c r="IC554" s="3">
        <v>786.99555212999996</v>
      </c>
      <c r="ID554" s="3">
        <v>2455.69897864</v>
      </c>
      <c r="IE554" s="3">
        <v>1393.0003147699999</v>
      </c>
      <c r="IF554" s="3">
        <v>2957.0252655999998</v>
      </c>
      <c r="IG554" s="4">
        <v>1380.99979596</v>
      </c>
      <c r="IH554" s="3">
        <v>1198.32074418</v>
      </c>
      <c r="II554" s="3">
        <v>1349.9337814400001</v>
      </c>
      <c r="IJ554" s="3">
        <v>1375.1601607</v>
      </c>
      <c r="IK554" s="3">
        <v>719.67446222000001</v>
      </c>
      <c r="IL554" s="4">
        <v>413.59008569999997</v>
      </c>
      <c r="IM554" s="3">
        <v>196.51199072</v>
      </c>
      <c r="IN554" s="3">
        <v>2780.73079057</v>
      </c>
      <c r="IO554" s="3">
        <v>1434.5538121500001</v>
      </c>
      <c r="IP554" s="3">
        <v>1058.71381806</v>
      </c>
      <c r="IQ554" s="4">
        <v>420.01815835000002</v>
      </c>
      <c r="IR554" s="3">
        <v>2805.34946997</v>
      </c>
      <c r="IS554" s="3">
        <v>1879.1086290600001</v>
      </c>
      <c r="IT554" s="3">
        <v>3163.02309074</v>
      </c>
      <c r="IU554" s="3">
        <v>612.24393881000003</v>
      </c>
      <c r="IV554" s="4">
        <v>911.77472593999994</v>
      </c>
      <c r="IW554" s="3">
        <v>426.63202063</v>
      </c>
      <c r="IX554" s="3">
        <v>939.7040647</v>
      </c>
      <c r="IY554" s="3">
        <v>633.45564649999994</v>
      </c>
      <c r="IZ554" s="3">
        <v>861.10386655000002</v>
      </c>
      <c r="JA554" s="4">
        <v>509.47803999000001</v>
      </c>
      <c r="JB554" s="3">
        <v>826.57122879999997</v>
      </c>
      <c r="JC554" s="3">
        <v>548.61875766000003</v>
      </c>
      <c r="JD554" s="3">
        <v>551.80576439000004</v>
      </c>
      <c r="JE554" s="3">
        <v>521.59786183999995</v>
      </c>
      <c r="JF554" s="4">
        <v>614.99225832000002</v>
      </c>
      <c r="JH554" s="3">
        <v>818.07585815999994</v>
      </c>
      <c r="JI554" s="3">
        <v>255.82299996</v>
      </c>
      <c r="JJ554" s="3">
        <v>2804.0029611800001</v>
      </c>
      <c r="JK554" s="4">
        <v>537.40551463999998</v>
      </c>
      <c r="JL554" s="3">
        <v>520.78262440000003</v>
      </c>
      <c r="JM554" s="3">
        <v>1156.7691109100001</v>
      </c>
      <c r="JN554" s="3">
        <v>694.27347798999995</v>
      </c>
      <c r="JO554" s="3">
        <v>2770.6534119100002</v>
      </c>
      <c r="JP554" s="4">
        <v>760.9421294</v>
      </c>
      <c r="JQ554" s="3">
        <v>877.92435245000001</v>
      </c>
      <c r="JR554" s="3">
        <v>871.23716850999995</v>
      </c>
      <c r="JS554" s="3">
        <v>1918.16732589</v>
      </c>
      <c r="JT554" s="3">
        <v>502.72001986999999</v>
      </c>
      <c r="JU554" s="4">
        <v>1345.77122381</v>
      </c>
      <c r="JV554" s="3">
        <v>2715.8442283200002</v>
      </c>
      <c r="JW554" s="3">
        <v>2798.0098475300001</v>
      </c>
      <c r="JX554" s="3">
        <v>2003.6895858400001</v>
      </c>
      <c r="JY554" s="3">
        <v>434.74711282999999</v>
      </c>
      <c r="JZ554" s="4">
        <v>537.91130982000004</v>
      </c>
      <c r="KA554" s="3">
        <v>3184.8313136299998</v>
      </c>
      <c r="KB554" s="3">
        <v>281.71859470999999</v>
      </c>
      <c r="KC554" s="3">
        <v>411.07788678999998</v>
      </c>
      <c r="KD554" s="3">
        <v>530.62201834999996</v>
      </c>
      <c r="KE554" s="4">
        <v>418.59397831000001</v>
      </c>
      <c r="KF554" s="3">
        <v>52.20688603</v>
      </c>
      <c r="KG554" s="3">
        <v>2020.2397757900001</v>
      </c>
      <c r="KH554" s="3">
        <v>2761.5981869000002</v>
      </c>
      <c r="KI554" s="3">
        <v>1147.67536096</v>
      </c>
      <c r="KJ554" s="4">
        <v>2726.9711009100001</v>
      </c>
      <c r="KK554" s="3">
        <v>80.898645779999995</v>
      </c>
      <c r="KL554" s="3">
        <v>2762.6215832900002</v>
      </c>
      <c r="KM554" s="3">
        <v>11.685484219999999</v>
      </c>
      <c r="KN554" s="3">
        <v>2881.3585552200002</v>
      </c>
      <c r="KO554" s="4">
        <v>1338.3067060000001</v>
      </c>
      <c r="KP554" s="3">
        <v>407.01909795</v>
      </c>
      <c r="KQ554" s="3">
        <v>675.88154736000001</v>
      </c>
      <c r="KR554" s="3">
        <v>2546.2835399800001</v>
      </c>
      <c r="KS554" s="3">
        <v>742.64402564</v>
      </c>
      <c r="KT554" s="4">
        <v>3209.2399699699999</v>
      </c>
      <c r="KU554" s="3">
        <v>547.22005378999995</v>
      </c>
      <c r="KV554" s="3">
        <v>708.95210150000003</v>
      </c>
      <c r="KW554" s="3">
        <v>1098.4311670899999</v>
      </c>
      <c r="KX554" s="3">
        <v>207.82713842000001</v>
      </c>
      <c r="KY554" s="4">
        <v>721.21111023000003</v>
      </c>
      <c r="KZ554" s="3">
        <v>1186.30344838</v>
      </c>
      <c r="LA554" s="3">
        <v>2529.4680250400002</v>
      </c>
      <c r="LB554" s="3">
        <v>333.29354745000001</v>
      </c>
      <c r="LC554" s="3">
        <v>1438.6529900400001</v>
      </c>
      <c r="LD554" s="4">
        <v>2356.7644472400002</v>
      </c>
      <c r="LE554" s="3">
        <v>533.66176039000004</v>
      </c>
      <c r="LF554" s="3">
        <v>551.13717026999996</v>
      </c>
      <c r="LG554" s="3">
        <v>252.09105174000001</v>
      </c>
      <c r="LH554" s="3">
        <v>2816.6559184900002</v>
      </c>
      <c r="LI554" s="4">
        <v>3190.4919943300001</v>
      </c>
      <c r="LJ554" s="3">
        <v>625.78048425999998</v>
      </c>
      <c r="LK554" s="3">
        <v>1339.9558219800001</v>
      </c>
      <c r="LL554" s="3">
        <v>2478.7629903000002</v>
      </c>
      <c r="LM554" s="3">
        <v>2764.3763321699998</v>
      </c>
      <c r="LN554" s="4">
        <v>522.71757058000003</v>
      </c>
      <c r="LO554" s="3">
        <v>531.94429371000001</v>
      </c>
      <c r="LP554" s="3">
        <v>1377.5835036999999</v>
      </c>
      <c r="LQ554" s="3">
        <v>1404.0457878899999</v>
      </c>
      <c r="LR554" s="3">
        <v>1378.70756203</v>
      </c>
      <c r="LS554" s="4">
        <v>1146.4587185</v>
      </c>
      <c r="LT554" s="3">
        <v>232.24697942</v>
      </c>
      <c r="LU554" s="3">
        <v>1359.61099782</v>
      </c>
      <c r="LV554" s="3">
        <v>2830.0483061</v>
      </c>
      <c r="LW554" s="3">
        <v>1439.31288498</v>
      </c>
      <c r="LX554" s="4">
        <v>722.75770016000001</v>
      </c>
      <c r="LY554" s="3">
        <v>720.92465865999998</v>
      </c>
      <c r="LZ554" s="3">
        <v>694.51581228999999</v>
      </c>
      <c r="MA554" s="3">
        <v>374.43756200000001</v>
      </c>
      <c r="MB554" s="3">
        <v>3172.1907837200001</v>
      </c>
      <c r="MC554" s="4">
        <v>3037.5809151399999</v>
      </c>
      <c r="MD554" s="3">
        <v>1334.82641263</v>
      </c>
      <c r="ME554" s="3">
        <v>2795.9692684500001</v>
      </c>
      <c r="MF554" s="3">
        <v>1152.6780108299999</v>
      </c>
      <c r="MG554" s="3">
        <v>394.39596640000002</v>
      </c>
      <c r="MH554" s="4">
        <v>1602.5362206899999</v>
      </c>
      <c r="MI554" s="3">
        <v>2812.2914156100001</v>
      </c>
      <c r="MJ554" s="3">
        <v>2818.7033326400001</v>
      </c>
      <c r="MK554" s="3">
        <v>1312.30423561</v>
      </c>
      <c r="ML554" s="3">
        <v>360.33184162999999</v>
      </c>
      <c r="MM554" s="4">
        <v>695.29998122999996</v>
      </c>
      <c r="MN554" s="3">
        <v>1487.61321782</v>
      </c>
      <c r="MO554" s="3">
        <v>391.64578277999999</v>
      </c>
      <c r="MP554" s="3">
        <v>2425.3251703000001</v>
      </c>
      <c r="MQ554" s="3">
        <v>3124.3440509799998</v>
      </c>
      <c r="MR554" s="4">
        <v>423.41332403000001</v>
      </c>
      <c r="MS554" s="3">
        <v>2445.7756997400002</v>
      </c>
      <c r="MT554" s="3">
        <v>2833.0290179899998</v>
      </c>
      <c r="MU554" s="3">
        <v>2791.9514900300001</v>
      </c>
      <c r="MV554" s="3">
        <v>412.62385534999999</v>
      </c>
      <c r="MW554" s="4">
        <v>2451.8756890300001</v>
      </c>
      <c r="MX554" s="3">
        <v>1179.19559695</v>
      </c>
      <c r="MY554" s="3">
        <v>983.87228703999995</v>
      </c>
      <c r="MZ554" s="3">
        <v>1613.4996729699999</v>
      </c>
      <c r="NA554" s="3">
        <v>1339.29033471</v>
      </c>
      <c r="NB554" s="4">
        <v>324.45083097999998</v>
      </c>
      <c r="NC554" s="3">
        <v>1335.9051109500001</v>
      </c>
      <c r="ND554" s="3">
        <v>553.67733082999996</v>
      </c>
      <c r="NE554" s="3">
        <v>1925.78594346</v>
      </c>
      <c r="NF554" s="3">
        <v>1347.8478423500001</v>
      </c>
      <c r="NG554" s="4">
        <v>732.08135701000003</v>
      </c>
      <c r="NH554" s="3">
        <v>514.38127066000004</v>
      </c>
      <c r="NI554" s="3">
        <v>646.74053709999998</v>
      </c>
      <c r="NJ554" s="3">
        <v>686.57967465000002</v>
      </c>
      <c r="NK554" s="3">
        <v>775.73259951</v>
      </c>
      <c r="NL554" s="4">
        <v>356.13262316999999</v>
      </c>
      <c r="NM554" s="3">
        <v>2830.38136042</v>
      </c>
      <c r="NN554" s="3">
        <v>1168.2110180899999</v>
      </c>
      <c r="NO554" s="3">
        <v>2791.2064673999998</v>
      </c>
      <c r="NP554" s="3">
        <v>579.24794907</v>
      </c>
      <c r="NQ554" s="4">
        <v>271.31748227999998</v>
      </c>
      <c r="NR554" s="3">
        <v>368.12817102000002</v>
      </c>
      <c r="NS554" s="3">
        <v>551.19185083000002</v>
      </c>
      <c r="NT554" s="3">
        <v>3006.8361489099998</v>
      </c>
      <c r="NU554" s="3">
        <v>528.27261838000004</v>
      </c>
      <c r="NV554" s="4">
        <v>1881.5102241100001</v>
      </c>
      <c r="NW554" s="3">
        <v>452.39215672</v>
      </c>
      <c r="NX554" s="3">
        <v>410.60378148000001</v>
      </c>
      <c r="NY554" s="3">
        <v>609.28311076</v>
      </c>
      <c r="NZ554" s="3">
        <v>1161.23054751</v>
      </c>
      <c r="OA554" s="4">
        <v>760.77435949999995</v>
      </c>
      <c r="OB554" s="3">
        <v>2819.5993481800001</v>
      </c>
      <c r="OC554" s="3">
        <v>3172.54682873</v>
      </c>
      <c r="OD554" s="3">
        <v>2744.9939377599999</v>
      </c>
      <c r="OE554" s="3">
        <v>543.97712376000004</v>
      </c>
      <c r="OF554" s="4">
        <v>2710.76266446</v>
      </c>
      <c r="OG554" s="3">
        <v>665.52393083000004</v>
      </c>
      <c r="OH554" s="3">
        <v>2789.6803826800001</v>
      </c>
      <c r="OI554" s="3">
        <v>1434.3307403199999</v>
      </c>
      <c r="OJ554" s="3">
        <v>659.11139243000002</v>
      </c>
      <c r="OK554" s="4">
        <v>2751.0945484200001</v>
      </c>
      <c r="OL554" s="3">
        <v>1426.6375583500001</v>
      </c>
      <c r="OM554" s="3">
        <v>2858.9650017899999</v>
      </c>
      <c r="ON554" s="3">
        <v>535.12260126000001</v>
      </c>
      <c r="OO554" s="3">
        <v>424.92884545999999</v>
      </c>
      <c r="OP554" s="4">
        <v>1415.1714177399999</v>
      </c>
      <c r="OQ554" s="3">
        <v>1464.6567031699999</v>
      </c>
      <c r="OS554" s="3">
        <v>872.61039620999998</v>
      </c>
      <c r="OT554" s="3">
        <v>1552.93473907</v>
      </c>
      <c r="OU554" s="4">
        <v>656.69736997999996</v>
      </c>
      <c r="OV554" s="3">
        <v>292.05135644000001</v>
      </c>
      <c r="OW554" s="3">
        <v>2834.97452746</v>
      </c>
      <c r="OX554" s="3">
        <v>2814.6501361300002</v>
      </c>
      <c r="OY554" s="3">
        <v>788.44707244999995</v>
      </c>
      <c r="OZ554" s="4">
        <v>2140.9576752799999</v>
      </c>
      <c r="PA554" s="3">
        <v>819.54353409999999</v>
      </c>
      <c r="PB554" s="3">
        <v>352.23849738000001</v>
      </c>
      <c r="PC554" s="3">
        <v>2682.4605037000001</v>
      </c>
      <c r="PD554" s="3">
        <v>2821.04030521</v>
      </c>
      <c r="PE554" s="4">
        <v>593.63887826999996</v>
      </c>
      <c r="PF554" s="3">
        <v>291.51822098000002</v>
      </c>
      <c r="PG554" s="3">
        <v>324.33152794</v>
      </c>
      <c r="PH554" s="3">
        <v>2811.6308992999998</v>
      </c>
      <c r="PI554" s="3">
        <v>1332.15390026</v>
      </c>
      <c r="PJ554" s="4">
        <v>523.19353999999998</v>
      </c>
      <c r="PK554" s="3">
        <v>1121.74248401</v>
      </c>
      <c r="PL554" s="3">
        <v>810.51067840999997</v>
      </c>
      <c r="PM554" s="3">
        <v>544.73768064000001</v>
      </c>
      <c r="PN554" s="3">
        <v>525.11233056000003</v>
      </c>
      <c r="PO554" s="4">
        <v>1084.49880895</v>
      </c>
      <c r="PP554" s="3">
        <v>777.13503160000005</v>
      </c>
      <c r="PQ554" s="3">
        <v>535.34132350000004</v>
      </c>
      <c r="PR554" s="3">
        <v>548.53860093000003</v>
      </c>
      <c r="PS554" s="3">
        <v>460.04992060000001</v>
      </c>
      <c r="PT554" s="4">
        <v>540.42413009999996</v>
      </c>
      <c r="PU554" s="3">
        <v>951.79033257000003</v>
      </c>
      <c r="PV554" s="3">
        <v>655.61121521999996</v>
      </c>
      <c r="PW554" s="3">
        <v>400.11567724999998</v>
      </c>
      <c r="PX554" s="3">
        <v>866.94909413999994</v>
      </c>
      <c r="PY554" s="4">
        <v>910.66993007999997</v>
      </c>
      <c r="PZ554" s="3">
        <v>1349.2664300599999</v>
      </c>
      <c r="QA554" s="3">
        <v>283.64670582000002</v>
      </c>
      <c r="QB554" s="3">
        <v>666.97980073999997</v>
      </c>
      <c r="QC554" s="3">
        <v>836.53613948999998</v>
      </c>
      <c r="QD554" s="4">
        <v>840.35197266</v>
      </c>
      <c r="QE554" s="3">
        <v>1345.7308347600001</v>
      </c>
      <c r="QF554" s="3">
        <v>1444.08314247</v>
      </c>
      <c r="QG554" s="3">
        <v>1444.06263726</v>
      </c>
      <c r="QH554" s="3">
        <v>1544.5636424300001</v>
      </c>
      <c r="QI554" s="4">
        <v>2693.0480271299998</v>
      </c>
      <c r="QJ554" s="3">
        <v>452.15914297</v>
      </c>
      <c r="QK554" s="3">
        <v>2522.97843676</v>
      </c>
      <c r="QL554" s="3">
        <v>321.33155357999999</v>
      </c>
      <c r="QM554" s="3">
        <v>240.80821528000001</v>
      </c>
      <c r="QN554" s="4">
        <v>1474.6582746900001</v>
      </c>
      <c r="QO554" s="3">
        <v>521.59164813999996</v>
      </c>
      <c r="QP554" s="3">
        <v>634.25659242999996</v>
      </c>
      <c r="QQ554" s="3">
        <v>1553.59649812</v>
      </c>
      <c r="QR554" s="3">
        <v>2524.6138826000001</v>
      </c>
      <c r="QS554" s="4">
        <v>1243.2532516199999</v>
      </c>
      <c r="QT554" s="3">
        <v>616.45869152</v>
      </c>
      <c r="QU554" s="3">
        <v>310.51598736</v>
      </c>
      <c r="QV554" s="3">
        <v>725.11082835000002</v>
      </c>
      <c r="QW554" s="3">
        <v>2792.34233176</v>
      </c>
      <c r="QX554" s="4">
        <v>2722.99309017</v>
      </c>
      <c r="QY554" s="3">
        <v>2796.7124269699998</v>
      </c>
      <c r="QZ554" s="3">
        <v>2949.7316245400002</v>
      </c>
      <c r="RA554" s="3">
        <v>1425.85587489</v>
      </c>
      <c r="RB554" s="3">
        <v>345.21950185999998</v>
      </c>
      <c r="RC554" s="4">
        <v>2823.6618652400002</v>
      </c>
      <c r="RD554" s="3">
        <v>1434.9440325099999</v>
      </c>
      <c r="RE554" s="3">
        <v>2770.6248288900001</v>
      </c>
      <c r="RF554" s="3">
        <v>2813.2135286900002</v>
      </c>
      <c r="RG554" s="3">
        <v>2628.89716696</v>
      </c>
      <c r="RH554" s="4">
        <v>1278.2251979600001</v>
      </c>
      <c r="RI554" s="3">
        <v>848.46520075000001</v>
      </c>
      <c r="RJ554" s="3">
        <v>1380.80965674</v>
      </c>
      <c r="RK554" s="3">
        <v>2811.7427459</v>
      </c>
      <c r="RL554" s="3">
        <v>2544.8233204799999</v>
      </c>
      <c r="RM554" s="4">
        <v>542.30501708999998</v>
      </c>
      <c r="RN554" s="3">
        <v>30.9877219</v>
      </c>
      <c r="RO554" s="3">
        <v>2885.9716060999999</v>
      </c>
      <c r="RP554" s="3">
        <v>500.17302424000002</v>
      </c>
      <c r="RQ554" s="3">
        <v>256.71093768999998</v>
      </c>
      <c r="RR554" s="4">
        <v>1870.19569778</v>
      </c>
      <c r="RS554" s="3">
        <v>1303.87286608</v>
      </c>
      <c r="RT554" s="3">
        <v>2050.9895129800002</v>
      </c>
      <c r="RU554" s="3">
        <v>2723.8928339300001</v>
      </c>
      <c r="RV554" s="3">
        <v>1403.4337384400001</v>
      </c>
      <c r="RW554" s="4">
        <v>875.49665986000002</v>
      </c>
      <c r="RX554" s="3">
        <v>753.56895297999995</v>
      </c>
      <c r="RY554" s="3">
        <v>337.67296320999998</v>
      </c>
      <c r="RZ554" s="3">
        <v>1512.2492955800001</v>
      </c>
      <c r="SA554" s="3">
        <v>1762.5924335100001</v>
      </c>
      <c r="SB554" s="4">
        <v>1577.8230930499999</v>
      </c>
      <c r="SC554" s="3">
        <v>834.42410285999995</v>
      </c>
      <c r="SD554" s="3">
        <v>379.82421853</v>
      </c>
      <c r="SE554" s="3">
        <v>1867.0931973700001</v>
      </c>
      <c r="SF554" s="3">
        <v>1384.01095498</v>
      </c>
      <c r="SG554" s="4">
        <v>851.51612745</v>
      </c>
      <c r="SH554" s="3">
        <v>514.57327398999996</v>
      </c>
      <c r="SI554" s="3">
        <v>552.89254052000001</v>
      </c>
      <c r="SJ554" s="3">
        <v>1335.00039623</v>
      </c>
      <c r="SK554" s="3">
        <v>436.71312750999999</v>
      </c>
      <c r="SL554" s="4">
        <v>434.03750829000001</v>
      </c>
      <c r="SM554" s="3">
        <v>893.70839319000004</v>
      </c>
      <c r="SN554" s="3">
        <v>2473.7808456399998</v>
      </c>
      <c r="SO554" s="3">
        <v>1000.1074424</v>
      </c>
      <c r="SP554" s="3">
        <v>1385.5159131200001</v>
      </c>
      <c r="SQ554" s="4">
        <v>3155.3932885099998</v>
      </c>
      <c r="SR554" s="3">
        <v>197.77896415000001</v>
      </c>
      <c r="SS554" s="3">
        <v>3163.9514175200002</v>
      </c>
      <c r="ST554" s="3">
        <v>1764.7287035700001</v>
      </c>
      <c r="SU554" s="3">
        <v>2833.9337327100002</v>
      </c>
      <c r="SV554" s="4">
        <v>1374.1175018399999</v>
      </c>
      <c r="SW554" s="3">
        <v>1272.84102691</v>
      </c>
      <c r="SX554" s="3">
        <v>55.600187599999998</v>
      </c>
      <c r="SY554" s="3">
        <v>2809.1342346400002</v>
      </c>
      <c r="SZ554" s="3">
        <v>461.81399003000001</v>
      </c>
      <c r="TA554" s="4">
        <v>1389.9220477900001</v>
      </c>
      <c r="TB554" s="3">
        <v>742.67198728999995</v>
      </c>
      <c r="TC554" s="3">
        <v>1683.83999971</v>
      </c>
      <c r="TD554" s="3">
        <v>497.37499513</v>
      </c>
      <c r="TE554" s="3">
        <v>752.42625354999996</v>
      </c>
      <c r="TF554" s="4">
        <v>2810.94987778</v>
      </c>
      <c r="TG554" s="3">
        <v>1023.76548378</v>
      </c>
      <c r="TH554" s="3">
        <v>3058.1768451600001</v>
      </c>
      <c r="TI554" s="3">
        <v>585.38646329999995</v>
      </c>
      <c r="TJ554" s="3">
        <v>787.40938455000003</v>
      </c>
      <c r="TK554" s="4">
        <v>743.79790973000001</v>
      </c>
      <c r="TL554" s="3">
        <v>778.10064058</v>
      </c>
      <c r="TM554" s="3">
        <v>530.86186716999998</v>
      </c>
      <c r="TN554" s="3">
        <v>949.26446352000005</v>
      </c>
      <c r="TO554" s="3">
        <v>1357.1236537100001</v>
      </c>
      <c r="TP554" s="4">
        <v>102.03081811</v>
      </c>
      <c r="TQ554" s="3">
        <v>3140.6295373100002</v>
      </c>
      <c r="TR554" s="3">
        <v>878.66440411999997</v>
      </c>
      <c r="TS554" s="3">
        <v>1396.31097413</v>
      </c>
      <c r="TT554" s="3">
        <v>2427.5527817500001</v>
      </c>
      <c r="TU554" s="4">
        <v>923.69198116999996</v>
      </c>
      <c r="TV554" s="3">
        <v>2551.9858524699998</v>
      </c>
      <c r="TW554" s="3">
        <v>2445.65950355</v>
      </c>
      <c r="TX554" s="3">
        <v>529.14129363999996</v>
      </c>
      <c r="TY554" s="3">
        <v>1913.33555277</v>
      </c>
      <c r="TZ554" s="4">
        <v>1299.92281699</v>
      </c>
      <c r="UA554" s="3">
        <v>410.96541882000002</v>
      </c>
      <c r="UB554" s="3">
        <v>326.35843688</v>
      </c>
      <c r="UC554" s="3">
        <v>2913.0055506899998</v>
      </c>
      <c r="UD554" s="3">
        <v>742.33458338000003</v>
      </c>
      <c r="UE554" s="4">
        <v>1260.3912575899999</v>
      </c>
      <c r="UF554" s="3">
        <v>851.81687052999996</v>
      </c>
      <c r="UG554" s="3">
        <v>2752.3882407599999</v>
      </c>
      <c r="UI554" s="3">
        <v>3091.75443722</v>
      </c>
      <c r="UJ554" s="4">
        <v>590.97071548999998</v>
      </c>
      <c r="UK554" s="3">
        <v>2422.9223325100002</v>
      </c>
      <c r="UL554" s="3">
        <v>2428.1405977700001</v>
      </c>
      <c r="UM554" s="3">
        <v>1307.5314926399999</v>
      </c>
      <c r="UN554" s="3">
        <v>1549.75332467</v>
      </c>
      <c r="UO554" s="4">
        <v>1550.36040316</v>
      </c>
      <c r="UP554" s="3">
        <v>753.09546904000001</v>
      </c>
      <c r="UQ554" s="3">
        <v>1428.8129747200001</v>
      </c>
      <c r="UR554" s="3">
        <v>1432.5213108800001</v>
      </c>
      <c r="US554" s="3">
        <v>1417.35988288</v>
      </c>
      <c r="UT554" s="4">
        <v>257.88843384</v>
      </c>
      <c r="UU554" s="3">
        <v>597.52368350999996</v>
      </c>
      <c r="UV554" s="3">
        <v>1654.86116702</v>
      </c>
      <c r="UW554" s="3">
        <v>1324.8583950899999</v>
      </c>
      <c r="UX554" s="3">
        <v>563.98275228</v>
      </c>
      <c r="UY554" s="4">
        <v>1767.7777661600001</v>
      </c>
      <c r="UZ554" s="3">
        <v>3162.24016454</v>
      </c>
      <c r="VA554" s="3">
        <v>607.93225238000002</v>
      </c>
      <c r="VB554" s="3">
        <v>852.35249147000002</v>
      </c>
      <c r="VC554" s="3">
        <v>880.41728889000001</v>
      </c>
      <c r="VD554" s="4">
        <v>879.49703992000002</v>
      </c>
      <c r="VE554" s="3">
        <v>1375.0507995800001</v>
      </c>
      <c r="VF554" s="3">
        <v>1415.6536008600001</v>
      </c>
      <c r="VG554" s="3">
        <v>291.52816289999998</v>
      </c>
      <c r="VH554" s="3">
        <v>1920.7832935900001</v>
      </c>
      <c r="VI554" s="4">
        <v>2818.1788963600002</v>
      </c>
      <c r="VJ554" s="3">
        <v>2049.6517033700002</v>
      </c>
      <c r="VK554" s="3">
        <v>1572.0984112399999</v>
      </c>
      <c r="VL554" s="3">
        <v>1096.4831721400001</v>
      </c>
      <c r="VM554" s="3">
        <v>3123.6232617800001</v>
      </c>
      <c r="VN554" s="4">
        <v>1172.5115198599999</v>
      </c>
      <c r="VO554" s="3">
        <v>2800.5214250700001</v>
      </c>
      <c r="VP554" s="3">
        <v>2800.9911807899998</v>
      </c>
      <c r="VQ554" s="3">
        <v>954.27829804999999</v>
      </c>
      <c r="VR554" s="3">
        <v>1330.21895408</v>
      </c>
      <c r="VS554" s="4">
        <v>2745.1362314899998</v>
      </c>
      <c r="VT554" s="3">
        <v>520.61112628000001</v>
      </c>
      <c r="VU554" s="3">
        <v>896.46727598999996</v>
      </c>
      <c r="VV554" s="3">
        <v>431.91304425999999</v>
      </c>
      <c r="VW554" s="3">
        <v>522.12416223000002</v>
      </c>
      <c r="VX554" s="4">
        <v>3167.9232145599999</v>
      </c>
      <c r="VY554" s="3">
        <v>307.78630894999998</v>
      </c>
      <c r="VZ554" s="3">
        <v>708.62028992</v>
      </c>
      <c r="WA554" s="3">
        <v>1769.82890853</v>
      </c>
      <c r="WB554" s="3">
        <v>2760.1361032899999</v>
      </c>
      <c r="WC554" s="4">
        <v>2434.4959701299999</v>
      </c>
      <c r="WD554" s="3">
        <v>3213.8523994799998</v>
      </c>
      <c r="WE554" s="3">
        <v>429.37226233000001</v>
      </c>
      <c r="WF554" s="3">
        <v>751.19780505999995</v>
      </c>
      <c r="WG554" s="3">
        <v>665.64571935000004</v>
      </c>
      <c r="WH554" s="4">
        <v>2732.9188545500001</v>
      </c>
      <c r="WI554" s="3">
        <v>722.41967488</v>
      </c>
      <c r="WJ554" s="3">
        <v>1561.3536812</v>
      </c>
      <c r="WK554" s="3">
        <v>600.97850071000005</v>
      </c>
      <c r="WL554" s="3">
        <v>503.68935707000003</v>
      </c>
      <c r="WM554" s="4">
        <v>572.80620627999997</v>
      </c>
      <c r="WN554" s="3">
        <v>1555.7799923</v>
      </c>
      <c r="WO554" s="3">
        <v>526.73969858999999</v>
      </c>
      <c r="WP554" s="3">
        <v>529.17733309999994</v>
      </c>
      <c r="WQ554" s="3">
        <v>519.80148116999999</v>
      </c>
      <c r="WR554" s="4">
        <v>160.59866883000001</v>
      </c>
      <c r="WS554" s="3">
        <v>2830.10360803</v>
      </c>
      <c r="WT554" s="3">
        <v>543.70185685000001</v>
      </c>
      <c r="WU554" s="3">
        <v>734.17475253999999</v>
      </c>
      <c r="WV554" s="3">
        <v>213.11002615999999</v>
      </c>
      <c r="WW554" s="4">
        <v>334.50708306000001</v>
      </c>
      <c r="WX554" s="3">
        <v>566.76214029000005</v>
      </c>
      <c r="WY554" s="3">
        <v>514.61117755999999</v>
      </c>
      <c r="WZ554" s="3">
        <v>1335.1812149</v>
      </c>
      <c r="XA554" s="3">
        <v>519.03098236999995</v>
      </c>
      <c r="XB554" s="4">
        <v>887.16785257000004</v>
      </c>
      <c r="XC554" s="3">
        <v>558.08098001999997</v>
      </c>
      <c r="XD554" s="3">
        <v>722.51660860000004</v>
      </c>
      <c r="XE554" s="3">
        <v>2724.8727344200001</v>
      </c>
      <c r="XF554" s="3">
        <v>996.48485529999994</v>
      </c>
      <c r="XG554" s="4">
        <v>1421.80205701</v>
      </c>
      <c r="XH554" s="3">
        <v>528.92443550999997</v>
      </c>
      <c r="XI554" s="3">
        <v>1357.00186519</v>
      </c>
      <c r="XJ554" s="3">
        <v>1347.4613502100001</v>
      </c>
      <c r="XK554" s="3">
        <v>533.02174929</v>
      </c>
      <c r="XL554" s="4">
        <v>2806.5605200999998</v>
      </c>
      <c r="XM554" s="3">
        <v>539.31374190999998</v>
      </c>
      <c r="XN554" s="3">
        <v>3217.95344148</v>
      </c>
      <c r="XO554" s="3">
        <v>205.31121128999999</v>
      </c>
      <c r="XP554" s="3">
        <v>647.27305119000005</v>
      </c>
      <c r="XQ554" s="4">
        <v>387.29867825999997</v>
      </c>
      <c r="XR554" s="3">
        <v>401.65046115000001</v>
      </c>
      <c r="XS554" s="3">
        <v>3185.5769576299999</v>
      </c>
      <c r="XT554" s="3">
        <v>1183.11271343</v>
      </c>
      <c r="XU554" s="3">
        <v>2773.4868591099998</v>
      </c>
      <c r="XV554" s="4">
        <v>1680.3982312799999</v>
      </c>
      <c r="XW554" s="3">
        <v>1761.60321247</v>
      </c>
      <c r="XX554" s="3">
        <v>1332.35646688</v>
      </c>
      <c r="XY554" s="3">
        <v>858.52642378999997</v>
      </c>
      <c r="XZ554" s="3">
        <v>2946.4396062800001</v>
      </c>
      <c r="YA554" s="4">
        <v>839.75856431</v>
      </c>
      <c r="YB554" s="3">
        <v>2775.3671247299999</v>
      </c>
      <c r="YC554" s="3">
        <v>2806.2877386700002</v>
      </c>
      <c r="YD554" s="3">
        <v>1856.6274624600001</v>
      </c>
      <c r="YE554" s="3">
        <v>391.02876236999998</v>
      </c>
      <c r="YF554" s="4">
        <v>1225.0744509000001</v>
      </c>
      <c r="YG554" s="3">
        <v>668.68608275999998</v>
      </c>
      <c r="YH554" s="3">
        <v>848.27133331000005</v>
      </c>
      <c r="YI554" s="3">
        <v>690.50983989999997</v>
      </c>
      <c r="YJ554" s="3">
        <v>2881.5511799199999</v>
      </c>
      <c r="YK554" s="4">
        <v>543.37625896999998</v>
      </c>
      <c r="YL554" s="3">
        <v>428.38304128999999</v>
      </c>
      <c r="YM554" s="3">
        <v>1263.92063919</v>
      </c>
      <c r="YN554" s="3">
        <v>1354.41945147</v>
      </c>
      <c r="YO554" s="3">
        <v>1146.1132367800001</v>
      </c>
      <c r="YP554" s="4">
        <v>2691.6480805199999</v>
      </c>
      <c r="YQ554" s="3">
        <v>1291.5597981599999</v>
      </c>
      <c r="YR554" s="3">
        <v>2703.6051034299999</v>
      </c>
      <c r="YS554" s="3">
        <v>2877.0555679700001</v>
      </c>
      <c r="YT554" s="3">
        <v>3173.0513811699998</v>
      </c>
      <c r="YU554" s="4">
        <v>2724.8770840100001</v>
      </c>
      <c r="YV554" s="3">
        <v>2809.19264342</v>
      </c>
      <c r="YW554" s="3">
        <v>521.01936636999994</v>
      </c>
      <c r="YX554" s="3">
        <v>1411.51900488</v>
      </c>
      <c r="YY554" s="3">
        <v>31.357437050000001</v>
      </c>
      <c r="YZ554" s="4">
        <v>490.55483801000003</v>
      </c>
      <c r="ZA554" s="3">
        <v>1565.91391563</v>
      </c>
      <c r="ZB554" s="3">
        <v>2808.0511867300002</v>
      </c>
      <c r="ZC554" s="3">
        <v>2696.4357363700001</v>
      </c>
      <c r="ZD554" s="3">
        <v>510.91589017000001</v>
      </c>
      <c r="ZE554" s="4">
        <v>505.40433826999998</v>
      </c>
      <c r="ZF554" s="3">
        <v>703.06772760000001</v>
      </c>
      <c r="ZG554" s="3">
        <v>757.59853742999996</v>
      </c>
      <c r="ZI554" s="3">
        <v>1587.7650130500001</v>
      </c>
      <c r="ZJ554" s="4">
        <v>1412.3037951900001</v>
      </c>
      <c r="ZK554" s="3">
        <v>1154.58313125</v>
      </c>
      <c r="ZL554" s="3">
        <v>2449.9948020400002</v>
      </c>
      <c r="ZM554" s="3">
        <v>530.46356900000001</v>
      </c>
      <c r="ZN554" s="3">
        <v>2754.04419181</v>
      </c>
      <c r="ZO554" s="4">
        <v>509.69614086000001</v>
      </c>
      <c r="ZP554" s="3">
        <v>3228.8883107400002</v>
      </c>
      <c r="ZQ554" s="3">
        <v>1502.1408484200001</v>
      </c>
      <c r="ZR554" s="3">
        <v>1910.4610951499999</v>
      </c>
      <c r="ZS554" s="3">
        <v>522.58024780999995</v>
      </c>
      <c r="ZT554" s="4">
        <v>2436.0997261000002</v>
      </c>
      <c r="ZU554" s="3">
        <v>2800.8221681499999</v>
      </c>
      <c r="ZV554" s="3">
        <v>1226.7521498999999</v>
      </c>
      <c r="ZW554" s="3">
        <v>1302.55121209</v>
      </c>
      <c r="ZX554" s="3">
        <v>507.42006255000001</v>
      </c>
      <c r="ZY554" s="4">
        <v>3173.0066425300001</v>
      </c>
      <c r="ZZ554" s="3">
        <v>167.98116580000001</v>
      </c>
      <c r="AAA554" s="3">
        <v>2792.91337079</v>
      </c>
      <c r="AAB554" s="3">
        <v>507.28833211</v>
      </c>
      <c r="AAC554" s="3">
        <v>1323.44726382</v>
      </c>
      <c r="AAD554" s="4">
        <v>1404.5292137500001</v>
      </c>
      <c r="AAE554" s="3">
        <v>3161.4124996999999</v>
      </c>
      <c r="AAF554" s="3">
        <v>863.27058374000001</v>
      </c>
      <c r="AAG554" s="3">
        <v>2189.8035709800001</v>
      </c>
      <c r="AAH554" s="3">
        <v>1275.50732558</v>
      </c>
      <c r="AAI554" s="4">
        <v>2779.0176734800002</v>
      </c>
      <c r="AAJ554" s="3">
        <v>1397.1057063600001</v>
      </c>
      <c r="AAK554" s="3">
        <v>218.24129962000001</v>
      </c>
      <c r="AAL554" s="3">
        <v>1492.16848129</v>
      </c>
      <c r="AAM554" s="3">
        <v>1370.5769355800001</v>
      </c>
      <c r="AAN554" s="4">
        <v>1183.1524811100001</v>
      </c>
      <c r="AAO554" s="3">
        <v>1320.50942646</v>
      </c>
      <c r="AAP554" s="3">
        <v>286.06321374999999</v>
      </c>
      <c r="AAQ554" s="3">
        <v>2975.8502911199998</v>
      </c>
      <c r="AAR554" s="3">
        <v>2840.9235238400001</v>
      </c>
      <c r="AAS554" s="4">
        <v>839.97604380999996</v>
      </c>
      <c r="AAT554" s="3">
        <v>569.19169698999997</v>
      </c>
      <c r="AAU554" s="3">
        <v>572.78445833000001</v>
      </c>
      <c r="AAV554" s="3">
        <v>2726.1999807399998</v>
      </c>
      <c r="AAW554" s="3">
        <v>691.63949056000001</v>
      </c>
      <c r="AAX554" s="4">
        <v>1851.5142087300001</v>
      </c>
      <c r="AAY554" s="3">
        <v>2167.4404646799999</v>
      </c>
      <c r="AAZ554" s="3">
        <v>544.06722241</v>
      </c>
      <c r="ABA554" s="3">
        <v>532.00394523</v>
      </c>
      <c r="ABB554" s="3">
        <v>733.49310964999995</v>
      </c>
      <c r="ABC554" s="4">
        <v>462.89393109000002</v>
      </c>
      <c r="ABD554" s="3">
        <v>661.62794093000002</v>
      </c>
      <c r="ABE554" s="3">
        <v>2489.40767977</v>
      </c>
      <c r="ABF554" s="3">
        <v>2773.0804831300002</v>
      </c>
      <c r="ABG554" s="3">
        <v>2814.6606994200001</v>
      </c>
      <c r="ABH554" s="4">
        <v>1338.5272923499999</v>
      </c>
      <c r="ABI554" s="3">
        <v>471.33710665000001</v>
      </c>
      <c r="ABJ554" s="3">
        <v>2557.0307554999999</v>
      </c>
      <c r="ABK554" s="3">
        <v>202.49516245000001</v>
      </c>
      <c r="ABL554" s="3">
        <v>2745.2244660299998</v>
      </c>
      <c r="ABM554" s="4">
        <v>2521.9314283099998</v>
      </c>
      <c r="ABN554" s="3">
        <v>2827.6057006299998</v>
      </c>
      <c r="ABO554" s="3">
        <v>3177.97884527</v>
      </c>
      <c r="ABP554" s="3">
        <v>2362.4176714999999</v>
      </c>
      <c r="ABQ554" s="3">
        <v>2524.3566354200002</v>
      </c>
      <c r="ABR554" s="4">
        <v>400.34682688999999</v>
      </c>
      <c r="ABS554" s="3">
        <v>745.86520771999994</v>
      </c>
      <c r="ABT554" s="3">
        <v>2758.9772482399999</v>
      </c>
      <c r="ABU554" s="3">
        <v>1316.4046562399999</v>
      </c>
      <c r="ABV554" s="3">
        <v>2700.6318479800002</v>
      </c>
      <c r="ABW554" s="4">
        <v>526.86707944</v>
      </c>
      <c r="ABX554" s="3">
        <v>3197.3798807799999</v>
      </c>
      <c r="ABY554" s="3">
        <v>535.57557999000005</v>
      </c>
      <c r="ABZ554" s="3">
        <v>2014.8568474799999</v>
      </c>
      <c r="ACA554" s="3">
        <v>2756.4060191799999</v>
      </c>
      <c r="ACB554" s="4">
        <v>1287.41712437</v>
      </c>
      <c r="ACC554" s="3">
        <v>492.81041111000002</v>
      </c>
      <c r="ACD554" s="3">
        <v>286.68893334000001</v>
      </c>
      <c r="ACE554" s="3">
        <v>791.00338863000002</v>
      </c>
      <c r="ACF554" s="3">
        <v>221.15117533</v>
      </c>
      <c r="ACG554" s="4">
        <v>717.06781506999994</v>
      </c>
      <c r="ACH554" s="3">
        <v>520.89012141000001</v>
      </c>
      <c r="ACI554" s="3">
        <v>2472.5710382500001</v>
      </c>
      <c r="ACJ554" s="3">
        <v>399.48125848000001</v>
      </c>
      <c r="ACK554" s="3">
        <v>652.83990501999995</v>
      </c>
      <c r="ACL554" s="4">
        <v>1093.05942344</v>
      </c>
      <c r="ACM554" s="3">
        <v>2799.3035398699999</v>
      </c>
      <c r="ACN554" s="3">
        <v>2476.5676900899998</v>
      </c>
      <c r="ACO554" s="3">
        <v>212.53401617</v>
      </c>
      <c r="ACP554" s="3">
        <v>931.19005296</v>
      </c>
      <c r="ACQ554" s="4">
        <v>1864.2827408600001</v>
      </c>
      <c r="ACR554" s="3">
        <v>1495.81033086</v>
      </c>
      <c r="ACS554" s="3">
        <v>2788.2052503</v>
      </c>
      <c r="ACT554" s="3">
        <v>1303.11044509</v>
      </c>
      <c r="ACU554" s="3">
        <v>209.45574919000001</v>
      </c>
      <c r="ACV554" s="4">
        <v>2493.3198252900002</v>
      </c>
      <c r="ACW554" s="3">
        <v>288.73261926999999</v>
      </c>
      <c r="ACX554" s="3">
        <v>636.54509814000005</v>
      </c>
      <c r="ACY554" s="3">
        <v>212.61727974999999</v>
      </c>
      <c r="ACZ554" s="3">
        <v>919.55489970999997</v>
      </c>
      <c r="ADA554" s="4">
        <v>2000.8070504100001</v>
      </c>
      <c r="ADB554" s="3">
        <v>820.47123951000003</v>
      </c>
      <c r="ADC554" s="3">
        <v>855.66252945999997</v>
      </c>
      <c r="ADD554" s="3">
        <v>642.76936143</v>
      </c>
      <c r="ADE554" s="3">
        <v>2886.04741324</v>
      </c>
      <c r="ADF554" s="4">
        <v>1003.59270673</v>
      </c>
      <c r="ADG554" s="3">
        <v>3119.5843567799998</v>
      </c>
      <c r="ADH554" s="3">
        <v>1769.29142348</v>
      </c>
      <c r="ADI554" s="3">
        <v>2517.3283193500001</v>
      </c>
      <c r="ADJ554" s="3">
        <v>1621.60047366</v>
      </c>
      <c r="ADK554" s="4">
        <v>1592.0686216700001</v>
      </c>
      <c r="ADL554" s="3">
        <v>2754.82711801</v>
      </c>
      <c r="ADM554" s="3">
        <v>2794.4307563299999</v>
      </c>
      <c r="ADN554" s="3">
        <v>2731.6872992100002</v>
      </c>
      <c r="ADO554" s="3">
        <v>3197.9155017200001</v>
      </c>
      <c r="ADP554" s="4">
        <v>2741.70316224</v>
      </c>
      <c r="ADQ554" s="3">
        <v>3155.36967645</v>
      </c>
      <c r="ADR554" s="3">
        <v>3176.3235155900002</v>
      </c>
      <c r="ADS554" s="3">
        <v>3020.9636172300002</v>
      </c>
      <c r="ADT554" s="3">
        <v>2766.7151688499998</v>
      </c>
      <c r="ADU554" s="4">
        <v>1543.58684879</v>
      </c>
      <c r="ADV554" s="3">
        <v>3189.8091086999998</v>
      </c>
      <c r="ADW554" s="3">
        <v>3207.70642881</v>
      </c>
      <c r="ADX554" s="3">
        <v>3168.6464892399999</v>
      </c>
      <c r="ADY554" s="3">
        <v>2411.0187474200002</v>
      </c>
      <c r="ADZ554" s="4">
        <v>1883.6719703399999</v>
      </c>
      <c r="AEA554" s="3">
        <v>936.00132086999997</v>
      </c>
      <c r="AEB554" s="3">
        <v>1207.5108064799999</v>
      </c>
      <c r="AEC554" s="3">
        <v>2812.2833378</v>
      </c>
      <c r="AED554" s="3">
        <v>2915.7203162199999</v>
      </c>
      <c r="AEE554" s="4">
        <v>3159.4613979000001</v>
      </c>
      <c r="AEF554" s="3">
        <v>2848.07797802</v>
      </c>
      <c r="AEG554" s="3">
        <v>3158.4759050799998</v>
      </c>
      <c r="AEH554" s="3">
        <v>1998.16684928</v>
      </c>
      <c r="AEI554" s="3">
        <v>2990.7755985200001</v>
      </c>
      <c r="AEJ554" s="4">
        <v>2822.2258791700001</v>
      </c>
      <c r="AEK554" s="3">
        <v>3244.0547096999999</v>
      </c>
      <c r="AEL554" s="3">
        <v>2729.2620920999998</v>
      </c>
      <c r="AEM554" s="3">
        <v>1333.2344626900001</v>
      </c>
      <c r="AEN554" s="3">
        <v>952.93241063000005</v>
      </c>
      <c r="AEO554" s="4">
        <v>425.71239302999999</v>
      </c>
      <c r="AEP554" s="3">
        <v>462.49128332999999</v>
      </c>
      <c r="AEQ554" s="3">
        <v>2436.58377333</v>
      </c>
      <c r="AER554" s="3">
        <v>396.55895536999998</v>
      </c>
      <c r="AES554" s="3">
        <v>2524.5703867000002</v>
      </c>
      <c r="AET554" s="4">
        <v>848.59630981999999</v>
      </c>
      <c r="AEU554" s="3">
        <v>668.98371898999994</v>
      </c>
      <c r="AEV554" s="3">
        <v>551.98658306000004</v>
      </c>
      <c r="AEW554" s="3">
        <v>226.23708877999999</v>
      </c>
      <c r="AEX554" s="3">
        <v>2535.7233568299998</v>
      </c>
      <c r="AEY554" s="4">
        <v>1222.9866477</v>
      </c>
      <c r="AEZ554" s="3">
        <v>410.45651679000002</v>
      </c>
      <c r="AFA554" s="3">
        <v>2855.5163982899999</v>
      </c>
      <c r="AFB554" s="3">
        <v>913.47417288999998</v>
      </c>
      <c r="AFC554" s="3">
        <v>984.57816335999996</v>
      </c>
      <c r="AFD554" s="4">
        <v>408.62720351000002</v>
      </c>
      <c r="AFE554" s="3">
        <v>931.53242782999996</v>
      </c>
      <c r="AFF554" s="3">
        <v>696.57751795000001</v>
      </c>
      <c r="AFG554" s="3">
        <v>741.34163411999998</v>
      </c>
      <c r="AFH554" s="3">
        <v>296.28102202999997</v>
      </c>
      <c r="AFI554" s="4">
        <v>2813.25329637</v>
      </c>
      <c r="AFJ554" s="3">
        <v>2540.4265063600001</v>
      </c>
      <c r="AFK554" s="3">
        <v>1881.5369430200001</v>
      </c>
      <c r="AFL554" s="3">
        <v>755.19259279000005</v>
      </c>
      <c r="AFM554" s="3">
        <v>3193.0632233900001</v>
      </c>
      <c r="AFN554" s="4">
        <v>615.11404684000001</v>
      </c>
      <c r="AFO554" s="3">
        <v>562.70148733999997</v>
      </c>
      <c r="AFP554" s="3">
        <v>2796.9187218100001</v>
      </c>
      <c r="AFQ554" s="3">
        <v>888.93937844000004</v>
      </c>
      <c r="AFR554" s="3">
        <v>203.22154398000001</v>
      </c>
      <c r="AFS554" s="4">
        <v>2358.7080925999999</v>
      </c>
      <c r="AFT554" s="3">
        <v>2246.6968295500001</v>
      </c>
      <c r="AFU554" s="3">
        <v>2237.1923540299999</v>
      </c>
      <c r="AFV554" s="3">
        <v>1530.8052678900001</v>
      </c>
      <c r="AFW554" s="3">
        <v>1250.6811086</v>
      </c>
      <c r="AFX554" s="4">
        <v>2730.6204069199998</v>
      </c>
      <c r="AFY554" s="3">
        <v>1089.6412670699999</v>
      </c>
      <c r="AFZ554" s="3">
        <v>838.56180569000003</v>
      </c>
      <c r="AGA554" s="3">
        <v>558.94033473000002</v>
      </c>
      <c r="AGB554" s="3">
        <v>526.90684711999995</v>
      </c>
      <c r="AGC554" s="4">
        <v>2878.6512461299999</v>
      </c>
      <c r="AGD554" s="3">
        <v>207.26666268</v>
      </c>
      <c r="AGE554" s="3">
        <v>624.42714039999998</v>
      </c>
      <c r="AGF554" s="3">
        <v>1307.03377527</v>
      </c>
      <c r="AGG554" s="3">
        <v>527.71587086</v>
      </c>
      <c r="AGH554" s="4">
        <v>547.02805046000003</v>
      </c>
      <c r="AGI554" s="3">
        <v>218.1070837</v>
      </c>
      <c r="AGJ554" s="3">
        <v>1334.1994503000001</v>
      </c>
      <c r="AGK554" s="3">
        <v>3152.3926927799998</v>
      </c>
      <c r="AGL554" s="3">
        <v>958.80746397999997</v>
      </c>
      <c r="AGM554" s="4">
        <v>557.19677050999996</v>
      </c>
      <c r="AGN554" s="3">
        <v>613.82408271999998</v>
      </c>
      <c r="AGO554" s="3">
        <v>1573.4505123599999</v>
      </c>
      <c r="AGP554" s="3">
        <v>878.62836465999999</v>
      </c>
      <c r="AGQ554" s="3">
        <v>526.08974556999999</v>
      </c>
      <c r="AGR554" s="4">
        <v>3165.02514488</v>
      </c>
      <c r="AGS554" s="3">
        <v>1405.13567087</v>
      </c>
      <c r="AGT554" s="3">
        <v>2725.25549834</v>
      </c>
      <c r="AGU554" s="3">
        <v>2456.8137164200002</v>
      </c>
      <c r="AGV554" s="3">
        <v>363.64436510000002</v>
      </c>
      <c r="AGW554" s="4">
        <v>2537.7378383700002</v>
      </c>
      <c r="AGX554" s="3">
        <v>1155.11937356</v>
      </c>
      <c r="AGY554" s="3">
        <v>1403.01679917</v>
      </c>
      <c r="AGZ554" s="3">
        <v>1439.96159526</v>
      </c>
      <c r="AHA554" s="3">
        <v>1281.1742199800001</v>
      </c>
      <c r="AHB554" s="4">
        <v>710.20043382999995</v>
      </c>
      <c r="AHC554" s="3">
        <v>185.45781842</v>
      </c>
      <c r="AHD554" s="3">
        <v>1772.0378788800001</v>
      </c>
      <c r="AHE554" s="3">
        <v>2753.4458125000001</v>
      </c>
      <c r="AHF554" s="3">
        <v>2430.4117051200001</v>
      </c>
      <c r="AHG554" s="4">
        <v>2430.2998585199998</v>
      </c>
      <c r="AHH554" s="3">
        <v>1448.3314491599999</v>
      </c>
      <c r="AHI554" s="3">
        <v>424.11733623999999</v>
      </c>
      <c r="AHJ554" s="3">
        <v>1593.5027436299999</v>
      </c>
      <c r="AHK554" s="3">
        <v>521.59599773000002</v>
      </c>
      <c r="AHL554" s="4">
        <v>1448.84159393</v>
      </c>
      <c r="AHM554" s="3">
        <v>1206.39544733</v>
      </c>
      <c r="AHN554" s="3">
        <v>1526.5923792900001</v>
      </c>
      <c r="AHO554" s="3">
        <v>1368.6270765199999</v>
      </c>
      <c r="AHP554" s="3">
        <v>2851.4395897200002</v>
      </c>
      <c r="AHQ554" s="4">
        <v>2849.7134238600001</v>
      </c>
      <c r="AHR554" s="3">
        <v>384.54600915999998</v>
      </c>
      <c r="AHS554" s="3">
        <v>1218.90238269</v>
      </c>
      <c r="AHT554" s="3">
        <v>143.74276484000001</v>
      </c>
      <c r="AHU554" s="3">
        <v>564.86012672000004</v>
      </c>
      <c r="AHV554" s="4">
        <v>893.66365455000005</v>
      </c>
      <c r="AHW554" s="3">
        <v>2824.3689843000002</v>
      </c>
      <c r="AHX554" s="3">
        <v>1284.46685961</v>
      </c>
      <c r="AHY554" s="3">
        <v>425.05249808999997</v>
      </c>
      <c r="AHZ554" s="3">
        <v>3141.3192580099999</v>
      </c>
      <c r="AIA554" s="4">
        <v>512.34441979999997</v>
      </c>
      <c r="AIB554" s="3">
        <v>217.48260685</v>
      </c>
      <c r="AIC554" s="3">
        <v>480.78752298000001</v>
      </c>
      <c r="AID554" s="3">
        <v>2321.8415891300001</v>
      </c>
      <c r="AIE554" s="3">
        <v>2989.0531608800002</v>
      </c>
      <c r="AIF554" s="4">
        <v>1264.3792102499999</v>
      </c>
      <c r="AIG554" s="3">
        <v>3110.7714660699999</v>
      </c>
      <c r="AIH554" s="3">
        <v>920.63297665999994</v>
      </c>
      <c r="AII554" s="3">
        <v>2808.2189566299999</v>
      </c>
      <c r="AIJ554" s="3">
        <v>2294.6181266899998</v>
      </c>
      <c r="AIK554" s="4">
        <v>1306.7957905599999</v>
      </c>
      <c r="AIL554" s="3">
        <v>505.07936175999998</v>
      </c>
      <c r="AIM554" s="3">
        <v>3176.9069820200002</v>
      </c>
      <c r="AIN554" s="3">
        <v>535.85581786</v>
      </c>
      <c r="AIO554" s="3">
        <v>2775.7908990699998</v>
      </c>
      <c r="AIP554" s="4">
        <v>432.59220167000001</v>
      </c>
      <c r="AIQ554" s="3">
        <v>3216.5249118500001</v>
      </c>
      <c r="AIR554" s="3">
        <v>1168.60310256</v>
      </c>
      <c r="AIS554" s="3">
        <v>2851.8726846099999</v>
      </c>
      <c r="AIT554" s="3">
        <v>3199.3695075199998</v>
      </c>
      <c r="AIU554" s="4">
        <v>2845.6683051599998</v>
      </c>
      <c r="AIV554" s="3">
        <v>2888.0103210699999</v>
      </c>
      <c r="AIW554" s="3">
        <v>1680.99785333</v>
      </c>
      <c r="AIX554" s="3">
        <v>2795.1235838799998</v>
      </c>
      <c r="AIY554" s="3">
        <v>560.11658813999998</v>
      </c>
      <c r="AIZ554" s="4">
        <v>584.77379248</v>
      </c>
      <c r="AJA554" s="3">
        <v>3003.99897349</v>
      </c>
      <c r="AJB554" s="3">
        <v>2773.2265050800002</v>
      </c>
      <c r="AJC554" s="3">
        <v>1413.4409022899999</v>
      </c>
      <c r="AJD554" s="3">
        <v>520.90317017999996</v>
      </c>
      <c r="AJE554" s="4">
        <v>442.58134579</v>
      </c>
      <c r="AJF554" s="3">
        <v>3179.15012772</v>
      </c>
      <c r="AJG554" s="3">
        <v>734.69856745000004</v>
      </c>
      <c r="AJH554" s="3">
        <v>1042.12945276</v>
      </c>
      <c r="AJI554" s="3">
        <v>212.62660030000001</v>
      </c>
      <c r="AJJ554" s="4">
        <v>697.98678511000003</v>
      </c>
      <c r="AJK554" s="3">
        <v>516.47280207999995</v>
      </c>
      <c r="AJL554" s="3">
        <v>416.46578606000003</v>
      </c>
      <c r="AJM554" s="3">
        <v>582.90657563000002</v>
      </c>
      <c r="AJN554" s="3">
        <v>219.17770421</v>
      </c>
      <c r="AJO554" s="4">
        <v>684.99145293000004</v>
      </c>
      <c r="AJP554" s="3">
        <v>3141.10302125</v>
      </c>
      <c r="AJQ554" s="3">
        <v>434.90183395999998</v>
      </c>
      <c r="AJR554" s="3">
        <v>595.04068899000004</v>
      </c>
      <c r="AJS554" s="3">
        <v>606.54286906000004</v>
      </c>
      <c r="AJT554" s="4">
        <v>504.73201592999999</v>
      </c>
      <c r="AJU554" s="3">
        <v>1371.7544317300001</v>
      </c>
      <c r="AJV554" s="3">
        <v>472.50279676999997</v>
      </c>
      <c r="AJW554" s="3">
        <v>600.76102120999997</v>
      </c>
      <c r="AJX554" s="3">
        <v>211.96732673</v>
      </c>
      <c r="AJY554" s="4">
        <v>870.27342364000003</v>
      </c>
      <c r="AJZ554" s="3">
        <v>2791.2083315099999</v>
      </c>
      <c r="AKA554" s="3">
        <v>723.18085312999995</v>
      </c>
      <c r="AKB554" s="3">
        <v>1167.1938353999999</v>
      </c>
      <c r="AKC554" s="3">
        <v>609.42105489999994</v>
      </c>
      <c r="AKD554" s="4">
        <v>571.18940153999995</v>
      </c>
      <c r="AKE554" s="3">
        <v>1885.43914662</v>
      </c>
      <c r="AKF554" s="3">
        <v>343.94072240000003</v>
      </c>
      <c r="AKG554" s="3">
        <v>493.80025352000001</v>
      </c>
      <c r="AKH554" s="3">
        <v>535.92292582000005</v>
      </c>
      <c r="AKI554" s="4">
        <v>502.97664567999999</v>
      </c>
      <c r="AKJ554" s="3">
        <v>1363.43428743</v>
      </c>
      <c r="AKK554" s="3">
        <v>2496.8280803100001</v>
      </c>
      <c r="AKL554" s="3">
        <v>1773.8342595500001</v>
      </c>
      <c r="AKM554" s="3">
        <v>192.92792856</v>
      </c>
      <c r="AKN554" s="4">
        <v>1372.7368177000001</v>
      </c>
      <c r="AKO554" s="3">
        <v>2817.3294835699999</v>
      </c>
      <c r="AKP554" s="3">
        <v>1417.58606156</v>
      </c>
      <c r="AKQ554" s="3">
        <v>735.91831676000004</v>
      </c>
      <c r="AKR554" s="3">
        <v>423.54132625</v>
      </c>
      <c r="AKS554" s="4">
        <v>406.56239099999999</v>
      </c>
      <c r="AKT554" s="3">
        <v>512.82722429</v>
      </c>
      <c r="AKU554" s="3">
        <v>2795.83815938</v>
      </c>
      <c r="AKV554" s="3">
        <v>1035.3490633199999</v>
      </c>
      <c r="AKW554" s="3">
        <v>1460.15860574</v>
      </c>
      <c r="AKX554" s="4">
        <v>801.70772962000001</v>
      </c>
      <c r="AKY554" s="3">
        <v>524.80226692999997</v>
      </c>
      <c r="AKZ554" s="3">
        <v>735.85369428000001</v>
      </c>
      <c r="ALA554" s="3">
        <v>614.15837978000002</v>
      </c>
      <c r="ALB554" s="3">
        <v>837.91993047999995</v>
      </c>
      <c r="ALC554" s="4">
        <v>2511.3407980299999</v>
      </c>
      <c r="ALD554" s="3">
        <v>702.23384906000001</v>
      </c>
      <c r="ALE554" s="3">
        <v>1305.79227801</v>
      </c>
      <c r="ALF554" s="3">
        <v>328.68422478999997</v>
      </c>
      <c r="ALG554" s="3">
        <v>2768.41399443</v>
      </c>
      <c r="ALH554" s="4">
        <v>518.25924082999995</v>
      </c>
      <c r="ALI554" s="3">
        <v>2795.5324453399999</v>
      </c>
      <c r="ALJ554" s="3">
        <v>91.613550059999994</v>
      </c>
      <c r="ALK554" s="3">
        <v>2484.3161739900002</v>
      </c>
      <c r="ALL554" s="3">
        <v>2740.0571531099999</v>
      </c>
      <c r="ALM554" s="4">
        <v>2561.7587598300001</v>
      </c>
    </row>
    <row r="555" spans="1:1001" x14ac:dyDescent="0.45">
      <c r="A555" s="1" t="s">
        <v>554</v>
      </c>
      <c r="B555" s="3">
        <v>1592.7589637399999</v>
      </c>
      <c r="C555" s="3">
        <v>668.94457267999996</v>
      </c>
      <c r="D555" s="3">
        <v>3083.5473822600002</v>
      </c>
      <c r="E555" s="3">
        <v>2970.7519502700002</v>
      </c>
      <c r="F555" s="4">
        <v>122.79078981000001</v>
      </c>
      <c r="G555" s="3">
        <v>3567.5498736200002</v>
      </c>
      <c r="H555" s="3">
        <v>2674.8611486</v>
      </c>
      <c r="I555" s="3">
        <v>634.82017501999997</v>
      </c>
      <c r="J555" s="3">
        <v>979.22319670000002</v>
      </c>
      <c r="K555" s="4">
        <v>3180.7619614999999</v>
      </c>
      <c r="L555" s="3">
        <v>2177.0822629700001</v>
      </c>
      <c r="M555" s="3">
        <v>654.09445104999998</v>
      </c>
      <c r="N555" s="3">
        <v>282.26291483</v>
      </c>
      <c r="O555" s="3">
        <v>2013.55134911</v>
      </c>
      <c r="P555" s="4">
        <v>341.25453988999999</v>
      </c>
      <c r="Q555" s="3">
        <v>3180.0486287399999</v>
      </c>
      <c r="R555" s="3">
        <v>1796.86782408</v>
      </c>
      <c r="S555" s="3">
        <v>3313.8134341199998</v>
      </c>
      <c r="T555" s="3">
        <v>699.81423428000005</v>
      </c>
      <c r="U555" s="4">
        <v>2691.2839577</v>
      </c>
      <c r="V555" s="3">
        <v>1263.9659991999999</v>
      </c>
      <c r="W555" s="3">
        <v>2337.0434061800001</v>
      </c>
      <c r="X555" s="3">
        <v>3294.0141004400002</v>
      </c>
      <c r="Y555" s="3">
        <v>316.00827679000002</v>
      </c>
      <c r="Z555" s="4">
        <v>3681.0238416500001</v>
      </c>
      <c r="AA555" s="3">
        <v>2786.58782419</v>
      </c>
      <c r="AB555" s="3">
        <v>1800.2859804499999</v>
      </c>
      <c r="AC555" s="3">
        <v>3008.9531565000002</v>
      </c>
      <c r="AD555" s="3">
        <v>125.77212307000001</v>
      </c>
      <c r="AE555" s="4">
        <v>98.088846829999994</v>
      </c>
      <c r="AF555" s="3">
        <v>3152.4479947099999</v>
      </c>
      <c r="AG555" s="3">
        <v>2958.3307639700001</v>
      </c>
      <c r="AH555" s="3">
        <v>318.09359451</v>
      </c>
      <c r="AI555" s="3">
        <v>2144.6150591000001</v>
      </c>
      <c r="AJ555" s="4">
        <v>2401.6167979500001</v>
      </c>
      <c r="AK555" s="3">
        <v>285.09201244000002</v>
      </c>
      <c r="AL555" s="3">
        <v>121.25538453999999</v>
      </c>
      <c r="AM555" s="3">
        <v>1756.0916605699999</v>
      </c>
      <c r="AN555" s="3">
        <v>3175.9165182400002</v>
      </c>
      <c r="AO555" s="4">
        <v>2788.0604710900002</v>
      </c>
      <c r="AP555" s="3">
        <v>1116.8516807399999</v>
      </c>
      <c r="AQ555" s="3">
        <v>2860.47493089</v>
      </c>
      <c r="AR555" s="3">
        <v>3189.4064609400002</v>
      </c>
      <c r="AS555" s="3">
        <v>3426.7542666899999</v>
      </c>
      <c r="AT555" s="4">
        <v>2004.80805184</v>
      </c>
      <c r="AU555" s="3">
        <v>2737.1317431500001</v>
      </c>
      <c r="AV555" s="3">
        <v>2668.2727624899999</v>
      </c>
      <c r="AW555" s="3">
        <v>853.01922147999994</v>
      </c>
      <c r="AX555" s="3">
        <v>2575.07471893</v>
      </c>
      <c r="AY555" s="4">
        <v>1132.4213488299999</v>
      </c>
      <c r="AZ555" s="3">
        <v>2762.9664436399999</v>
      </c>
      <c r="BA555" s="3">
        <v>1680.49454363</v>
      </c>
      <c r="BB555" s="3">
        <v>640.70454891999998</v>
      </c>
      <c r="BC555" s="3">
        <v>293.11514188000001</v>
      </c>
      <c r="BD555" s="4">
        <v>176.73875458000001</v>
      </c>
      <c r="BE555" s="3">
        <v>315.28065251999999</v>
      </c>
      <c r="BF555" s="3">
        <v>3221.5679507700002</v>
      </c>
      <c r="BG555" s="3">
        <v>3867.3888602699999</v>
      </c>
      <c r="BH555" s="3">
        <v>2322.4064144600002</v>
      </c>
      <c r="BI555" s="4">
        <v>2314.9363043200001</v>
      </c>
      <c r="BJ555" s="3">
        <v>2960.48318965</v>
      </c>
      <c r="BK555" s="3">
        <v>3404.8677511800001</v>
      </c>
      <c r="BL555" s="3">
        <v>3431.1200123100002</v>
      </c>
      <c r="BM555" s="3">
        <v>2029.0924341800001</v>
      </c>
      <c r="BN555" s="4">
        <v>2079.0176495699998</v>
      </c>
      <c r="BO555" s="3">
        <v>2843.8768954500001</v>
      </c>
      <c r="BP555" s="3">
        <v>696.62039247999996</v>
      </c>
      <c r="BQ555" s="3">
        <v>1753.78762061</v>
      </c>
      <c r="BR555" s="3">
        <v>3250.1876315999998</v>
      </c>
      <c r="BS555" s="4">
        <v>875.44135792999998</v>
      </c>
      <c r="BT555" s="3">
        <v>1659.7351933</v>
      </c>
      <c r="BU555" s="3">
        <v>303.08626627000001</v>
      </c>
      <c r="BV555" s="3">
        <v>961.84347779999996</v>
      </c>
      <c r="BW555" s="3">
        <v>557.87157833000003</v>
      </c>
      <c r="BX555" s="4">
        <v>3458.5118660200001</v>
      </c>
      <c r="BY555" s="3">
        <v>130.28140515999999</v>
      </c>
      <c r="BZ555" s="3">
        <v>2761.38940658</v>
      </c>
      <c r="CA555" s="3">
        <v>3181.2776985999999</v>
      </c>
      <c r="CB555" s="3">
        <v>3319.7754792699998</v>
      </c>
      <c r="CC555" s="4">
        <v>1283.2464889299999</v>
      </c>
      <c r="CD555" s="3">
        <v>2470.1539089500002</v>
      </c>
      <c r="CE555" s="3">
        <v>3431.0131366700002</v>
      </c>
      <c r="CF555" s="3">
        <v>2516.5391794500001</v>
      </c>
      <c r="CG555" s="3">
        <v>1697.5834613699999</v>
      </c>
      <c r="CH555" s="4">
        <v>2117.0523286399998</v>
      </c>
      <c r="CI555" s="3">
        <v>3436.7415467000001</v>
      </c>
      <c r="CJ555" s="3">
        <v>2133.8839991999998</v>
      </c>
      <c r="CK555" s="3">
        <v>2741.49127507</v>
      </c>
      <c r="CL555" s="3">
        <v>2701.8360630400002</v>
      </c>
      <c r="CM555" s="4">
        <v>1739.06736531</v>
      </c>
      <c r="CN555" s="3">
        <v>3145.6514496499999</v>
      </c>
      <c r="CO555" s="3">
        <v>663.52560490999997</v>
      </c>
      <c r="CP555" s="3">
        <v>2770.72176261</v>
      </c>
      <c r="CQ555" s="3">
        <v>3120.35796243</v>
      </c>
      <c r="CR555" s="4">
        <v>3417.8357430800002</v>
      </c>
      <c r="CS555" s="3">
        <v>2061.9716063599999</v>
      </c>
      <c r="CT555" s="3">
        <v>3831.3164676599999</v>
      </c>
      <c r="CU555" s="3">
        <v>1126.31203899</v>
      </c>
      <c r="CV555" s="3">
        <v>3199.7317662300002</v>
      </c>
      <c r="CW555" s="4">
        <v>2569.31213355</v>
      </c>
      <c r="CX555" s="3">
        <v>3128.9956268000001</v>
      </c>
      <c r="CY555" s="3">
        <v>2994.8499216099999</v>
      </c>
      <c r="CZ555" s="3">
        <v>2979.4256541</v>
      </c>
      <c r="DA555" s="3">
        <v>3470.29241985</v>
      </c>
      <c r="DB555" s="4">
        <v>89.069661280000005</v>
      </c>
      <c r="DC555" s="3">
        <v>3437.0261341599999</v>
      </c>
      <c r="DD555" s="3">
        <v>3644.8712923100002</v>
      </c>
      <c r="DE555" s="3">
        <v>3685.6549122599999</v>
      </c>
      <c r="DF555" s="3">
        <v>3817.1218913799999</v>
      </c>
      <c r="DG555" s="4">
        <v>2090.8249223100001</v>
      </c>
      <c r="DH555" s="3">
        <v>2677.09932334</v>
      </c>
      <c r="DI555" s="3">
        <v>3826.99421794</v>
      </c>
      <c r="DJ555" s="3">
        <v>3416.4786709999998</v>
      </c>
      <c r="DK555" s="3">
        <v>2110.5801387199999</v>
      </c>
      <c r="DL555" s="4">
        <v>1125.3731489199999</v>
      </c>
      <c r="DM555" s="3">
        <v>1927.26045447</v>
      </c>
      <c r="DN555" s="3">
        <v>3451.75881686</v>
      </c>
      <c r="DO555" s="3">
        <v>1943.45087119</v>
      </c>
      <c r="DP555" s="3">
        <v>629.09052225000005</v>
      </c>
      <c r="DQ555" s="4">
        <v>308.16658739000002</v>
      </c>
      <c r="DR555" s="3">
        <v>3284.70100688</v>
      </c>
      <c r="DS555" s="3">
        <v>267.04432078999997</v>
      </c>
      <c r="DT555" s="3">
        <v>865.43357271000002</v>
      </c>
      <c r="DU555" s="3">
        <v>3093.8173856200001</v>
      </c>
      <c r="DV555" s="4">
        <v>2139.9324147799998</v>
      </c>
      <c r="DW555" s="3">
        <v>3440.0584197600001</v>
      </c>
      <c r="DX555" s="3">
        <v>641.92802644999995</v>
      </c>
      <c r="DY555" s="3">
        <v>291.25227461999998</v>
      </c>
      <c r="DZ555" s="3">
        <v>3832.4330695499998</v>
      </c>
      <c r="EA555" s="4">
        <v>3344.1971843800002</v>
      </c>
      <c r="EB555" s="3">
        <v>3450.51359138</v>
      </c>
      <c r="EC555" s="3">
        <v>3019.9793671500001</v>
      </c>
      <c r="ED555" s="3">
        <v>3061.2600831</v>
      </c>
      <c r="EE555" s="3">
        <v>3100.7624381099999</v>
      </c>
      <c r="EF555" s="4">
        <v>379.65955547999999</v>
      </c>
      <c r="EG555" s="3">
        <v>2767.8249356699998</v>
      </c>
      <c r="EH555" s="3">
        <v>125.45833122000001</v>
      </c>
      <c r="EI555" s="3">
        <v>3170.8299834200002</v>
      </c>
      <c r="EJ555" s="3">
        <v>1782.58874148</v>
      </c>
      <c r="EK555" s="4">
        <v>297.48772257000002</v>
      </c>
      <c r="EL555" s="3">
        <v>201.04488487</v>
      </c>
      <c r="EM555" s="3">
        <v>3142.6682522800002</v>
      </c>
      <c r="EN555" s="3">
        <v>704.06875466999998</v>
      </c>
      <c r="EO555" s="3">
        <v>763.74947906</v>
      </c>
      <c r="EP555" s="4">
        <v>1560.51110348</v>
      </c>
      <c r="EQ555" s="3">
        <v>1145.6416169500001</v>
      </c>
      <c r="ER555" s="3">
        <v>111.20348205000001</v>
      </c>
      <c r="ES555" s="3">
        <v>771.55202214999997</v>
      </c>
      <c r="ET555" s="3">
        <v>397.63454683999998</v>
      </c>
      <c r="EU555" s="4">
        <v>1775.7872254599999</v>
      </c>
      <c r="EV555" s="3">
        <v>1704.6596229300001</v>
      </c>
      <c r="EW555" s="3">
        <v>2385.2387274900002</v>
      </c>
      <c r="EX555" s="3">
        <v>1130.8834580800001</v>
      </c>
      <c r="EY555" s="3">
        <v>3157.1362313599998</v>
      </c>
      <c r="EZ555" s="4">
        <v>34.843944120000003</v>
      </c>
      <c r="FA555" s="3">
        <v>305.84763455000001</v>
      </c>
      <c r="FB555" s="3">
        <v>2623.6695811499999</v>
      </c>
      <c r="FC555" s="3">
        <v>678.14147004999995</v>
      </c>
      <c r="FD555" s="3">
        <v>3122.4059979499998</v>
      </c>
      <c r="FE555" s="4">
        <v>2955.5060159499999</v>
      </c>
      <c r="FF555" s="3">
        <v>2847.44107377</v>
      </c>
      <c r="FG555" s="3">
        <v>2911.7802090499999</v>
      </c>
      <c r="FH555" s="3">
        <v>3089.1291489700002</v>
      </c>
      <c r="FI555" s="3">
        <v>2663.84115165</v>
      </c>
      <c r="FJ555" s="4">
        <v>3292.3078184199999</v>
      </c>
      <c r="FK555" s="3">
        <v>3350.7967551500001</v>
      </c>
      <c r="FL555" s="3">
        <v>3261.0479364600001</v>
      </c>
      <c r="FM555" s="3">
        <v>2469.2839909499999</v>
      </c>
      <c r="FN555" s="3">
        <v>1215.2257364</v>
      </c>
      <c r="FO555" s="4">
        <v>2754.7910785499998</v>
      </c>
      <c r="FP555" s="3">
        <v>206.04132104000001</v>
      </c>
      <c r="FQ555" s="3">
        <v>3649.5390237500001</v>
      </c>
      <c r="FR555" s="3">
        <v>319.95211217999997</v>
      </c>
      <c r="FS555" s="3">
        <v>316.49232402000001</v>
      </c>
      <c r="FT555" s="4">
        <v>429.36418451999998</v>
      </c>
      <c r="FU555" s="3">
        <v>2758.96047125</v>
      </c>
      <c r="FV555" s="3">
        <v>2760.8475719399999</v>
      </c>
      <c r="FW555" s="3">
        <v>126.5171457</v>
      </c>
      <c r="FX555" s="3">
        <v>3655.7570733399998</v>
      </c>
      <c r="FY555" s="4">
        <v>884.02185626000005</v>
      </c>
      <c r="FZ555" s="3">
        <v>2484.97234071</v>
      </c>
      <c r="GA555" s="3">
        <v>2963.89451095</v>
      </c>
      <c r="GB555" s="3">
        <v>3071.2641401000001</v>
      </c>
      <c r="GC555" s="3">
        <v>3432.66225265</v>
      </c>
      <c r="GD555" s="4">
        <v>3047.6800417499999</v>
      </c>
      <c r="GE555" s="3">
        <v>59.14883167</v>
      </c>
      <c r="GF555" s="3">
        <v>3148.3687006599998</v>
      </c>
      <c r="GG555" s="3">
        <v>1043.7425292800001</v>
      </c>
      <c r="GH555" s="3">
        <v>1948.8132942899999</v>
      </c>
      <c r="GI555" s="4">
        <v>2337.7380978400001</v>
      </c>
      <c r="GJ555" s="3">
        <v>1185.3347325499999</v>
      </c>
      <c r="GK555" s="3">
        <v>345.33880490000001</v>
      </c>
      <c r="GL555" s="3">
        <v>2889.2195070900002</v>
      </c>
      <c r="GM555" s="3">
        <v>1845.78766281</v>
      </c>
      <c r="GN555" s="4">
        <v>3213.2099029000001</v>
      </c>
      <c r="GO555" s="3">
        <v>2950.9973552299998</v>
      </c>
      <c r="GP555" s="3">
        <v>2608.0694659300002</v>
      </c>
      <c r="GQ555" s="3">
        <v>2709.3869512800002</v>
      </c>
      <c r="GR555" s="3">
        <v>1124.5690961400001</v>
      </c>
      <c r="GS555" s="4">
        <v>296.57741551999999</v>
      </c>
      <c r="GT555" s="3">
        <v>125.41794217</v>
      </c>
      <c r="GU555" s="3">
        <v>3100.25477882</v>
      </c>
      <c r="GV555" s="3">
        <v>3457.5885102000002</v>
      </c>
      <c r="GW555" s="3">
        <v>1961.2239173</v>
      </c>
      <c r="GX555" s="4">
        <v>2146.3878277099998</v>
      </c>
      <c r="GY555" s="3">
        <v>2113.49001443</v>
      </c>
      <c r="GZ555" s="3">
        <v>3187.8580069</v>
      </c>
      <c r="HA555" s="3">
        <v>3151.61908713</v>
      </c>
      <c r="HB555" s="3">
        <v>331.36543633999997</v>
      </c>
      <c r="HC555" s="4">
        <v>3437.8295655699999</v>
      </c>
      <c r="HD555" s="3">
        <v>1789.9066159700001</v>
      </c>
      <c r="HE555" s="3">
        <v>635.94609746000003</v>
      </c>
      <c r="HF555" s="3">
        <v>328.56864997000002</v>
      </c>
      <c r="HG555" s="3">
        <v>1659.306448</v>
      </c>
      <c r="HH555" s="4">
        <v>3175.75309793</v>
      </c>
      <c r="HI555" s="3">
        <v>295.16566288000001</v>
      </c>
      <c r="HJ555" s="3">
        <v>3787.0991570900001</v>
      </c>
      <c r="HK555" s="3">
        <v>126.99622196999999</v>
      </c>
      <c r="HL555" s="3">
        <v>3089.9493573700001</v>
      </c>
      <c r="HM555" s="4">
        <v>310.15248591</v>
      </c>
      <c r="HN555" s="3">
        <v>2011.1323557000001</v>
      </c>
      <c r="HO555" s="3">
        <v>3448.7868041500001</v>
      </c>
      <c r="HP555" s="3">
        <v>3187.9779313099998</v>
      </c>
      <c r="HQ555" s="3">
        <v>1792.5194768199999</v>
      </c>
      <c r="HR555" s="4">
        <v>143.47557574000001</v>
      </c>
      <c r="HS555" s="3">
        <v>3612.1344138600002</v>
      </c>
      <c r="HT555" s="3">
        <v>2476.34896785</v>
      </c>
      <c r="HU555" s="3">
        <v>3161.9798105099999</v>
      </c>
      <c r="HV555" s="3">
        <v>126.34502621</v>
      </c>
      <c r="HW555" s="4">
        <v>2836.1265474400002</v>
      </c>
      <c r="HX555" s="3">
        <v>2953.9115805299998</v>
      </c>
      <c r="HY555" s="3">
        <v>1781.0514721</v>
      </c>
      <c r="HZ555" s="3">
        <v>3019.4170273</v>
      </c>
      <c r="IA555" s="3">
        <v>3019.6817309200001</v>
      </c>
      <c r="IB555" s="4">
        <v>2666.3912541300001</v>
      </c>
      <c r="IC555" s="3">
        <v>2593.7860337400002</v>
      </c>
      <c r="ID555" s="3">
        <v>665.44439547000002</v>
      </c>
      <c r="IE555" s="3">
        <v>3146.2523144400002</v>
      </c>
      <c r="IF555" s="3">
        <v>131.80997536000001</v>
      </c>
      <c r="IG555" s="4">
        <v>3134.2517956299998</v>
      </c>
      <c r="IH555" s="3">
        <v>2952.7253851999999</v>
      </c>
      <c r="II555" s="3">
        <v>1778.4007076800001</v>
      </c>
      <c r="IJ555" s="3">
        <v>1119.8236934500001</v>
      </c>
      <c r="IK555" s="3">
        <v>1785.5781525499999</v>
      </c>
      <c r="IL555" s="4">
        <v>2785.57250561</v>
      </c>
      <c r="IM555" s="3">
        <v>3023.95054282</v>
      </c>
      <c r="IN555" s="3">
        <v>311.93146822</v>
      </c>
      <c r="IO555" s="3">
        <v>3187.8058118200001</v>
      </c>
      <c r="IP555" s="3">
        <v>2611.1085865999999</v>
      </c>
      <c r="IQ555" s="4">
        <v>2774.9936813600002</v>
      </c>
      <c r="IR555" s="3">
        <v>301.89944957</v>
      </c>
      <c r="IS555" s="3">
        <v>772.77674242000001</v>
      </c>
      <c r="IT555" s="3">
        <v>102.65778044</v>
      </c>
      <c r="IU555" s="3">
        <v>2405.2561620400002</v>
      </c>
      <c r="IV555" s="4">
        <v>2156.78583329</v>
      </c>
      <c r="IW555" s="3">
        <v>3228.8292805900001</v>
      </c>
      <c r="IX555" s="3">
        <v>2681.3712420900001</v>
      </c>
      <c r="IY555" s="3">
        <v>3125.6551416799998</v>
      </c>
      <c r="IZ555" s="3">
        <v>2142.5272559</v>
      </c>
      <c r="JA555" s="4">
        <v>3386.2471563899999</v>
      </c>
      <c r="JB555" s="3">
        <v>2668.54367981</v>
      </c>
      <c r="JC555" s="3">
        <v>3451.73831165</v>
      </c>
      <c r="JD555" s="3">
        <v>3235.44314287</v>
      </c>
      <c r="JE555" s="3">
        <v>3424.71306624</v>
      </c>
      <c r="JF555" s="4">
        <v>3706.9877870999999</v>
      </c>
      <c r="JH555" s="3">
        <v>1734.0460743399999</v>
      </c>
      <c r="JI555" s="3">
        <v>3015.0320192099998</v>
      </c>
      <c r="JJ555" s="3">
        <v>289.72556852999998</v>
      </c>
      <c r="JK555" s="4">
        <v>3629.4004220500001</v>
      </c>
      <c r="JL555" s="3">
        <v>3445.2940833799998</v>
      </c>
      <c r="JM555" s="3">
        <v>2559.7156952700002</v>
      </c>
      <c r="JN555" s="3">
        <v>3786.2683854000002</v>
      </c>
      <c r="JO555" s="3">
        <v>330.76395017999999</v>
      </c>
      <c r="JP555" s="4">
        <v>2214.8385682799999</v>
      </c>
      <c r="JQ555" s="3">
        <v>2127.2048930699998</v>
      </c>
      <c r="JR555" s="3">
        <v>2127.9747705</v>
      </c>
      <c r="JS555" s="3">
        <v>1870.8562140900001</v>
      </c>
      <c r="JT555" s="3">
        <v>3379.48913627</v>
      </c>
      <c r="JU555" s="4">
        <v>1950.84641693</v>
      </c>
      <c r="JV555" s="3">
        <v>424.38638945000002</v>
      </c>
      <c r="JW555" s="3">
        <v>313.12387725000002</v>
      </c>
      <c r="JX555" s="3">
        <v>1085.2966480299999</v>
      </c>
      <c r="JY555" s="3">
        <v>2793.54654682</v>
      </c>
      <c r="JZ555" s="4">
        <v>3399.8240908900002</v>
      </c>
      <c r="KA555" s="3">
        <v>99.941150800000003</v>
      </c>
      <c r="KB555" s="3">
        <v>2842.58258174</v>
      </c>
      <c r="KC555" s="3">
        <v>3213.2751467500002</v>
      </c>
      <c r="KD555" s="3">
        <v>3433.73722275</v>
      </c>
      <c r="KE555" s="4">
        <v>2773.5688799499999</v>
      </c>
      <c r="KF555" s="3">
        <v>3046.5292645099998</v>
      </c>
      <c r="KG555" s="3">
        <v>994.28520549999996</v>
      </c>
      <c r="KH555" s="3">
        <v>388.72099419</v>
      </c>
      <c r="KI555" s="3">
        <v>1992.5732765400001</v>
      </c>
      <c r="KJ555" s="4">
        <v>455.71462210999999</v>
      </c>
      <c r="KK555" s="3">
        <v>3172.89417456</v>
      </c>
      <c r="KL555" s="3">
        <v>410.78397877999998</v>
      </c>
      <c r="KM555" s="3">
        <v>3081.7590793999998</v>
      </c>
      <c r="KN555" s="3">
        <v>592.96904141000005</v>
      </c>
      <c r="KO555" s="4">
        <v>1756.8273626499999</v>
      </c>
      <c r="KP555" s="3">
        <v>2768.5997840599998</v>
      </c>
      <c r="KQ555" s="3">
        <v>2549.4400995800002</v>
      </c>
      <c r="KR555" s="3">
        <v>900.47138427000004</v>
      </c>
      <c r="KS555" s="3">
        <v>3834.63955442</v>
      </c>
      <c r="KT555" s="4">
        <v>122.26883900999999</v>
      </c>
      <c r="KU555" s="3">
        <v>3639.2155825700002</v>
      </c>
      <c r="KV555" s="3">
        <v>3800.94700891</v>
      </c>
      <c r="KW555" s="3">
        <v>1887.2510615399999</v>
      </c>
      <c r="KX555" s="3">
        <v>3035.2650691499998</v>
      </c>
      <c r="KY555" s="4">
        <v>3249.86203372</v>
      </c>
      <c r="KZ555" s="3">
        <v>2157.1754322800002</v>
      </c>
      <c r="LA555" s="3">
        <v>851.85042451000004</v>
      </c>
      <c r="LB555" s="3">
        <v>2765.3139795000002</v>
      </c>
      <c r="LC555" s="3">
        <v>3191.9049897099999</v>
      </c>
      <c r="LD555" s="4">
        <v>656.73589491999996</v>
      </c>
      <c r="LE555" s="3">
        <v>3415.8343103100001</v>
      </c>
      <c r="LF555" s="3">
        <v>3454.2573456300001</v>
      </c>
      <c r="LG555" s="3">
        <v>3062.3039847</v>
      </c>
      <c r="LH555" s="3">
        <v>289.62739206999998</v>
      </c>
      <c r="LI555" s="4">
        <v>105.6018315</v>
      </c>
      <c r="LJ555" s="3">
        <v>2472.3995401299999</v>
      </c>
      <c r="LK555" s="3">
        <v>1770.4328801700001</v>
      </c>
      <c r="LL555" s="3">
        <v>122.76779912000001</v>
      </c>
      <c r="LM555" s="3">
        <v>339.64643432999998</v>
      </c>
      <c r="LN555" s="4">
        <v>3422.4898043799999</v>
      </c>
      <c r="LO555" s="3">
        <v>3435.05887674</v>
      </c>
      <c r="LP555" s="3">
        <v>1178.9352429200001</v>
      </c>
      <c r="LQ555" s="3">
        <v>3157.2984089299998</v>
      </c>
      <c r="LR555" s="3">
        <v>3100.0708533000002</v>
      </c>
      <c r="LS555" s="4">
        <v>2107.8809074400001</v>
      </c>
      <c r="LT555" s="3">
        <v>2868.62792666</v>
      </c>
      <c r="LU555" s="3">
        <v>1740.5505754999999</v>
      </c>
      <c r="LV555" s="3">
        <v>323.86301495999999</v>
      </c>
      <c r="LW555" s="3">
        <v>3192.5655060200002</v>
      </c>
      <c r="LX555" s="4">
        <v>3814.7526075699998</v>
      </c>
      <c r="LY555" s="3">
        <v>3812.9195660700002</v>
      </c>
      <c r="LZ555" s="3">
        <v>2545.0724898499998</v>
      </c>
      <c r="MA555" s="3">
        <v>3176.6342005900001</v>
      </c>
      <c r="MB555" s="3">
        <v>114.38489645</v>
      </c>
      <c r="MC555" s="4">
        <v>56.411696820000003</v>
      </c>
      <c r="MD555" s="3">
        <v>1785.7148539499999</v>
      </c>
      <c r="ME555" s="3">
        <v>312.20797786999998</v>
      </c>
      <c r="MF555" s="3">
        <v>2851.60487414</v>
      </c>
      <c r="MG555" s="3">
        <v>3196.5932263599998</v>
      </c>
      <c r="MH555" s="4">
        <v>2050.1171095</v>
      </c>
      <c r="MI555" s="3">
        <v>319.59917402000002</v>
      </c>
      <c r="MJ555" s="3">
        <v>294.30133720999999</v>
      </c>
      <c r="MK555" s="3">
        <v>1797.1654603100001</v>
      </c>
      <c r="ML555" s="3">
        <v>2765.0853153399999</v>
      </c>
      <c r="MM555" s="4">
        <v>2888.8939092099999</v>
      </c>
      <c r="MN555" s="3">
        <v>1704.4937171399999</v>
      </c>
      <c r="MO555" s="3">
        <v>3193.84242137</v>
      </c>
      <c r="MP555" s="3">
        <v>678.06007058</v>
      </c>
      <c r="MQ555" s="3">
        <v>88.200986020000002</v>
      </c>
      <c r="MR555" s="4">
        <v>3217.4159564299998</v>
      </c>
      <c r="MS555" s="3">
        <v>654.55985717999999</v>
      </c>
      <c r="MT555" s="3">
        <v>271.61698261999999</v>
      </c>
      <c r="MU555" s="3">
        <v>295.79324658000002</v>
      </c>
      <c r="MV555" s="3">
        <v>2774.2051628300001</v>
      </c>
      <c r="MW555" s="4">
        <v>640.36403815999995</v>
      </c>
      <c r="MX555" s="3">
        <v>1963.8572833600001</v>
      </c>
      <c r="MY555" s="3">
        <v>1519.82379588</v>
      </c>
      <c r="MZ555" s="3">
        <v>878.60910219000004</v>
      </c>
      <c r="NA555" s="3">
        <v>1762.27118522</v>
      </c>
      <c r="NB555" s="4">
        <v>2918.4823058699999</v>
      </c>
      <c r="NC555" s="3">
        <v>1760.31262698</v>
      </c>
      <c r="ND555" s="3">
        <v>3456.7968848199998</v>
      </c>
      <c r="NE555" s="3">
        <v>1211.1309080999999</v>
      </c>
      <c r="NF555" s="3">
        <v>1177.2208830899999</v>
      </c>
      <c r="NG555" s="4">
        <v>2411.4481140900002</v>
      </c>
      <c r="NH555" s="3">
        <v>3434.6382092499998</v>
      </c>
      <c r="NI555" s="3">
        <v>3074.91033926</v>
      </c>
      <c r="NJ555" s="3">
        <v>3349.0326857199998</v>
      </c>
      <c r="NK555" s="3">
        <v>2812.1081114600001</v>
      </c>
      <c r="NL555" s="4">
        <v>2740.1317175099998</v>
      </c>
      <c r="NM555" s="3">
        <v>708.59792059999995</v>
      </c>
      <c r="NN555" s="3">
        <v>2454.91978066</v>
      </c>
      <c r="NO555" s="3">
        <v>302.80540703000003</v>
      </c>
      <c r="NP555" s="3">
        <v>3671.2428564799998</v>
      </c>
      <c r="NQ555" s="4">
        <v>2801.1707567200001</v>
      </c>
      <c r="NR555" s="3">
        <v>2759.8738851500002</v>
      </c>
      <c r="NS555" s="3">
        <v>3234.8292293099998</v>
      </c>
      <c r="NT555" s="3">
        <v>87.385748579999998</v>
      </c>
      <c r="NU555" s="3">
        <v>3423.2143218000001</v>
      </c>
      <c r="NV555" s="4">
        <v>1902.8275647</v>
      </c>
      <c r="NW555" s="3">
        <v>3222.9504990199998</v>
      </c>
      <c r="NX555" s="3">
        <v>3084.1538393800001</v>
      </c>
      <c r="NY555" s="3">
        <v>3701.2786395399999</v>
      </c>
      <c r="NZ555" s="3">
        <v>2403.23049584</v>
      </c>
      <c r="OA555" s="4">
        <v>3852.7692669100002</v>
      </c>
      <c r="OB555" s="3">
        <v>283.75420283</v>
      </c>
      <c r="OC555" s="3">
        <v>112.18151843</v>
      </c>
      <c r="OD555" s="3">
        <v>371.57925999999998</v>
      </c>
      <c r="OE555" s="3">
        <v>3447.0966777499998</v>
      </c>
      <c r="OF555" s="4">
        <v>459.02900969000001</v>
      </c>
      <c r="OG555" s="3">
        <v>2544.5461894599998</v>
      </c>
      <c r="OH555" s="3">
        <v>334.77240805000002</v>
      </c>
      <c r="OI555" s="3">
        <v>3187.5833613599998</v>
      </c>
      <c r="OJ555" s="3">
        <v>3087.2818159600001</v>
      </c>
      <c r="OK555" s="4">
        <v>354.42199155999998</v>
      </c>
      <c r="OL555" s="3">
        <v>1128.3830651999999</v>
      </c>
      <c r="OM555" s="3">
        <v>712.40629733000003</v>
      </c>
      <c r="ON555" s="3">
        <v>3409.5945127700002</v>
      </c>
      <c r="OO555" s="3">
        <v>2783.7276580799999</v>
      </c>
      <c r="OP555" s="4">
        <v>3168.42403878</v>
      </c>
      <c r="OQ555" s="3">
        <v>3217.9087028399999</v>
      </c>
      <c r="OS555" s="3">
        <v>2524.01426055</v>
      </c>
      <c r="OT555" s="3">
        <v>2000.5162492500001</v>
      </c>
      <c r="OU555" s="4">
        <v>3075.0259140799999</v>
      </c>
      <c r="OV555" s="3">
        <v>2799.96281344</v>
      </c>
      <c r="OW555" s="3">
        <v>323.86798592000002</v>
      </c>
      <c r="OX555" s="3">
        <v>288.60026746</v>
      </c>
      <c r="OY555" s="3">
        <v>2611.98533967</v>
      </c>
      <c r="OZ555" s="4">
        <v>853.06582422999998</v>
      </c>
      <c r="PA555" s="3">
        <v>1730.75840567</v>
      </c>
      <c r="PB555" s="3">
        <v>2750.9640607199999</v>
      </c>
      <c r="PC555" s="3">
        <v>411.18911201999998</v>
      </c>
      <c r="PD555" s="3">
        <v>280.59826459999999</v>
      </c>
      <c r="PE555" s="4">
        <v>2421.2272351500001</v>
      </c>
      <c r="PF555" s="3">
        <v>3383.5137497599999</v>
      </c>
      <c r="PG555" s="3">
        <v>2790.53973739</v>
      </c>
      <c r="PH555" s="3">
        <v>332.82068487999999</v>
      </c>
      <c r="PI555" s="3">
        <v>1772.5206833699999</v>
      </c>
      <c r="PJ555" s="4">
        <v>3406.1875410600001</v>
      </c>
      <c r="PK555" s="3">
        <v>2277.8790402599998</v>
      </c>
      <c r="PL555" s="3">
        <v>2397.0696122899999</v>
      </c>
      <c r="PM555" s="3">
        <v>3366.4726775099998</v>
      </c>
      <c r="PN555" s="3">
        <v>3428.2269135900001</v>
      </c>
      <c r="PO555" s="4">
        <v>2866.13871844</v>
      </c>
      <c r="PP555" s="3">
        <v>3357.2509253399999</v>
      </c>
      <c r="PQ555" s="3">
        <v>3438.4608774899998</v>
      </c>
      <c r="PR555" s="3">
        <v>2428.4767589399999</v>
      </c>
      <c r="PS555" s="3">
        <v>2640.09798258</v>
      </c>
      <c r="PT555" s="4">
        <v>3411.8991741</v>
      </c>
      <c r="PU555" s="3">
        <v>2693.4575099600002</v>
      </c>
      <c r="PV555" s="3">
        <v>2933.2733973499999</v>
      </c>
      <c r="PW555" s="3">
        <v>2733.9223671</v>
      </c>
      <c r="PX555" s="3">
        <v>2244.1603972100002</v>
      </c>
      <c r="PY555" s="4">
        <v>2179.0706469699999</v>
      </c>
      <c r="PZ555" s="3">
        <v>3102.5190511000001</v>
      </c>
      <c r="QA555" s="3">
        <v>2886.4649738799999</v>
      </c>
      <c r="QB555" s="3">
        <v>3095.1502242699999</v>
      </c>
      <c r="QC555" s="3">
        <v>1720.70339633</v>
      </c>
      <c r="QD555" s="4">
        <v>1719.15929188</v>
      </c>
      <c r="QE555" s="3">
        <v>1755.30935574</v>
      </c>
      <c r="QF555" s="3">
        <v>3197.3357635100001</v>
      </c>
      <c r="QG555" s="3">
        <v>3197.3146369299998</v>
      </c>
      <c r="QH555" s="3">
        <v>2383.6933803000002</v>
      </c>
      <c r="QI555" s="4">
        <v>890.49031795999997</v>
      </c>
      <c r="QJ555" s="3">
        <v>2558.2790878300002</v>
      </c>
      <c r="QK555" s="3">
        <v>857.74101211000004</v>
      </c>
      <c r="QL555" s="3">
        <v>2916.6461575200001</v>
      </c>
      <c r="QM555" s="3">
        <v>2838.6474455299999</v>
      </c>
      <c r="QN555" s="4">
        <v>1842.3079908100001</v>
      </c>
      <c r="QO555" s="3">
        <v>3426.19876191</v>
      </c>
      <c r="QP555" s="3">
        <v>2911.9181531899999</v>
      </c>
      <c r="QQ555" s="3">
        <v>2001.1780083000001</v>
      </c>
      <c r="QR555" s="3">
        <v>880.67329332999998</v>
      </c>
      <c r="QS555" s="4">
        <v>2970.1579205500002</v>
      </c>
      <c r="QT555" s="3">
        <v>2789.3404932899998</v>
      </c>
      <c r="QU555" s="3">
        <v>2804.7013810600001</v>
      </c>
      <c r="QV555" s="3">
        <v>2271.6597479299999</v>
      </c>
      <c r="QW555" s="3">
        <v>309.09429280000001</v>
      </c>
      <c r="QX555" s="4">
        <v>416.96412479999998</v>
      </c>
      <c r="QY555" s="3">
        <v>304.30166599</v>
      </c>
      <c r="QZ555" s="3">
        <v>815.83395519999999</v>
      </c>
      <c r="RA555" s="3">
        <v>2264.9856127600001</v>
      </c>
      <c r="RB555" s="3">
        <v>2748.1405554399998</v>
      </c>
      <c r="RC555" s="4">
        <v>345.79613322</v>
      </c>
      <c r="RD555" s="3">
        <v>2138.1465973999998</v>
      </c>
      <c r="RE555" s="3">
        <v>366.66981563000002</v>
      </c>
      <c r="RF555" s="3">
        <v>344.15447368000002</v>
      </c>
      <c r="RG555" s="3">
        <v>490.67476241999998</v>
      </c>
      <c r="RH555" s="4">
        <v>2968.57218431</v>
      </c>
      <c r="RI555" s="3">
        <v>2149.1199916</v>
      </c>
      <c r="RJ555" s="3">
        <v>1115.2448179200001</v>
      </c>
      <c r="RK555" s="3">
        <v>307.56075163999998</v>
      </c>
      <c r="RL555" s="3">
        <v>834.06122277999998</v>
      </c>
      <c r="RM555" s="4">
        <v>3395.0066092799998</v>
      </c>
      <c r="RN555" s="3">
        <v>3063.3000408100002</v>
      </c>
      <c r="RO555" s="3">
        <v>263.76410856000001</v>
      </c>
      <c r="RP555" s="3">
        <v>3258.5313879599998</v>
      </c>
      <c r="RQ555" s="3">
        <v>3015.9193355699999</v>
      </c>
      <c r="RR555" s="4">
        <v>1797.7439557800001</v>
      </c>
      <c r="RS555" s="3">
        <v>2968.9406567199999</v>
      </c>
      <c r="RT555" s="3">
        <v>1043.52939937</v>
      </c>
      <c r="RU555" s="3">
        <v>462.15512216000002</v>
      </c>
      <c r="RV555" s="3">
        <v>3156.6863594800002</v>
      </c>
      <c r="RW555" s="4">
        <v>1684.54587603</v>
      </c>
      <c r="RX555" s="3">
        <v>3845.56448176</v>
      </c>
      <c r="RY555" s="3">
        <v>2756.1046547300002</v>
      </c>
      <c r="RZ555" s="3">
        <v>1849.25801426</v>
      </c>
      <c r="SA555" s="3">
        <v>780.19403610999996</v>
      </c>
      <c r="SB555" s="4">
        <v>2025.40460323</v>
      </c>
      <c r="SC555" s="3">
        <v>1735.58893605</v>
      </c>
      <c r="SD555" s="3">
        <v>3149.51699242</v>
      </c>
      <c r="SE555" s="3">
        <v>781.83942387000002</v>
      </c>
      <c r="SF555" s="3">
        <v>3108.6861483500002</v>
      </c>
      <c r="SG555" s="4">
        <v>1716.3407575599999</v>
      </c>
      <c r="SH555" s="3">
        <v>3356.4636495499999</v>
      </c>
      <c r="SI555" s="3">
        <v>3456.0120945100002</v>
      </c>
      <c r="SJ555" s="3">
        <v>1771.6619500300001</v>
      </c>
      <c r="SK555" s="3">
        <v>2679.6985140500001</v>
      </c>
      <c r="SL555" s="4">
        <v>2680.1937459400001</v>
      </c>
      <c r="SM555" s="3">
        <v>1601.7427312</v>
      </c>
      <c r="SN555" s="3">
        <v>140.70550828</v>
      </c>
      <c r="SO555" s="3">
        <v>2117.53016217</v>
      </c>
      <c r="SP555" s="3">
        <v>1123.0479823799999</v>
      </c>
      <c r="SQ555" s="4">
        <v>95.027978210000001</v>
      </c>
      <c r="SR555" s="3">
        <v>3025.2168948799999</v>
      </c>
      <c r="SS555" s="3">
        <v>79.061254689999998</v>
      </c>
      <c r="ST555" s="3">
        <v>794.44826391000004</v>
      </c>
      <c r="SU555" s="3">
        <v>309.53173728000002</v>
      </c>
      <c r="SV555" s="4">
        <v>1142.2352666100001</v>
      </c>
      <c r="SW555" s="3">
        <v>1914.8784144799999</v>
      </c>
      <c r="SX555" s="3">
        <v>3044.8931972999999</v>
      </c>
      <c r="SY555" s="3">
        <v>277.64240751</v>
      </c>
      <c r="SZ555" s="3">
        <v>2638.5141104499999</v>
      </c>
      <c r="TA555" s="4">
        <v>1159.4130402599999</v>
      </c>
      <c r="TB555" s="3">
        <v>3834.6675160700001</v>
      </c>
      <c r="TC555" s="3">
        <v>1425.8130003599999</v>
      </c>
      <c r="TD555" s="3">
        <v>3075.59881722</v>
      </c>
      <c r="TE555" s="3">
        <v>3844.42178233</v>
      </c>
      <c r="TF555" s="4">
        <v>293.04741254999999</v>
      </c>
      <c r="TG555" s="3">
        <v>2704.6949864100002</v>
      </c>
      <c r="TH555" s="3">
        <v>33.76586717</v>
      </c>
      <c r="TI555" s="3">
        <v>2395.2073664</v>
      </c>
      <c r="TJ555" s="3">
        <v>2605.3211464199999</v>
      </c>
      <c r="TK555" s="4">
        <v>3835.7928171399999</v>
      </c>
      <c r="TL555" s="3">
        <v>3870.0961693600002</v>
      </c>
      <c r="TM555" s="3">
        <v>3425.5457020399999</v>
      </c>
      <c r="TN555" s="3">
        <v>1611.4889196500001</v>
      </c>
      <c r="TO555" s="3">
        <v>1756.9572289800001</v>
      </c>
      <c r="TP555" s="4">
        <v>3013.2095410000002</v>
      </c>
      <c r="TQ555" s="3">
        <v>55.73999585</v>
      </c>
      <c r="TR555" s="3">
        <v>2107.8349260599998</v>
      </c>
      <c r="TS555" s="3">
        <v>3149.5635951700001</v>
      </c>
      <c r="TT555" s="3">
        <v>689.07136834999994</v>
      </c>
      <c r="TU555" s="4">
        <v>2674.7157480199999</v>
      </c>
      <c r="TV555" s="3">
        <v>906.17369675999998</v>
      </c>
      <c r="TW555" s="3">
        <v>651.89915083999995</v>
      </c>
      <c r="TX555" s="3">
        <v>3432.2558766699999</v>
      </c>
      <c r="TY555" s="3">
        <v>1934.6535147300001</v>
      </c>
      <c r="TZ555" s="4">
        <v>1795.98423594</v>
      </c>
      <c r="UA555" s="3">
        <v>3173.89085204</v>
      </c>
      <c r="UB555" s="3">
        <v>2786.2379928800001</v>
      </c>
      <c r="UC555" s="3">
        <v>429.34989301000002</v>
      </c>
      <c r="UD555" s="3">
        <v>3834.3301121600002</v>
      </c>
      <c r="UE555" s="4">
        <v>3020.9300632499999</v>
      </c>
      <c r="UF555" s="3">
        <v>2310.27540795</v>
      </c>
      <c r="UG555" s="3">
        <v>362.28605027999998</v>
      </c>
      <c r="UH555" s="3">
        <v>3092.77161991</v>
      </c>
      <c r="UJ555" s="4">
        <v>3682.9656229000002</v>
      </c>
      <c r="UK555" s="3">
        <v>654.28893986000003</v>
      </c>
      <c r="UL555" s="3">
        <v>672.41989508999995</v>
      </c>
      <c r="UM555" s="3">
        <v>1802.6577497400001</v>
      </c>
      <c r="UN555" s="3">
        <v>2388.8830625400001</v>
      </c>
      <c r="UO555" s="4">
        <v>2389.48951966</v>
      </c>
      <c r="UP555" s="3">
        <v>3845.0909978200002</v>
      </c>
      <c r="UQ555" s="3">
        <v>3182.0655957600002</v>
      </c>
      <c r="UR555" s="3">
        <v>3185.77393192</v>
      </c>
      <c r="US555" s="3">
        <v>3170.6118825499998</v>
      </c>
      <c r="UT555" s="4">
        <v>2814.35933497</v>
      </c>
      <c r="UU555" s="3">
        <v>3689.5192122899998</v>
      </c>
      <c r="UV555" s="3">
        <v>1439.70248397</v>
      </c>
      <c r="UW555" s="3">
        <v>1940.2539225400001</v>
      </c>
      <c r="UX555" s="3">
        <v>3655.9776596900001</v>
      </c>
      <c r="UY555" s="4">
        <v>762.13950938999994</v>
      </c>
      <c r="UZ555" s="3">
        <v>119.42607126</v>
      </c>
      <c r="VA555" s="3">
        <v>2522.7056553299999</v>
      </c>
      <c r="VB555" s="3">
        <v>2130.4714351600001</v>
      </c>
      <c r="VC555" s="3">
        <v>2123.11814258</v>
      </c>
      <c r="VD555" s="4">
        <v>2120.2958800400002</v>
      </c>
      <c r="VE555" s="3">
        <v>1766.8127785500001</v>
      </c>
      <c r="VF555" s="3">
        <v>3168.9062219000002</v>
      </c>
      <c r="VG555" s="3">
        <v>2832.1149827200002</v>
      </c>
      <c r="VH555" s="3">
        <v>1942.1012555499999</v>
      </c>
      <c r="VI555" s="4">
        <v>344.21536794000002</v>
      </c>
      <c r="VJ555" s="3">
        <v>1164.85375598</v>
      </c>
      <c r="VK555" s="3">
        <v>2019.67992142</v>
      </c>
      <c r="VL555" s="3">
        <v>2499.2483164599998</v>
      </c>
      <c r="VM555" s="3">
        <v>38.733098949999999</v>
      </c>
      <c r="VN555" s="4">
        <v>2158.7437701600002</v>
      </c>
      <c r="VO555" s="3">
        <v>296.22820558000001</v>
      </c>
      <c r="VP555" s="3">
        <v>283.78527133</v>
      </c>
      <c r="VQ555" s="3">
        <v>2521.9401274900001</v>
      </c>
      <c r="VR555" s="3">
        <v>1935.75333963</v>
      </c>
      <c r="VS555" s="4">
        <v>347.39988919000001</v>
      </c>
      <c r="VT555" s="3">
        <v>3423.7257093100002</v>
      </c>
      <c r="VU555" s="3">
        <v>2958.58428293</v>
      </c>
      <c r="VV555" s="3">
        <v>2790.71247825</v>
      </c>
      <c r="VW555" s="3">
        <v>3431.6543905100002</v>
      </c>
      <c r="VX555" s="4">
        <v>129.79300834</v>
      </c>
      <c r="VY555" s="3">
        <v>2806.9414199100001</v>
      </c>
      <c r="VZ555" s="3">
        <v>2559.1769674799998</v>
      </c>
      <c r="WA555" s="3">
        <v>762.87396873</v>
      </c>
      <c r="WB555" s="3">
        <v>377.46425527000002</v>
      </c>
      <c r="WC555" s="4">
        <v>648.01683107999997</v>
      </c>
      <c r="WD555" s="3">
        <v>153.48708918</v>
      </c>
      <c r="WE555" s="3">
        <v>2763.62136762</v>
      </c>
      <c r="WF555" s="3">
        <v>3843.1933338399999</v>
      </c>
      <c r="WG555" s="3">
        <v>2526.4376035499999</v>
      </c>
      <c r="WH555" s="4">
        <v>416.75348036999998</v>
      </c>
      <c r="WI555" s="3">
        <v>3814.4152036599999</v>
      </c>
      <c r="WJ555" s="3">
        <v>1653.6451459299999</v>
      </c>
      <c r="WK555" s="3">
        <v>3692.9740294899998</v>
      </c>
      <c r="WL555" s="3">
        <v>3380.4584734700002</v>
      </c>
      <c r="WM555" s="4">
        <v>3664.80111369</v>
      </c>
      <c r="WN555" s="3">
        <v>2394.9097301699999</v>
      </c>
      <c r="WO555" s="3">
        <v>3433.4265377500001</v>
      </c>
      <c r="WP555" s="3">
        <v>3410.9037393600001</v>
      </c>
      <c r="WQ555" s="3">
        <v>3405.6233370999998</v>
      </c>
      <c r="WR555" s="4">
        <v>2950.85257602</v>
      </c>
      <c r="WS555" s="3">
        <v>330.49676108</v>
      </c>
      <c r="WT555" s="3">
        <v>3227.3392353300001</v>
      </c>
      <c r="WU555" s="3">
        <v>3826.1696599500001</v>
      </c>
      <c r="WV555" s="3">
        <v>3305.10493357</v>
      </c>
      <c r="WW555" s="4">
        <v>2771.5842241700002</v>
      </c>
      <c r="WX555" s="3">
        <v>3259.5268227000001</v>
      </c>
      <c r="WY555" s="3">
        <v>2704.0761018899998</v>
      </c>
      <c r="WZ555" s="3">
        <v>1929.7937799599999</v>
      </c>
      <c r="XA555" s="3">
        <v>3411.7556376299999</v>
      </c>
      <c r="XB555" s="4">
        <v>2949.2848595099999</v>
      </c>
      <c r="XC555" s="3">
        <v>3650.07588743</v>
      </c>
      <c r="XD555" s="3">
        <v>2268.70575495</v>
      </c>
      <c r="XE555" s="3">
        <v>464.43617143</v>
      </c>
      <c r="XF555" s="3">
        <v>2118.37087578</v>
      </c>
      <c r="XG555" s="4">
        <v>3175.05405668</v>
      </c>
      <c r="XH555" s="3">
        <v>2739.2599353999999</v>
      </c>
      <c r="XI555" s="3">
        <v>3052.45340609</v>
      </c>
      <c r="XJ555" s="3">
        <v>1749.08136423</v>
      </c>
      <c r="XK555" s="3">
        <v>3625.01727807</v>
      </c>
      <c r="XL555" s="4">
        <v>301.04320171000001</v>
      </c>
      <c r="XM555" s="3">
        <v>3631.3086493199999</v>
      </c>
      <c r="XN555" s="3">
        <v>157.58875255000001</v>
      </c>
      <c r="XO555" s="3">
        <v>3032.7491420199999</v>
      </c>
      <c r="XP555" s="3">
        <v>2485.02577853</v>
      </c>
      <c r="XQ555" s="4">
        <v>2749.8729349999999</v>
      </c>
      <c r="XR555" s="3">
        <v>2763.2317686299998</v>
      </c>
      <c r="XS555" s="3">
        <v>125.21164733000001</v>
      </c>
      <c r="XT555" s="3">
        <v>2884.8916650400001</v>
      </c>
      <c r="XU555" s="3">
        <v>375.77537160999998</v>
      </c>
      <c r="XV555" s="4">
        <v>1415.52249179</v>
      </c>
      <c r="XW555" s="3">
        <v>793.53609274999997</v>
      </c>
      <c r="XX555" s="3">
        <v>1935.7552037400001</v>
      </c>
      <c r="XY555" s="3">
        <v>1713.8298013900001</v>
      </c>
      <c r="XZ555" s="3">
        <v>812.54193694000003</v>
      </c>
      <c r="YA555" s="4">
        <v>1653.7893037700001</v>
      </c>
      <c r="YB555" s="3">
        <v>323.41935677999999</v>
      </c>
      <c r="YC555" s="3">
        <v>324.97216041000001</v>
      </c>
      <c r="YD555" s="3">
        <v>697.90849248999996</v>
      </c>
      <c r="YE555" s="3">
        <v>2734.6015245100002</v>
      </c>
      <c r="YF555" s="4">
        <v>2959.3143926799999</v>
      </c>
      <c r="YG555" s="3">
        <v>2393.93293653</v>
      </c>
      <c r="YH555" s="3">
        <v>1723.2174593499999</v>
      </c>
      <c r="YI555" s="3">
        <v>2564.0683921200002</v>
      </c>
      <c r="YJ555" s="3">
        <v>300.74059452</v>
      </c>
      <c r="YK555" s="4">
        <v>3446.49581296</v>
      </c>
      <c r="YL555" s="3">
        <v>2787.1824752799998</v>
      </c>
      <c r="YM555" s="3">
        <v>3023.1495968899999</v>
      </c>
      <c r="YN555" s="3">
        <v>3107.6720725099999</v>
      </c>
      <c r="YO555" s="3">
        <v>2926.6775548000001</v>
      </c>
      <c r="YP555" s="4">
        <v>404.62185248999998</v>
      </c>
      <c r="YQ555" s="3">
        <v>2956.6275888</v>
      </c>
      <c r="YR555" s="3">
        <v>390.51053979</v>
      </c>
      <c r="YS555" s="3">
        <v>286.17381761000001</v>
      </c>
      <c r="YT555" s="3">
        <v>133.34351652000001</v>
      </c>
      <c r="YU555" s="4">
        <v>457.59861595000001</v>
      </c>
      <c r="YV555" s="3">
        <v>297.08818165999998</v>
      </c>
      <c r="YW555" s="3">
        <v>3424.1389203600002</v>
      </c>
      <c r="YX555" s="3">
        <v>1139.94303268</v>
      </c>
      <c r="YY555" s="3">
        <v>3072.5870368300002</v>
      </c>
      <c r="YZ555" s="4">
        <v>3415.06629699</v>
      </c>
      <c r="ZA555" s="3">
        <v>2013.4954258099999</v>
      </c>
      <c r="ZB555" s="3">
        <v>277.87914948000002</v>
      </c>
      <c r="ZC555" s="3">
        <v>893.87802720000002</v>
      </c>
      <c r="ZD555" s="3">
        <v>3435.4273491499998</v>
      </c>
      <c r="ZE555" s="4">
        <v>3429.9157972500002</v>
      </c>
      <c r="ZF555" s="3">
        <v>3795.06325638</v>
      </c>
      <c r="ZG555" s="3">
        <v>3849.5940662100002</v>
      </c>
      <c r="ZI555" s="3">
        <v>2035.34652323</v>
      </c>
      <c r="ZJ555" s="4">
        <v>3165.5557948599999</v>
      </c>
      <c r="ZK555" s="3">
        <v>2557.52971561</v>
      </c>
      <c r="ZL555" s="3">
        <v>653.75518303000001</v>
      </c>
      <c r="ZM555" s="3">
        <v>2737.2361333099998</v>
      </c>
      <c r="ZN555" s="3">
        <v>355.28631723000001</v>
      </c>
      <c r="ZO555" s="4">
        <v>3386.46463589</v>
      </c>
      <c r="ZP555" s="3">
        <v>168.52300044</v>
      </c>
      <c r="ZQ555" s="3">
        <v>1696.8253899700001</v>
      </c>
      <c r="ZR555" s="3">
        <v>1931.7790571099999</v>
      </c>
      <c r="ZS555" s="3">
        <v>3339.8463516400002</v>
      </c>
      <c r="ZT555" s="4">
        <v>656.11638903000005</v>
      </c>
      <c r="ZU555" s="3">
        <v>305.53632818</v>
      </c>
      <c r="ZV555" s="3">
        <v>2954.0781076899998</v>
      </c>
      <c r="ZW555" s="3">
        <v>2967.6190027299999</v>
      </c>
      <c r="ZX555" s="3">
        <v>3384.1885575800002</v>
      </c>
      <c r="ZY555" s="4">
        <v>103.16481836</v>
      </c>
      <c r="ZZ555" s="3">
        <v>3080.40387143</v>
      </c>
      <c r="AAA555" s="3">
        <v>315.01719164000002</v>
      </c>
      <c r="AAB555" s="3">
        <v>3378.17618146</v>
      </c>
      <c r="AAC555" s="3">
        <v>1794.5128317799999</v>
      </c>
      <c r="AAD555" s="4">
        <v>3157.7818347900002</v>
      </c>
      <c r="AAE555" s="3">
        <v>101.04718939999999</v>
      </c>
      <c r="AAF555" s="3">
        <v>2115.20188878</v>
      </c>
      <c r="AAG555" s="3">
        <v>814.38864857999999</v>
      </c>
      <c r="AAH555" s="3">
        <v>2978.5464155499999</v>
      </c>
      <c r="AAI555" s="4">
        <v>317.75184101000002</v>
      </c>
      <c r="AAJ555" s="3">
        <v>3150.3583273999998</v>
      </c>
      <c r="AAK555" s="3">
        <v>3073.6172682900001</v>
      </c>
      <c r="AAL555" s="3">
        <v>2096.3308818800001</v>
      </c>
      <c r="AAM555" s="3">
        <v>3066.0284764799999</v>
      </c>
      <c r="AAN555" s="4">
        <v>2963.7167991299998</v>
      </c>
      <c r="AAO555" s="3">
        <v>3074.2212399300001</v>
      </c>
      <c r="AAP555" s="3">
        <v>2977.3390936400001</v>
      </c>
      <c r="AAQ555" s="3">
        <v>128.09666824000001</v>
      </c>
      <c r="AAR555" s="3">
        <v>700.85440765999999</v>
      </c>
      <c r="AAS555" s="4">
        <v>3931.9715725900001</v>
      </c>
      <c r="AAT555" s="3">
        <v>3257.8205406799998</v>
      </c>
      <c r="AAU555" s="3">
        <v>3255.1368436500002</v>
      </c>
      <c r="AAV555" s="3">
        <v>423.56555967999998</v>
      </c>
      <c r="AAW555" s="3">
        <v>3783.63439797</v>
      </c>
      <c r="AAX555" s="4">
        <v>692.79523875999996</v>
      </c>
      <c r="AAY555" s="3">
        <v>1311.79346947</v>
      </c>
      <c r="AAZ555" s="3">
        <v>3447.1873977700002</v>
      </c>
      <c r="ABA555" s="3">
        <v>3435.1234992200002</v>
      </c>
      <c r="ABB555" s="3">
        <v>3825.4886384299998</v>
      </c>
      <c r="ABC555" s="4">
        <v>2547.7630219500002</v>
      </c>
      <c r="ABD555" s="3">
        <v>3299.1254900600002</v>
      </c>
      <c r="ABE555" s="3">
        <v>112.97811477</v>
      </c>
      <c r="ABF555" s="3">
        <v>331.73701560000001</v>
      </c>
      <c r="ABG555" s="3">
        <v>345.60226577999998</v>
      </c>
      <c r="ABH555" s="4">
        <v>1653.7638276</v>
      </c>
      <c r="ABI555" s="3">
        <v>3278.9272368400002</v>
      </c>
      <c r="ABJ555" s="3">
        <v>282.05910547000002</v>
      </c>
      <c r="ABK555" s="3">
        <v>3029.9337145499999</v>
      </c>
      <c r="ABL555" s="3">
        <v>350.73540335000001</v>
      </c>
      <c r="ABM555" s="4">
        <v>881.54321132999996</v>
      </c>
      <c r="ABN555" s="3">
        <v>287.07666821999999</v>
      </c>
      <c r="ABO555" s="3">
        <v>133.53986943999999</v>
      </c>
      <c r="ABP555" s="3">
        <v>242.42564139000001</v>
      </c>
      <c r="ABQ555" s="3">
        <v>864.68171500999995</v>
      </c>
      <c r="ABR555" s="4">
        <v>3170.3944030500002</v>
      </c>
      <c r="ABS555" s="3">
        <v>3837.8607364999998</v>
      </c>
      <c r="ABT555" s="3">
        <v>345.43014628999998</v>
      </c>
      <c r="ABU555" s="3">
        <v>1789.6195430299999</v>
      </c>
      <c r="ABV555" s="3">
        <v>898.07413881000002</v>
      </c>
      <c r="ABW555" s="4">
        <v>3156.4583166900002</v>
      </c>
      <c r="ABX555" s="3">
        <v>137.01457048</v>
      </c>
      <c r="ABY555" s="3">
        <v>3438.6951339799998</v>
      </c>
      <c r="ABZ555" s="3">
        <v>985.11067745000003</v>
      </c>
      <c r="ACA555" s="3">
        <v>341.29120072000001</v>
      </c>
      <c r="ACB555" s="4">
        <v>2982.8686652699998</v>
      </c>
      <c r="ACC555" s="3">
        <v>3035.22530147</v>
      </c>
      <c r="ACD555" s="3">
        <v>3378.6844621199998</v>
      </c>
      <c r="ACE555" s="3">
        <v>2209.4674460000001</v>
      </c>
      <c r="ACF555" s="3">
        <v>3048.58972743</v>
      </c>
      <c r="ACG555" s="4">
        <v>2903.0387758900001</v>
      </c>
      <c r="ACH555" s="3">
        <v>2460.2132316900002</v>
      </c>
      <c r="ACI555" s="3">
        <v>132.24928395000001</v>
      </c>
      <c r="ACJ555" s="3">
        <v>3184.9512380400001</v>
      </c>
      <c r="ACK555" s="3">
        <v>3332.6701495100001</v>
      </c>
      <c r="ACL555" s="4">
        <v>2176.46834941</v>
      </c>
      <c r="ACM555" s="3">
        <v>286.86913063999998</v>
      </c>
      <c r="ACN555" s="3">
        <v>129.00014021999999</v>
      </c>
      <c r="ACO555" s="3">
        <v>3039.97256827</v>
      </c>
      <c r="ACP555" s="3">
        <v>2687.67069115</v>
      </c>
      <c r="ACQ555" s="4">
        <v>1226.8726956800001</v>
      </c>
      <c r="ACR555" s="3">
        <v>1698.4011842899999</v>
      </c>
      <c r="ACS555" s="3">
        <v>306.90085670000002</v>
      </c>
      <c r="ACT555" s="3">
        <v>1817.8465180200001</v>
      </c>
      <c r="ACU555" s="3">
        <v>3036.8943012899999</v>
      </c>
      <c r="ACV555" s="4">
        <v>113.54977517</v>
      </c>
      <c r="ACW555" s="3">
        <v>3030.7501947300002</v>
      </c>
      <c r="ACX555" s="3">
        <v>2474.2984468499999</v>
      </c>
      <c r="ACY555" s="3">
        <v>3040.0552104799999</v>
      </c>
      <c r="ACZ555" s="3">
        <v>2057.11684255</v>
      </c>
      <c r="ADA555" s="4">
        <v>579.49836117999996</v>
      </c>
      <c r="ADB555" s="3">
        <v>1730.5533535699999</v>
      </c>
      <c r="ADC555" s="3">
        <v>2133.2918335899999</v>
      </c>
      <c r="ADD555" s="3">
        <v>2480.5220887700002</v>
      </c>
      <c r="ADE555" s="3">
        <v>654.66983966999999</v>
      </c>
      <c r="ADF555" s="4">
        <v>1549.8272677</v>
      </c>
      <c r="ADG555" s="3">
        <v>110.14156072</v>
      </c>
      <c r="ADH555" s="3">
        <v>760.04859934000001</v>
      </c>
      <c r="ADI555" s="3">
        <v>884.01067160000002</v>
      </c>
      <c r="ADJ555" s="3">
        <v>1520.3034935200001</v>
      </c>
      <c r="ADK555" s="4">
        <v>1643.18003239</v>
      </c>
      <c r="ADL555" s="3">
        <v>348.38911023000003</v>
      </c>
      <c r="ADM555" s="3">
        <v>354.35612634</v>
      </c>
      <c r="ADN555" s="3">
        <v>412.98238584000001</v>
      </c>
      <c r="ADO555" s="3">
        <v>137.55019142</v>
      </c>
      <c r="ADP555" s="4">
        <v>368.28848448000002</v>
      </c>
      <c r="ADQ555" s="3">
        <v>119.22661149</v>
      </c>
      <c r="ADR555" s="3">
        <v>115.95820529</v>
      </c>
      <c r="ADS555" s="3">
        <v>179.73375798000001</v>
      </c>
      <c r="ADT555" s="3">
        <v>390.90138151999997</v>
      </c>
      <c r="ADU555" s="4">
        <v>1672.7336323300001</v>
      </c>
      <c r="ADV555" s="3">
        <v>129.44379839999999</v>
      </c>
      <c r="ADW555" s="3">
        <v>147.34111851</v>
      </c>
      <c r="ADX555" s="3">
        <v>108.28117894</v>
      </c>
      <c r="ADY555" s="3">
        <v>702.50228089999996</v>
      </c>
      <c r="ADZ555" s="4">
        <v>767.13035322999997</v>
      </c>
      <c r="AEA555" s="3">
        <v>2677.6691196299998</v>
      </c>
      <c r="AEB555" s="3">
        <v>2962.34916376</v>
      </c>
      <c r="AEC555" s="3">
        <v>324.37067424999998</v>
      </c>
      <c r="AED555" s="3">
        <v>285.25232590000002</v>
      </c>
      <c r="AEE555" s="4">
        <v>123.31833294</v>
      </c>
      <c r="AEF555" s="3">
        <v>246.9075832</v>
      </c>
      <c r="AEG555" s="3">
        <v>122.33284012</v>
      </c>
      <c r="AEH555" s="3">
        <v>1038.46647661</v>
      </c>
      <c r="AEI555" s="3">
        <v>211.00109638000001</v>
      </c>
      <c r="AEJ555" s="4">
        <v>276.88433610999999</v>
      </c>
      <c r="AEK555" s="3">
        <v>183.68939940000001</v>
      </c>
      <c r="AEL555" s="3">
        <v>427.54916274999999</v>
      </c>
      <c r="AEM555" s="3">
        <v>3006.6553302399998</v>
      </c>
      <c r="AEN555" s="3">
        <v>2878.6400614700001</v>
      </c>
      <c r="AEO555" s="4">
        <v>2784.5118270200001</v>
      </c>
      <c r="AEP555" s="3">
        <v>3554.48619074</v>
      </c>
      <c r="AEQ555" s="3">
        <v>671.22002961999999</v>
      </c>
      <c r="AER555" s="3">
        <v>3488.5538627800001</v>
      </c>
      <c r="AES555" s="3">
        <v>872.64519293000001</v>
      </c>
      <c r="AET555" s="4">
        <v>1717.7612093800001</v>
      </c>
      <c r="AEU555" s="3">
        <v>2470.0041587800001</v>
      </c>
      <c r="AEV555" s="3">
        <v>3455.10675842</v>
      </c>
      <c r="AEW555" s="3">
        <v>3053.6750195099999</v>
      </c>
      <c r="AEX555" s="3">
        <v>883.60740247000001</v>
      </c>
      <c r="AEY555" s="4">
        <v>2062.1163855700001</v>
      </c>
      <c r="AEZ555" s="3">
        <v>3184.9033925499998</v>
      </c>
      <c r="AFA555" s="3">
        <v>274.70519152000003</v>
      </c>
      <c r="AFB555" s="3">
        <v>2156.0551021699998</v>
      </c>
      <c r="AFC555" s="3">
        <v>2108.5948615699999</v>
      </c>
      <c r="AFD555" s="4">
        <v>2770.2085109899999</v>
      </c>
      <c r="AFE555" s="3">
        <v>2671.3367379599999</v>
      </c>
      <c r="AFF555" s="3">
        <v>2547.1341955100002</v>
      </c>
      <c r="AFG555" s="3">
        <v>3833.33654153</v>
      </c>
      <c r="AFH555" s="3">
        <v>2827.6734299599998</v>
      </c>
      <c r="AFI555" s="4">
        <v>290.75642135999999</v>
      </c>
      <c r="AFJ555" s="3">
        <v>845.87595195999995</v>
      </c>
      <c r="AFK555" s="3">
        <v>767.45098014999996</v>
      </c>
      <c r="AFL555" s="3">
        <v>3847.1875002000002</v>
      </c>
      <c r="AFM555" s="3">
        <v>137.13822311000001</v>
      </c>
      <c r="AFN555" s="4">
        <v>3245.5199001599999</v>
      </c>
      <c r="AFO555" s="3">
        <v>3331.4124966300001</v>
      </c>
      <c r="AFP555" s="3">
        <v>306.58706484999999</v>
      </c>
      <c r="AFQ555" s="3">
        <v>2321.9627562800001</v>
      </c>
      <c r="AFR555" s="3">
        <v>3030.6600960800001</v>
      </c>
      <c r="AFS555" s="4">
        <v>245.67664923000001</v>
      </c>
      <c r="AFT555" s="3">
        <v>1028.7942311899999</v>
      </c>
      <c r="AFU555" s="3">
        <v>1037.34738924</v>
      </c>
      <c r="AFV555" s="3">
        <v>1978.3861566999999</v>
      </c>
      <c r="AFW555" s="3">
        <v>2915.7488992399999</v>
      </c>
      <c r="AFX555" s="4">
        <v>460.70049498999998</v>
      </c>
      <c r="AFY555" s="3">
        <v>2167.9133272499998</v>
      </c>
      <c r="AFZ555" s="3">
        <v>2435.3515966199998</v>
      </c>
      <c r="AGA555" s="3">
        <v>3650.9358635100002</v>
      </c>
      <c r="AGB555" s="3">
        <v>2704.3930005900002</v>
      </c>
      <c r="AGC555" s="4">
        <v>590.98935658999994</v>
      </c>
      <c r="AGD555" s="3">
        <v>2863.8073381999998</v>
      </c>
      <c r="AGE555" s="3">
        <v>2463.9613355299998</v>
      </c>
      <c r="AGF555" s="3">
        <v>2972.1015659099999</v>
      </c>
      <c r="AGG555" s="3">
        <v>3619.71077827</v>
      </c>
      <c r="AGH555" s="4">
        <v>3395.0929797099998</v>
      </c>
      <c r="AGI555" s="3">
        <v>3045.5456358000001</v>
      </c>
      <c r="AGJ555" s="3">
        <v>2001.7235711599999</v>
      </c>
      <c r="AGK555" s="3">
        <v>69.626372610000004</v>
      </c>
      <c r="AGL555" s="3">
        <v>2685.2635037700002</v>
      </c>
      <c r="AGM555" s="4">
        <v>3649.1916779200001</v>
      </c>
      <c r="AGN555" s="3">
        <v>3244.2299360400002</v>
      </c>
      <c r="AGO555" s="3">
        <v>2021.03140117</v>
      </c>
      <c r="AGP555" s="3">
        <v>2932.2232820499999</v>
      </c>
      <c r="AGQ555" s="3">
        <v>3429.2049499700001</v>
      </c>
      <c r="AGR555" s="4">
        <v>128.51236477</v>
      </c>
      <c r="AGS555" s="3">
        <v>3158.3876705399998</v>
      </c>
      <c r="AGT555" s="3">
        <v>468.17930431000002</v>
      </c>
      <c r="AGU555" s="3">
        <v>651.53937760999997</v>
      </c>
      <c r="AGV555" s="3">
        <v>3455.6398938799998</v>
      </c>
      <c r="AGW555" s="4">
        <v>842.38447393000001</v>
      </c>
      <c r="AGX555" s="3">
        <v>2707.5141420999998</v>
      </c>
      <c r="AGY555" s="3">
        <v>3156.2694202100001</v>
      </c>
      <c r="AGZ555" s="3">
        <v>3193.2142162999999</v>
      </c>
      <c r="AHA555" s="3">
        <v>2959.27897459</v>
      </c>
      <c r="AHB555" s="4">
        <v>3802.1959626100002</v>
      </c>
      <c r="AHC555" s="3">
        <v>3012.89574915</v>
      </c>
      <c r="AHD555" s="3">
        <v>760.2772635</v>
      </c>
      <c r="AHE555" s="3">
        <v>382.69059834000001</v>
      </c>
      <c r="AHF555" s="3">
        <v>667.10407473999999</v>
      </c>
      <c r="AHG555" s="4">
        <v>665.61589359000004</v>
      </c>
      <c r="AHH555" s="3">
        <v>1804.3366914799999</v>
      </c>
      <c r="AHI555" s="3">
        <v>2614.1303089100002</v>
      </c>
      <c r="AHJ555" s="3">
        <v>2041.08363244</v>
      </c>
      <c r="AHK555" s="3">
        <v>3424.7155517199999</v>
      </c>
      <c r="AHL555" s="4">
        <v>3202.0935936000001</v>
      </c>
      <c r="AHM555" s="3">
        <v>2910.3094262599998</v>
      </c>
      <c r="AHN555" s="3">
        <v>1974.1732681000001</v>
      </c>
      <c r="AHO555" s="3">
        <v>1125.49928703</v>
      </c>
      <c r="AHP555" s="3">
        <v>288.67545323000002</v>
      </c>
      <c r="AHQ555" s="4">
        <v>692.58770117999995</v>
      </c>
      <c r="AHR555" s="3">
        <v>2735.4360244200002</v>
      </c>
      <c r="AHS555" s="3">
        <v>2999.4667007100002</v>
      </c>
      <c r="AHT555" s="3">
        <v>2964.37545133</v>
      </c>
      <c r="AHU555" s="3">
        <v>3397.7232389199999</v>
      </c>
      <c r="AHV555" s="4">
        <v>1656.6208868599999</v>
      </c>
      <c r="AHW555" s="3">
        <v>300.68529259000002</v>
      </c>
      <c r="AHX555" s="3">
        <v>2949.5346502500001</v>
      </c>
      <c r="AHY555" s="3">
        <v>3227.2497580499999</v>
      </c>
      <c r="AHZ555" s="3">
        <v>68.023859380000005</v>
      </c>
      <c r="AIA555" s="4">
        <v>3361.6986917999998</v>
      </c>
      <c r="AIB555" s="3">
        <v>3044.9211589500001</v>
      </c>
      <c r="AIC555" s="3">
        <v>3572.7824303900002</v>
      </c>
      <c r="AID555" s="3">
        <v>771.93602881000004</v>
      </c>
      <c r="AIE555" s="3">
        <v>101.45045853000001</v>
      </c>
      <c r="AIF555" s="4">
        <v>2087.2464524799998</v>
      </c>
      <c r="AIG555" s="3">
        <v>25.553841250000001</v>
      </c>
      <c r="AIH555" s="3">
        <v>2459.93423656</v>
      </c>
      <c r="AII555" s="3">
        <v>327.56078782999998</v>
      </c>
      <c r="AIJ555" s="3">
        <v>694.78051590999996</v>
      </c>
      <c r="AIK555" s="4">
        <v>1880.7415894200001</v>
      </c>
      <c r="AIL555" s="3">
        <v>3411.6493833599998</v>
      </c>
      <c r="AIM555" s="3">
        <v>116.54229309</v>
      </c>
      <c r="AIN555" s="3">
        <v>3410.16865865</v>
      </c>
      <c r="AIO555" s="3">
        <v>325.78180551999998</v>
      </c>
      <c r="AIP555" s="4">
        <v>3524.58773045</v>
      </c>
      <c r="AIQ555" s="3">
        <v>131.28802456</v>
      </c>
      <c r="AIR555" s="3">
        <v>2748.8060427099999</v>
      </c>
      <c r="AIS555" s="3">
        <v>240.48758835999999</v>
      </c>
      <c r="AIT555" s="3">
        <v>139.00419722000001</v>
      </c>
      <c r="AIU555" s="4">
        <v>708.37236328999995</v>
      </c>
      <c r="AIV555" s="3">
        <v>284.48431257999999</v>
      </c>
      <c r="AIW555" s="3">
        <v>1757.8613223299999</v>
      </c>
      <c r="AIX555" s="3">
        <v>310.83909976000001</v>
      </c>
      <c r="AIY555" s="3">
        <v>3328.82759743</v>
      </c>
      <c r="AIZ555" s="4">
        <v>3276.70646046</v>
      </c>
      <c r="AJA555" s="3">
        <v>97.91362049</v>
      </c>
      <c r="AJB555" s="3">
        <v>385.13444655000001</v>
      </c>
      <c r="AJC555" s="3">
        <v>1785.48929664</v>
      </c>
      <c r="AJD555" s="3">
        <v>3429.2739220399999</v>
      </c>
      <c r="AJE555" s="4">
        <v>3204.44299357</v>
      </c>
      <c r="AJF555" s="3">
        <v>118.78543879</v>
      </c>
      <c r="AJG555" s="3">
        <v>3826.6934748600002</v>
      </c>
      <c r="AJH555" s="3">
        <v>2694.9873229</v>
      </c>
      <c r="AJI555" s="3">
        <v>3040.0651524</v>
      </c>
      <c r="AJJ555" s="4">
        <v>3789.9823138900001</v>
      </c>
      <c r="AJK555" s="3">
        <v>3419.7371352800001</v>
      </c>
      <c r="AJL555" s="3">
        <v>3180.8632448100002</v>
      </c>
      <c r="AJM555" s="3">
        <v>3674.9014830400001</v>
      </c>
      <c r="AJN555" s="3">
        <v>3068.6922896699998</v>
      </c>
      <c r="AJO555" s="4">
        <v>2330.3717564899998</v>
      </c>
      <c r="AJP555" s="3">
        <v>104.95995628999999</v>
      </c>
      <c r="AJQ555" s="3">
        <v>2576.23792357</v>
      </c>
      <c r="AJR555" s="3">
        <v>2447.87903719</v>
      </c>
      <c r="AJS555" s="3">
        <v>2525.5770060999998</v>
      </c>
      <c r="AJT555" s="4">
        <v>3429.2434749099998</v>
      </c>
      <c r="AJU555" s="3">
        <v>3125.0064314000001</v>
      </c>
      <c r="AJV555" s="3">
        <v>3564.4977041799998</v>
      </c>
      <c r="AJW555" s="3">
        <v>2530.0409281799998</v>
      </c>
      <c r="AJX555" s="3">
        <v>3039.4058788299999</v>
      </c>
      <c r="AJY555" s="4">
        <v>2112.20129305</v>
      </c>
      <c r="AJZ555" s="3">
        <v>315.74605865000001</v>
      </c>
      <c r="AKA555" s="3">
        <v>1780.7532145</v>
      </c>
      <c r="AKB555" s="3">
        <v>2456.12399572</v>
      </c>
      <c r="AKC555" s="3">
        <v>3701.4165836799998</v>
      </c>
      <c r="AKD555" s="4">
        <v>3663.1843089499998</v>
      </c>
      <c r="AKE555" s="3">
        <v>763.50900887</v>
      </c>
      <c r="AKF555" s="3">
        <v>2750.3868079899999</v>
      </c>
      <c r="AKG555" s="3">
        <v>3072.0234542399999</v>
      </c>
      <c r="AKH555" s="3">
        <v>3411.8227455900001</v>
      </c>
      <c r="AKI555" s="4">
        <v>3426.3031520700001</v>
      </c>
      <c r="AKJ555" s="3">
        <v>3116.6862870999998</v>
      </c>
      <c r="AKK555" s="3">
        <v>114.56447238</v>
      </c>
      <c r="AKL555" s="3">
        <v>754.95398670999998</v>
      </c>
      <c r="AKM555" s="3">
        <v>3020.36648066</v>
      </c>
      <c r="AKN555" s="4">
        <v>1121.4367699699999</v>
      </c>
      <c r="AKO555" s="3">
        <v>315.7864477</v>
      </c>
      <c r="AKP555" s="3">
        <v>3170.8386826000001</v>
      </c>
      <c r="AKQ555" s="3">
        <v>3827.9138455399998</v>
      </c>
      <c r="AKR555" s="3">
        <v>2778.5162278900002</v>
      </c>
      <c r="AKS555" s="4">
        <v>3186.7320844599999</v>
      </c>
      <c r="AKT555" s="3">
        <v>3604.8221316999998</v>
      </c>
      <c r="AKU555" s="3">
        <v>309.40000684</v>
      </c>
      <c r="AKV555" s="3">
        <v>1635.4508109599999</v>
      </c>
      <c r="AKW555" s="3">
        <v>1797.16670305</v>
      </c>
      <c r="AKX555" s="4">
        <v>3381.8236233600001</v>
      </c>
      <c r="AKY555" s="3">
        <v>3294.8572995300001</v>
      </c>
      <c r="AKZ555" s="3">
        <v>3315.8005753799998</v>
      </c>
      <c r="ALA555" s="3">
        <v>3042.3281819399999</v>
      </c>
      <c r="ALB555" s="3">
        <v>2141.0278900899998</v>
      </c>
      <c r="ALC555" s="4">
        <v>139.77469601999999</v>
      </c>
      <c r="ALD555" s="3">
        <v>3794.22875647</v>
      </c>
      <c r="ALE555" s="3">
        <v>1807.02038851</v>
      </c>
      <c r="ALF555" s="3">
        <v>2913.68719358</v>
      </c>
      <c r="ALG555" s="3">
        <v>785.56515838999997</v>
      </c>
      <c r="ALH555" s="4">
        <v>3426.88537576</v>
      </c>
      <c r="ALI555" s="3">
        <v>317.23237569000003</v>
      </c>
      <c r="ALJ555" s="3">
        <v>3113.3389669100002</v>
      </c>
      <c r="ALK555" s="3">
        <v>162.28693111999999</v>
      </c>
      <c r="ALL555" s="3">
        <v>364.32849347000001</v>
      </c>
      <c r="ALM555" s="4">
        <v>554.92566316</v>
      </c>
    </row>
    <row r="556" spans="1:1001" x14ac:dyDescent="0.45">
      <c r="A556" s="2" t="s">
        <v>555</v>
      </c>
      <c r="B556" s="4">
        <v>1941.77627904</v>
      </c>
      <c r="C556" s="4">
        <v>2859.8249778700001</v>
      </c>
      <c r="D556" s="4">
        <v>651.24919781999995</v>
      </c>
      <c r="E556" s="4">
        <v>1190.8201869100001</v>
      </c>
      <c r="F556" s="4">
        <v>3618.4108722300002</v>
      </c>
      <c r="G556" s="4">
        <v>112.51333001</v>
      </c>
      <c r="H556" s="4">
        <v>1127.12479095</v>
      </c>
      <c r="I556" s="4">
        <v>3502.95286979</v>
      </c>
      <c r="J556" s="4">
        <v>2441.0719288400001</v>
      </c>
      <c r="K556" s="4">
        <v>349.53491651000002</v>
      </c>
      <c r="L556" s="4">
        <v>1773.2072972200001</v>
      </c>
      <c r="M556" s="4">
        <v>2877.0207712500001</v>
      </c>
      <c r="N556" s="4">
        <v>3238.7562877099999</v>
      </c>
      <c r="O556" s="4">
        <v>2001.22461105</v>
      </c>
      <c r="P556" s="4">
        <v>3254.37504403</v>
      </c>
      <c r="Q556" s="4">
        <v>1387.55400672</v>
      </c>
      <c r="R556" s="4">
        <v>1764.61188601</v>
      </c>
      <c r="S556" s="4">
        <v>212.52718110000001</v>
      </c>
      <c r="T556" s="4">
        <v>3446.5927466799999</v>
      </c>
      <c r="U556" s="4">
        <v>1043.5082727900001</v>
      </c>
      <c r="V556" s="4">
        <v>2238.4574633500001</v>
      </c>
      <c r="W556" s="4">
        <v>1334.20193578</v>
      </c>
      <c r="X556" s="4">
        <v>537.63977112999999</v>
      </c>
      <c r="Y556" s="4">
        <v>3231.85038153</v>
      </c>
      <c r="Z556" s="4">
        <v>4691.1210495400001</v>
      </c>
      <c r="AA556" s="4">
        <v>909.77950686999998</v>
      </c>
      <c r="AB556" s="4">
        <v>1304.7260070899999</v>
      </c>
      <c r="AC556" s="4">
        <v>789.54627598000002</v>
      </c>
      <c r="AD556" s="4">
        <v>3075.2340730300002</v>
      </c>
      <c r="AE556" s="4">
        <v>3603.1854431199999</v>
      </c>
      <c r="AF556" s="4">
        <v>664.24639410999998</v>
      </c>
      <c r="AG556" s="4">
        <v>1189.86265574</v>
      </c>
      <c r="AH556" s="4">
        <v>3215.98866954</v>
      </c>
      <c r="AI556" s="4">
        <v>1450.91324151</v>
      </c>
      <c r="AJ556" s="4">
        <v>1339.4021813100001</v>
      </c>
      <c r="AK556" s="4">
        <v>3237.2563005299999</v>
      </c>
      <c r="AL556" s="4">
        <v>3641.4003194900001</v>
      </c>
      <c r="AM556" s="4">
        <v>1781.8872147500001</v>
      </c>
      <c r="AN556" s="4">
        <v>347.40361740999998</v>
      </c>
      <c r="AO556" s="4">
        <v>1022.87568194</v>
      </c>
      <c r="AP556" s="4">
        <v>1968.8288647300001</v>
      </c>
      <c r="AQ556" s="4">
        <v>878.69795809999994</v>
      </c>
      <c r="AR556" s="4">
        <v>334.33869178999998</v>
      </c>
      <c r="AS556" s="4">
        <v>110.26024239</v>
      </c>
      <c r="AT556" s="4">
        <v>1992.4813137799999</v>
      </c>
      <c r="AU556" s="4">
        <v>976.17475548000004</v>
      </c>
      <c r="AV556" s="4">
        <v>1054.28282859</v>
      </c>
      <c r="AW556" s="4">
        <v>3118.1620408499998</v>
      </c>
      <c r="AX556" s="4">
        <v>1162.4863362799999</v>
      </c>
      <c r="AY556" s="4">
        <v>1970.11075104</v>
      </c>
      <c r="AZ556" s="4">
        <v>1022.33136182</v>
      </c>
      <c r="BA556" s="4">
        <v>1949.1065809300001</v>
      </c>
      <c r="BB556" s="4">
        <v>2886.4718089500002</v>
      </c>
      <c r="BC556" s="4">
        <v>3228.5490427200002</v>
      </c>
      <c r="BD556" s="4">
        <v>3361.9584244600001</v>
      </c>
      <c r="BE556" s="4">
        <v>3227.7760584399998</v>
      </c>
      <c r="BF556" s="4">
        <v>299.24682103999999</v>
      </c>
      <c r="BG556" s="4">
        <v>185.85238837</v>
      </c>
      <c r="BH556" s="4">
        <v>1303.6162402699999</v>
      </c>
      <c r="BI556" s="4">
        <v>1911.0613385700001</v>
      </c>
      <c r="BJ556" s="4">
        <v>854.32409847999998</v>
      </c>
      <c r="BK556" s="4">
        <v>124.71827955000001</v>
      </c>
      <c r="BL556" s="4">
        <v>115.82585348000001</v>
      </c>
      <c r="BM556" s="4">
        <v>2016.7663174899999</v>
      </c>
      <c r="BN556" s="4">
        <v>1919.02357375</v>
      </c>
      <c r="BO556" s="4">
        <v>826.54140303999998</v>
      </c>
      <c r="BP556" s="4">
        <v>3443.6934342599998</v>
      </c>
      <c r="BQ556" s="4">
        <v>1777.9477289500001</v>
      </c>
      <c r="BR556" s="4">
        <v>281.80372240000003</v>
      </c>
      <c r="BS556" s="4">
        <v>3112.99659204</v>
      </c>
      <c r="BT556" s="4">
        <v>1433.6174075599999</v>
      </c>
      <c r="BU556" s="4">
        <v>3242.5236540199999</v>
      </c>
      <c r="BV556" s="4">
        <v>3201.26965698</v>
      </c>
      <c r="BW556" s="4">
        <v>3365.5791474500002</v>
      </c>
      <c r="BX556" s="4">
        <v>143.21770719</v>
      </c>
      <c r="BY556" s="4">
        <v>3625.9014875799999</v>
      </c>
      <c r="BZ556" s="4">
        <v>993.42212256999994</v>
      </c>
      <c r="CA556" s="4">
        <v>337.82519886</v>
      </c>
      <c r="CB556" s="4">
        <v>205.37210554999999</v>
      </c>
      <c r="CC556" s="4">
        <v>2300.02466706</v>
      </c>
      <c r="CD556" s="4">
        <v>1594.3024468199999</v>
      </c>
      <c r="CE556" s="4">
        <v>256.84391087</v>
      </c>
      <c r="CF556" s="4">
        <v>1304.4880223800001</v>
      </c>
      <c r="CG556" s="4">
        <v>1888.04827925</v>
      </c>
      <c r="CH556" s="4">
        <v>1457.2679925</v>
      </c>
      <c r="CI556" s="4">
        <v>124.2180767</v>
      </c>
      <c r="CJ556" s="4">
        <v>1463.8203391500001</v>
      </c>
      <c r="CK556" s="4">
        <v>1019.39973816</v>
      </c>
      <c r="CL556" s="4">
        <v>1112.99483715</v>
      </c>
      <c r="CM556" s="4">
        <v>1414.1710120400001</v>
      </c>
      <c r="CN556" s="4">
        <v>1353.15682763</v>
      </c>
      <c r="CO556" s="4">
        <v>3008.3156308799998</v>
      </c>
      <c r="CP556" s="4">
        <v>1009.3608844399999</v>
      </c>
      <c r="CQ556" s="4">
        <v>1359.7520488099999</v>
      </c>
      <c r="CR556" s="4">
        <v>122.48631851</v>
      </c>
      <c r="CS556" s="4">
        <v>1658.0966406099999</v>
      </c>
      <c r="CT556" s="4">
        <v>149.78061713</v>
      </c>
      <c r="CU556" s="4">
        <v>1983.5795671599999</v>
      </c>
      <c r="CV556" s="4">
        <v>325.67120166000001</v>
      </c>
      <c r="CW556" s="4">
        <v>1045.5786776299999</v>
      </c>
      <c r="CX556" s="4">
        <v>1336.5010047799999</v>
      </c>
      <c r="CY556" s="4">
        <v>1279.26537134</v>
      </c>
      <c r="CZ556" s="4">
        <v>1244.73149085</v>
      </c>
      <c r="DA556" s="4">
        <v>154.99763965</v>
      </c>
      <c r="DB556" s="4">
        <v>3594.1662575700002</v>
      </c>
      <c r="DC556" s="4">
        <v>121.73197533</v>
      </c>
      <c r="DD556" s="4">
        <v>38.065747569999999</v>
      </c>
      <c r="DE556" s="4">
        <v>15.592658780000001</v>
      </c>
      <c r="DF556" s="4">
        <v>135.58541948000001</v>
      </c>
      <c r="DG556" s="4">
        <v>1686.89403326</v>
      </c>
      <c r="DH556" s="4">
        <v>1052.28325993</v>
      </c>
      <c r="DI556" s="4">
        <v>145.45836740999999</v>
      </c>
      <c r="DJ556" s="4">
        <v>120.92667981</v>
      </c>
      <c r="DK556" s="4">
        <v>1464.6939853700001</v>
      </c>
      <c r="DL556" s="4">
        <v>1972.5875318599999</v>
      </c>
      <c r="DM556" s="4">
        <v>2341.1972646300001</v>
      </c>
      <c r="DN556" s="4">
        <v>123.81977852999999</v>
      </c>
      <c r="DO556" s="4">
        <v>1931.12413313</v>
      </c>
      <c r="DP556" s="4">
        <v>2907.2466935299999</v>
      </c>
      <c r="DQ556" s="4">
        <v>3233.8859896499998</v>
      </c>
      <c r="DR556" s="4">
        <v>528.32729893999999</v>
      </c>
      <c r="DS556" s="4">
        <v>3271.23156939</v>
      </c>
      <c r="DT556" s="4">
        <v>3124.9293815199999</v>
      </c>
      <c r="DU556" s="4">
        <v>626.62679019999996</v>
      </c>
      <c r="DV556" s="4">
        <v>1460.7271592899999</v>
      </c>
      <c r="DW556" s="4">
        <v>123.56377409</v>
      </c>
      <c r="DX556" s="4">
        <v>3032.5751584200002</v>
      </c>
      <c r="DY556" s="4">
        <v>3307.3176321400001</v>
      </c>
      <c r="DZ556" s="4">
        <v>150.89659764999999</v>
      </c>
      <c r="EA556" s="4">
        <v>203.64469695</v>
      </c>
      <c r="EB556" s="4">
        <v>135.21943254999999</v>
      </c>
      <c r="EC556" s="4">
        <v>786.15545988999997</v>
      </c>
      <c r="ED556" s="4">
        <v>662.62151156000004</v>
      </c>
      <c r="EE556" s="4">
        <v>1346.11235594</v>
      </c>
      <c r="EF556" s="4">
        <v>3205.5453039499998</v>
      </c>
      <c r="EG556" s="4">
        <v>939.57295563000002</v>
      </c>
      <c r="EH556" s="4">
        <v>3080.5722627</v>
      </c>
      <c r="EI556" s="4">
        <v>1378.3353614</v>
      </c>
      <c r="EJ556" s="4">
        <v>1762.7515042299999</v>
      </c>
      <c r="EK556" s="4">
        <v>3257.1444901199998</v>
      </c>
      <c r="EL556" s="4">
        <v>2955.10274682</v>
      </c>
      <c r="EM556" s="4">
        <v>662.02748183999995</v>
      </c>
      <c r="EN556" s="4">
        <v>2826.2268806000002</v>
      </c>
      <c r="EO556" s="4">
        <v>2766.2771029999999</v>
      </c>
      <c r="EP556" s="4">
        <v>2059.3742797599998</v>
      </c>
      <c r="EQ556" s="4">
        <v>2002.8849116900001</v>
      </c>
      <c r="ER556" s="4">
        <v>3606.8235644699998</v>
      </c>
      <c r="ES556" s="4">
        <v>2762.8943647199999</v>
      </c>
      <c r="ET556" s="4">
        <v>3133.41046065</v>
      </c>
      <c r="EU556" s="4">
        <v>1774.48110572</v>
      </c>
      <c r="EV556" s="4">
        <v>1937.08120732</v>
      </c>
      <c r="EW556" s="4">
        <v>1228.0657260800001</v>
      </c>
      <c r="EX556" s="4">
        <v>2017.8363166300001</v>
      </c>
      <c r="EY556" s="4">
        <v>367.80257313999999</v>
      </c>
      <c r="EZ556" s="4">
        <v>3554.9888790700002</v>
      </c>
      <c r="FA556" s="4">
        <v>3245.2850223</v>
      </c>
      <c r="FB556" s="4">
        <v>1036.5135107000001</v>
      </c>
      <c r="FC556" s="4">
        <v>2854.3488440599999</v>
      </c>
      <c r="FD556" s="4">
        <v>607.77131755000005</v>
      </c>
      <c r="FE556" s="4">
        <v>894.31671442000004</v>
      </c>
      <c r="FF556" s="4">
        <v>703.18143830999998</v>
      </c>
      <c r="FG556" s="4">
        <v>809.69481959999996</v>
      </c>
      <c r="FH556" s="4">
        <v>465.17622310000002</v>
      </c>
      <c r="FI556" s="4">
        <v>1038.80139504</v>
      </c>
      <c r="FJ556" s="4">
        <v>535.93411047999996</v>
      </c>
      <c r="FK556" s="4">
        <v>198.46744211000001</v>
      </c>
      <c r="FL556" s="4">
        <v>471.52600312999999</v>
      </c>
      <c r="FM556" s="4">
        <v>1237.89828496</v>
      </c>
      <c r="FN556" s="4">
        <v>1927.1604139000001</v>
      </c>
      <c r="FO556" s="4">
        <v>986.82379453999999</v>
      </c>
      <c r="FP556" s="4">
        <v>3117.0715365000001</v>
      </c>
      <c r="FQ556" s="4">
        <v>51.865132529999997</v>
      </c>
      <c r="FR556" s="4">
        <v>3209.8694177799998</v>
      </c>
      <c r="FS556" s="4">
        <v>3215.9830772099999</v>
      </c>
      <c r="FT556" s="4">
        <v>3167.9561471699999</v>
      </c>
      <c r="FU556" s="4">
        <v>990.99318724</v>
      </c>
      <c r="FV556" s="4">
        <v>892.91738917999999</v>
      </c>
      <c r="FW556" s="4">
        <v>3072.8728670300002</v>
      </c>
      <c r="FX556" s="4">
        <v>29.619465160000001</v>
      </c>
      <c r="FY556" s="4">
        <v>3108.00264135</v>
      </c>
      <c r="FZ556" s="4">
        <v>1106.98867473</v>
      </c>
      <c r="GA556" s="4">
        <v>1259.5847193300001</v>
      </c>
      <c r="GB556" s="4">
        <v>616.59042195999996</v>
      </c>
      <c r="GC556" s="4">
        <v>123.75018509</v>
      </c>
      <c r="GD556" s="4">
        <v>813.85613449000004</v>
      </c>
      <c r="GE556" s="4">
        <v>3476.1799006000001</v>
      </c>
      <c r="GF556" s="4">
        <v>1355.8740786400001</v>
      </c>
      <c r="GG556" s="4">
        <v>2807.5845378600002</v>
      </c>
      <c r="GH556" s="4">
        <v>1936.4865562299999</v>
      </c>
      <c r="GI556" s="4">
        <v>1311.0757871200001</v>
      </c>
      <c r="GJ556" s="4">
        <v>2008.86186972</v>
      </c>
      <c r="GK556" s="4">
        <v>3189.0348816800001</v>
      </c>
      <c r="GL556" s="4">
        <v>820.56630912000003</v>
      </c>
      <c r="GM556" s="4">
        <v>1323.51623589</v>
      </c>
      <c r="GN556" s="4">
        <v>317.87860049</v>
      </c>
      <c r="GO556" s="4">
        <v>784.99846894999996</v>
      </c>
      <c r="GP556" s="4">
        <v>1160.4302229499999</v>
      </c>
      <c r="GQ556" s="4">
        <v>987.43149440000002</v>
      </c>
      <c r="GR556" s="4">
        <v>1962.06649502</v>
      </c>
      <c r="GS556" s="4">
        <v>3250.1472425500001</v>
      </c>
      <c r="GT556" s="4">
        <v>3621.0380245900001</v>
      </c>
      <c r="GU556" s="4">
        <v>818.81528846000003</v>
      </c>
      <c r="GV556" s="4">
        <v>142.29435136999999</v>
      </c>
      <c r="GW556" s="4">
        <v>1948.89717924</v>
      </c>
      <c r="GX556" s="4">
        <v>1458.29760259</v>
      </c>
      <c r="GY556" s="4">
        <v>1471.4799671400001</v>
      </c>
      <c r="GZ556" s="4">
        <v>1395.36338488</v>
      </c>
      <c r="HA556" s="4">
        <v>1359.1244651100001</v>
      </c>
      <c r="HB556" s="4">
        <v>3210.8698234799999</v>
      </c>
      <c r="HC556" s="4">
        <v>114.22085477</v>
      </c>
      <c r="HD556" s="4">
        <v>2195.59971034</v>
      </c>
      <c r="HE556" s="4">
        <v>3513.8951954899999</v>
      </c>
      <c r="HF556" s="4">
        <v>3263.5315523499999</v>
      </c>
      <c r="HG556" s="4">
        <v>1428.7203905900001</v>
      </c>
      <c r="HH556" s="4">
        <v>1383.2578545399999</v>
      </c>
      <c r="HI556" s="4">
        <v>3224.4834188099999</v>
      </c>
      <c r="HJ556" s="4">
        <v>105.56268519</v>
      </c>
      <c r="HK556" s="4">
        <v>3598.39468042</v>
      </c>
      <c r="HL556" s="4">
        <v>645.23495759000002</v>
      </c>
      <c r="HM556" s="4">
        <v>3249.5892522899999</v>
      </c>
      <c r="HN556" s="4">
        <v>1998.8062390099999</v>
      </c>
      <c r="HO556" s="4">
        <v>122.16258474</v>
      </c>
      <c r="HP556" s="4">
        <v>369.10434328999997</v>
      </c>
      <c r="HQ556" s="4">
        <v>1751.21452744</v>
      </c>
      <c r="HR556" s="4">
        <v>3639.0956581599999</v>
      </c>
      <c r="HS556" s="4">
        <v>50.860998610000003</v>
      </c>
      <c r="HT556" s="4">
        <v>1132.7854716500001</v>
      </c>
      <c r="HU556" s="4">
        <v>1369.4851884899999</v>
      </c>
      <c r="HV556" s="4">
        <v>3647.14923473</v>
      </c>
      <c r="HW556" s="4">
        <v>829.55939712999998</v>
      </c>
      <c r="HX556" s="4">
        <v>1134.10526153</v>
      </c>
      <c r="HY556" s="4">
        <v>1769.8295298999999</v>
      </c>
      <c r="HZ556" s="4">
        <v>785.59249866999994</v>
      </c>
      <c r="IA556" s="4">
        <v>785.85782366000001</v>
      </c>
      <c r="IB556" s="4">
        <v>1082.51850276</v>
      </c>
      <c r="IC556" s="4">
        <v>1227.7718180700001</v>
      </c>
      <c r="ID556" s="4">
        <v>2890.9537507599998</v>
      </c>
      <c r="IE556" s="4">
        <v>1353.75769242</v>
      </c>
      <c r="IF556" s="4">
        <v>3392.2800377200001</v>
      </c>
      <c r="IG556" s="4">
        <v>1341.7571736100001</v>
      </c>
      <c r="IH556" s="4">
        <v>1159.0787432</v>
      </c>
      <c r="II556" s="4">
        <v>1785.1885535599999</v>
      </c>
      <c r="IJ556" s="4">
        <v>1968.7741841699999</v>
      </c>
      <c r="IK556" s="4">
        <v>1313.28848569</v>
      </c>
      <c r="IL556" s="4">
        <v>1007.20473054</v>
      </c>
      <c r="IM556" s="4">
        <v>790.12601418999998</v>
      </c>
      <c r="IN556" s="4">
        <v>3215.9855626899998</v>
      </c>
      <c r="IO556" s="4">
        <v>1395.3111898</v>
      </c>
      <c r="IP556" s="4">
        <v>1232.66572819</v>
      </c>
      <c r="IQ556" s="4">
        <v>1013.63280319</v>
      </c>
      <c r="IR556" s="4">
        <v>3240.6048634600002</v>
      </c>
      <c r="IS556" s="4">
        <v>2472.7226525299998</v>
      </c>
      <c r="IT556" s="4">
        <v>3598.2778628599999</v>
      </c>
      <c r="IU556" s="4">
        <v>1205.85796228</v>
      </c>
      <c r="IV556" s="4">
        <v>1505.3887494099999</v>
      </c>
      <c r="IW556" s="4">
        <v>299.05730319000003</v>
      </c>
      <c r="IX556" s="4">
        <v>1047.3104358200001</v>
      </c>
      <c r="IY556" s="4">
        <v>595.16682709999998</v>
      </c>
      <c r="IZ556" s="4">
        <v>1454.7178900199999</v>
      </c>
      <c r="JA556" s="4">
        <v>149.47987405000001</v>
      </c>
      <c r="JB556" s="4">
        <v>1042.5283723</v>
      </c>
      <c r="JC556" s="4">
        <v>124.69218201</v>
      </c>
      <c r="JD556" s="4">
        <v>473.07942813</v>
      </c>
      <c r="JE556" s="4">
        <v>108.21842057000001</v>
      </c>
      <c r="JF556" s="4">
        <v>25.4513152</v>
      </c>
      <c r="JG556" s="5" t="s">
        <v>1001</v>
      </c>
      <c r="JH556" s="4">
        <v>1411.6898816299999</v>
      </c>
      <c r="JI556" s="4">
        <v>849.43702342999995</v>
      </c>
      <c r="JJ556" s="4">
        <v>3239.2577332999999</v>
      </c>
      <c r="JK556" s="4">
        <v>52.716409429999999</v>
      </c>
      <c r="JL556" s="4">
        <v>132.23809929000001</v>
      </c>
      <c r="JM556" s="4">
        <v>1360.0540346299999</v>
      </c>
      <c r="JN556" s="4">
        <v>104.73253486999999</v>
      </c>
      <c r="JO556" s="4">
        <v>3205.90818403</v>
      </c>
      <c r="JP556" s="4">
        <v>1354.55615287</v>
      </c>
      <c r="JQ556" s="4">
        <v>1471.5383759199999</v>
      </c>
      <c r="JR556" s="4">
        <v>1464.8518133499999</v>
      </c>
      <c r="JS556" s="4">
        <v>2353.4220980099999</v>
      </c>
      <c r="JT556" s="4">
        <v>146.68557315999999</v>
      </c>
      <c r="JU556" s="4">
        <v>1781.0266173</v>
      </c>
      <c r="JV556" s="4">
        <v>3151.0990004400001</v>
      </c>
      <c r="JW556" s="4">
        <v>3233.26461965</v>
      </c>
      <c r="JX556" s="4">
        <v>2438.94497933</v>
      </c>
      <c r="JY556" s="4">
        <v>1028.3611363</v>
      </c>
      <c r="JZ556" s="4">
        <v>127.14535076999999</v>
      </c>
      <c r="KA556" s="4">
        <v>3620.0860857500002</v>
      </c>
      <c r="KB556" s="4">
        <v>875.33261817999994</v>
      </c>
      <c r="KC556" s="4">
        <v>312.61248974</v>
      </c>
      <c r="KD556" s="4">
        <v>117.24257708</v>
      </c>
      <c r="KE556" s="4">
        <v>1012.20800178</v>
      </c>
      <c r="KF556" s="4">
        <v>645.82090949999997</v>
      </c>
      <c r="KG556" s="4">
        <v>2455.49516928</v>
      </c>
      <c r="KH556" s="4">
        <v>3196.8535803899999</v>
      </c>
      <c r="KI556" s="4">
        <v>1741.2893844299999</v>
      </c>
      <c r="KJ556" s="4">
        <v>3162.22587303</v>
      </c>
      <c r="KK556" s="4">
        <v>519.89282256000001</v>
      </c>
      <c r="KL556" s="4">
        <v>3197.8763554100001</v>
      </c>
      <c r="KM556" s="4">
        <v>605.30012906000002</v>
      </c>
      <c r="KN556" s="4">
        <v>3474.9732000600002</v>
      </c>
      <c r="KO556" s="4">
        <v>1773.5614781199999</v>
      </c>
      <c r="KP556" s="4">
        <v>1000.63312142</v>
      </c>
      <c r="KQ556" s="4">
        <v>1111.1363194800001</v>
      </c>
      <c r="KR556" s="4">
        <v>3139.8975634499998</v>
      </c>
      <c r="KS556" s="4">
        <v>153.10308251999999</v>
      </c>
      <c r="KT556" s="4">
        <v>3644.4947420899998</v>
      </c>
      <c r="KU556" s="4">
        <v>43.08206758</v>
      </c>
      <c r="KV556" s="4">
        <v>119.41115838</v>
      </c>
      <c r="KW556" s="4">
        <v>1692.04519056</v>
      </c>
      <c r="KX556" s="4">
        <v>801.44116188999999</v>
      </c>
      <c r="KY556" s="4">
        <v>655.07621564999999</v>
      </c>
      <c r="KZ556" s="4">
        <v>1621.5582205000001</v>
      </c>
      <c r="LA556" s="4">
        <v>3123.0820485099998</v>
      </c>
      <c r="LB556" s="4">
        <v>926.90757092000001</v>
      </c>
      <c r="LC556" s="4">
        <v>1399.4103676899999</v>
      </c>
      <c r="LD556" s="4">
        <v>2792.0192193600001</v>
      </c>
      <c r="LE556" s="4">
        <v>120.28294049</v>
      </c>
      <c r="LF556" s="4">
        <v>138.96256543000001</v>
      </c>
      <c r="LG556" s="4">
        <v>845.70507521000002</v>
      </c>
      <c r="LH556" s="4">
        <v>3251.9106906100001</v>
      </c>
      <c r="LI556" s="4">
        <v>3625.74676645</v>
      </c>
      <c r="LJ556" s="4">
        <v>1219.39450773</v>
      </c>
      <c r="LK556" s="4">
        <v>1775.2105941</v>
      </c>
      <c r="LL556" s="4">
        <v>3072.3770137699998</v>
      </c>
      <c r="LM556" s="4">
        <v>3199.6311042900002</v>
      </c>
      <c r="LN556" s="4">
        <v>101.08385023</v>
      </c>
      <c r="LO556" s="4">
        <v>118.56485244</v>
      </c>
      <c r="LP556" s="4">
        <v>1971.1975271700001</v>
      </c>
      <c r="LQ556" s="4">
        <v>1364.8037869100001</v>
      </c>
      <c r="LR556" s="4">
        <v>1339.46493968</v>
      </c>
      <c r="LS556" s="4">
        <v>1581.7134906199999</v>
      </c>
      <c r="LT556" s="4">
        <v>825.86100289000001</v>
      </c>
      <c r="LU556" s="4">
        <v>1794.8657699400001</v>
      </c>
      <c r="LV556" s="4">
        <v>3265.3030782199999</v>
      </c>
      <c r="LW556" s="4">
        <v>1400.070884</v>
      </c>
      <c r="LX556" s="4">
        <v>133.21675704</v>
      </c>
      <c r="LY556" s="4">
        <v>131.38371554</v>
      </c>
      <c r="LZ556" s="4">
        <v>1135.2926996000001</v>
      </c>
      <c r="MA556" s="4">
        <v>370.73854639000001</v>
      </c>
      <c r="MB556" s="4">
        <v>3607.44555584</v>
      </c>
      <c r="MC556" s="4">
        <v>3472.8356872600002</v>
      </c>
      <c r="MD556" s="4">
        <v>1770.08180612</v>
      </c>
      <c r="ME556" s="4">
        <v>3231.2240405699999</v>
      </c>
      <c r="MF556" s="4">
        <v>1113.4360098499999</v>
      </c>
      <c r="MG556" s="4">
        <v>375.42491892999999</v>
      </c>
      <c r="MH556" s="4">
        <v>2037.79099281</v>
      </c>
      <c r="MI556" s="4">
        <v>3247.5461877299999</v>
      </c>
      <c r="MJ556" s="4">
        <v>3253.95810476</v>
      </c>
      <c r="MK556" s="4">
        <v>1747.5590077300001</v>
      </c>
      <c r="ML556" s="4">
        <v>953.94586509999999</v>
      </c>
      <c r="MM556" s="4">
        <v>831.47570221000001</v>
      </c>
      <c r="MN556" s="4">
        <v>1922.8679899399999</v>
      </c>
      <c r="MO556" s="4">
        <v>374.04485615999999</v>
      </c>
      <c r="MP556" s="4">
        <v>2860.5805637899998</v>
      </c>
      <c r="MQ556" s="4">
        <v>3559.59944447</v>
      </c>
      <c r="MR556" s="4">
        <v>307.83788265999999</v>
      </c>
      <c r="MS556" s="4">
        <v>2881.03047186</v>
      </c>
      <c r="MT556" s="4">
        <v>3268.2837901100002</v>
      </c>
      <c r="MU556" s="4">
        <v>3227.2062621499999</v>
      </c>
      <c r="MV556" s="4">
        <v>1006.23787882</v>
      </c>
      <c r="MW556" s="4">
        <v>2887.1310825199998</v>
      </c>
      <c r="MX556" s="4">
        <v>1772.8096204200001</v>
      </c>
      <c r="MY556" s="4">
        <v>1577.4863105100001</v>
      </c>
      <c r="MZ556" s="4">
        <v>2207.1136964399998</v>
      </c>
      <c r="NA556" s="4">
        <v>1774.5451068299999</v>
      </c>
      <c r="NB556" s="4">
        <v>918.06485444999998</v>
      </c>
      <c r="NC556" s="4">
        <v>1771.1605044400001</v>
      </c>
      <c r="ND556" s="4">
        <v>141.50210462000001</v>
      </c>
      <c r="NE556" s="4">
        <v>2519.3999669300001</v>
      </c>
      <c r="NF556" s="4">
        <v>1941.46186582</v>
      </c>
      <c r="NG556" s="4">
        <v>1325.69538048</v>
      </c>
      <c r="NH556" s="4">
        <v>92.746928940000004</v>
      </c>
      <c r="NI556" s="4">
        <v>652.02653168999996</v>
      </c>
      <c r="NJ556" s="4">
        <v>591.10306730000002</v>
      </c>
      <c r="NK556" s="4">
        <v>914.78899180999997</v>
      </c>
      <c r="NL556" s="4">
        <v>949.74726800999997</v>
      </c>
      <c r="NM556" s="4">
        <v>3423.9960052599999</v>
      </c>
      <c r="NN556" s="4">
        <v>1608.98728403</v>
      </c>
      <c r="NO556" s="4">
        <v>3226.4612395200002</v>
      </c>
      <c r="NP556" s="4">
        <v>14.44126017</v>
      </c>
      <c r="NQ556" s="4">
        <v>864.93150575000004</v>
      </c>
      <c r="NR556" s="4">
        <v>961.74219448999997</v>
      </c>
      <c r="NS556" s="4">
        <v>472.93464891999997</v>
      </c>
      <c r="NT556" s="4">
        <v>3442.0909210300001</v>
      </c>
      <c r="NU556" s="4">
        <v>106.63827666</v>
      </c>
      <c r="NV556" s="4">
        <v>2316.7649962300002</v>
      </c>
      <c r="NW556" s="4">
        <v>313.03564270999999</v>
      </c>
      <c r="NX556" s="4">
        <v>482.29558796999999</v>
      </c>
      <c r="NY556" s="4">
        <v>19.742167640000002</v>
      </c>
      <c r="NZ556" s="4">
        <v>1541.21818635</v>
      </c>
      <c r="OA556" s="4">
        <v>171.23341637999999</v>
      </c>
      <c r="OB556" s="4">
        <v>3254.8541203</v>
      </c>
      <c r="OC556" s="4">
        <v>3607.8016008499999</v>
      </c>
      <c r="OD556" s="4">
        <v>3180.2487098800002</v>
      </c>
      <c r="OE556" s="4">
        <v>131.80251892000001</v>
      </c>
      <c r="OF556" s="4">
        <v>3146.0174365799999</v>
      </c>
      <c r="OG556" s="4">
        <v>1106.30019677</v>
      </c>
      <c r="OH556" s="4">
        <v>3224.9357761699998</v>
      </c>
      <c r="OI556" s="4">
        <v>1395.0887393400001</v>
      </c>
      <c r="OJ556" s="4">
        <v>669.11047846999998</v>
      </c>
      <c r="OK556" s="4">
        <v>3186.34932054</v>
      </c>
      <c r="OL556" s="4">
        <v>2020.25158182</v>
      </c>
      <c r="OM556" s="4">
        <v>3452.57902526</v>
      </c>
      <c r="ON556" s="4">
        <v>113.48825954</v>
      </c>
      <c r="OO556" s="4">
        <v>1018.5428689300001</v>
      </c>
      <c r="OP556" s="4">
        <v>1375.9294167600001</v>
      </c>
      <c r="OQ556" s="4">
        <v>1425.41408082</v>
      </c>
      <c r="OR556" s="5" t="s">
        <v>1001</v>
      </c>
      <c r="OS556" s="4">
        <v>1313.3866621499999</v>
      </c>
      <c r="OT556" s="4">
        <v>1988.1895111900001</v>
      </c>
      <c r="OU556" s="4">
        <v>819.30182117000004</v>
      </c>
      <c r="OV556" s="4">
        <v>752.09382059999996</v>
      </c>
      <c r="OW556" s="4">
        <v>3270.2292995799999</v>
      </c>
      <c r="OX556" s="4">
        <v>3249.9049082500001</v>
      </c>
      <c r="OY556" s="4">
        <v>1229.22333839</v>
      </c>
      <c r="OZ556" s="4">
        <v>2734.57169875</v>
      </c>
      <c r="PA556" s="4">
        <v>1413.1575575700001</v>
      </c>
      <c r="PB556" s="4">
        <v>945.85252085000002</v>
      </c>
      <c r="PC556" s="4">
        <v>3117.71527582</v>
      </c>
      <c r="PD556" s="4">
        <v>3256.2950773299999</v>
      </c>
      <c r="PE556" s="4">
        <v>1187.25290174</v>
      </c>
      <c r="PF556" s="4">
        <v>348.78616565999999</v>
      </c>
      <c r="PG556" s="4">
        <v>770.42237149000005</v>
      </c>
      <c r="PH556" s="4">
        <v>3246.8856714200001</v>
      </c>
      <c r="PI556" s="4">
        <v>1767.4086723800001</v>
      </c>
      <c r="PJ556" s="4">
        <v>128.62359000000001</v>
      </c>
      <c r="PK556" s="4">
        <v>1544.71587808</v>
      </c>
      <c r="PL556" s="4">
        <v>1245.76545053</v>
      </c>
      <c r="PM556" s="4">
        <v>207.55684246999999</v>
      </c>
      <c r="PN556" s="4">
        <v>111.73288929</v>
      </c>
      <c r="PO556" s="4">
        <v>1045.25680797</v>
      </c>
      <c r="PP556" s="4">
        <v>711.37917272000004</v>
      </c>
      <c r="PQ556" s="4">
        <v>118.93083937</v>
      </c>
      <c r="PR556" s="4">
        <v>1142.1526243999999</v>
      </c>
      <c r="PS556" s="4">
        <v>1053.6639440700001</v>
      </c>
      <c r="PT556" s="4">
        <v>118.78978838</v>
      </c>
      <c r="PU556" s="4">
        <v>1036.7620586999999</v>
      </c>
      <c r="PV556" s="4">
        <v>818.69598541999994</v>
      </c>
      <c r="PW556" s="4">
        <v>993.72970071999998</v>
      </c>
      <c r="PX556" s="4">
        <v>1302.20386626</v>
      </c>
      <c r="PY556" s="4">
        <v>1505.42043928</v>
      </c>
      <c r="PZ556" s="4">
        <v>1310.0244290799999</v>
      </c>
      <c r="QA556" s="4">
        <v>877.26072928999997</v>
      </c>
      <c r="QB556" s="4">
        <v>827.24727935999999</v>
      </c>
      <c r="QC556" s="4">
        <v>1430.15016296</v>
      </c>
      <c r="QD556" s="4">
        <v>1433.9659961299999</v>
      </c>
      <c r="QE556" s="4">
        <v>1780.98560688</v>
      </c>
      <c r="QF556" s="4">
        <v>1404.8411414899999</v>
      </c>
      <c r="QG556" s="4">
        <v>1404.8200149100001</v>
      </c>
      <c r="QH556" s="4">
        <v>1979.8184145499999</v>
      </c>
      <c r="QI556" s="4">
        <v>3286.6620505999999</v>
      </c>
      <c r="QJ556" s="4">
        <v>1045.7731664400001</v>
      </c>
      <c r="QK556" s="4">
        <v>3116.5924602300001</v>
      </c>
      <c r="QL556" s="4">
        <v>914.94557705</v>
      </c>
      <c r="QM556" s="4">
        <v>834.42223875000002</v>
      </c>
      <c r="QN556" s="4">
        <v>1909.91304681</v>
      </c>
      <c r="QO556" s="4">
        <v>99.957927789999999</v>
      </c>
      <c r="QP556" s="4">
        <v>815.53756170999998</v>
      </c>
      <c r="QQ556" s="4">
        <v>1988.8512702400001</v>
      </c>
      <c r="QR556" s="4">
        <v>3118.2279060699998</v>
      </c>
      <c r="QS556" s="4">
        <v>1204.01062927</v>
      </c>
      <c r="QT556" s="4">
        <v>905.65112458999999</v>
      </c>
      <c r="QU556" s="4">
        <v>904.13001082999995</v>
      </c>
      <c r="QV556" s="4">
        <v>1318.7248518199999</v>
      </c>
      <c r="QW556" s="4">
        <v>3227.5971038799998</v>
      </c>
      <c r="QX556" s="4">
        <v>3158.2478622899998</v>
      </c>
      <c r="QY556" s="4">
        <v>3231.9671990900001</v>
      </c>
      <c r="QZ556" s="4">
        <v>3543.3456480099999</v>
      </c>
      <c r="RA556" s="4">
        <v>1861.1106470100001</v>
      </c>
      <c r="RB556" s="4">
        <v>938.83352533000004</v>
      </c>
      <c r="RC556" s="4">
        <v>3258.9166373600001</v>
      </c>
      <c r="RD556" s="4">
        <v>1870.19880463</v>
      </c>
      <c r="RE556" s="4">
        <v>3205.8802223799999</v>
      </c>
      <c r="RF556" s="4">
        <v>3248.4683008100001</v>
      </c>
      <c r="RG556" s="4">
        <v>3064.1519390799999</v>
      </c>
      <c r="RH556" s="4">
        <v>1238.9825756099999</v>
      </c>
      <c r="RI556" s="4">
        <v>1442.07922422</v>
      </c>
      <c r="RJ556" s="4">
        <v>1974.4236802099999</v>
      </c>
      <c r="RK556" s="4">
        <v>3246.9975180199999</v>
      </c>
      <c r="RL556" s="4">
        <v>3138.43734395</v>
      </c>
      <c r="RM556" s="4">
        <v>174.24395403</v>
      </c>
      <c r="RN556" s="4">
        <v>624.60174537</v>
      </c>
      <c r="RO556" s="4">
        <v>3321.2263782199998</v>
      </c>
      <c r="RP556" s="4">
        <v>278.10097857</v>
      </c>
      <c r="RQ556" s="4">
        <v>850.32496116000004</v>
      </c>
      <c r="RR556" s="4">
        <v>2305.4504698999999</v>
      </c>
      <c r="RS556" s="4">
        <v>1264.6308650999999</v>
      </c>
      <c r="RT556" s="4">
        <v>2486.2442851000001</v>
      </c>
      <c r="RU556" s="4">
        <v>3159.1476060499999</v>
      </c>
      <c r="RV556" s="4">
        <v>1364.19173746</v>
      </c>
      <c r="RW556" s="4">
        <v>1469.11068333</v>
      </c>
      <c r="RX556" s="4">
        <v>164.02800986</v>
      </c>
      <c r="RY556" s="4">
        <v>931.28760805000002</v>
      </c>
      <c r="RZ556" s="4">
        <v>1947.5040677</v>
      </c>
      <c r="SA556" s="4">
        <v>2356.20645698</v>
      </c>
      <c r="SB556" s="4">
        <v>2013.07786517</v>
      </c>
      <c r="SC556" s="4">
        <v>1428.0381263300001</v>
      </c>
      <c r="SD556" s="4">
        <v>394.92288816000001</v>
      </c>
      <c r="SE556" s="4">
        <v>2460.70722084</v>
      </c>
      <c r="SF556" s="4">
        <v>1344.76833263</v>
      </c>
      <c r="SG556" s="4">
        <v>1445.13015092</v>
      </c>
      <c r="SH556" s="4">
        <v>190.55615926999999</v>
      </c>
      <c r="SI556" s="4">
        <v>140.71793568000001</v>
      </c>
      <c r="SJ556" s="4">
        <v>1770.2551683500001</v>
      </c>
      <c r="SK556" s="4">
        <v>874.23092916999997</v>
      </c>
      <c r="SL556" s="4">
        <v>871.55530995000004</v>
      </c>
      <c r="SM556" s="4">
        <v>1487.32241666</v>
      </c>
      <c r="SN556" s="4">
        <v>3067.3948691099999</v>
      </c>
      <c r="SO556" s="4">
        <v>1435.36221452</v>
      </c>
      <c r="SP556" s="4">
        <v>1979.1299365899999</v>
      </c>
      <c r="SQ556" s="4">
        <v>3590.6480606300001</v>
      </c>
      <c r="SR556" s="4">
        <v>791.39298761999999</v>
      </c>
      <c r="SS556" s="4">
        <v>3599.20618964</v>
      </c>
      <c r="ST556" s="4">
        <v>2358.3427270400002</v>
      </c>
      <c r="SU556" s="4">
        <v>3269.1885048300001</v>
      </c>
      <c r="SV556" s="4">
        <v>1967.7315253100001</v>
      </c>
      <c r="SW556" s="4">
        <v>1708.0957990300001</v>
      </c>
      <c r="SX556" s="4">
        <v>649.21421107000003</v>
      </c>
      <c r="SY556" s="4">
        <v>3244.38900676</v>
      </c>
      <c r="SZ556" s="4">
        <v>1055.4280134999999</v>
      </c>
      <c r="TA556" s="4">
        <v>1983.53607126</v>
      </c>
      <c r="TB556" s="4">
        <v>153.13104417</v>
      </c>
      <c r="TC556" s="4">
        <v>2119.0947718299999</v>
      </c>
      <c r="TD556" s="4">
        <v>527.66305440999997</v>
      </c>
      <c r="TE556" s="4">
        <v>162.88531043</v>
      </c>
      <c r="TF556" s="4">
        <v>3246.2046498999998</v>
      </c>
      <c r="TG556" s="4">
        <v>1012.04271736</v>
      </c>
      <c r="TH556" s="4">
        <v>3493.4322386499998</v>
      </c>
      <c r="TI556" s="4">
        <v>1179.00110814</v>
      </c>
      <c r="TJ556" s="4">
        <v>1228.1856504899999</v>
      </c>
      <c r="TK556" s="4">
        <v>154.25696661000001</v>
      </c>
      <c r="TL556" s="4">
        <v>188.55969746</v>
      </c>
      <c r="TM556" s="4">
        <v>109.22752545</v>
      </c>
      <c r="TN556" s="4">
        <v>1542.8784869900001</v>
      </c>
      <c r="TO556" s="4">
        <v>1792.37842583</v>
      </c>
      <c r="TP556" s="4">
        <v>728.17045423000002</v>
      </c>
      <c r="TQ556" s="4">
        <v>3575.8849307999999</v>
      </c>
      <c r="TR556" s="4">
        <v>1472.27904896</v>
      </c>
      <c r="TS556" s="4">
        <v>1357.0689731499999</v>
      </c>
      <c r="TT556" s="4">
        <v>2862.80755387</v>
      </c>
      <c r="TU556" s="4">
        <v>1070.8970196499999</v>
      </c>
      <c r="TV556" s="4">
        <v>3145.5998759399999</v>
      </c>
      <c r="TW556" s="4">
        <v>2880.9142756699998</v>
      </c>
      <c r="TX556" s="4">
        <v>115.76185237</v>
      </c>
      <c r="TY556" s="4">
        <v>2348.5903248899999</v>
      </c>
      <c r="TZ556" s="4">
        <v>1735.1775891100001</v>
      </c>
      <c r="UA556" s="4">
        <v>352.74242844999998</v>
      </c>
      <c r="UB556" s="4">
        <v>769.23306931000002</v>
      </c>
      <c r="UC556" s="4">
        <v>3506.61957416</v>
      </c>
      <c r="UD556" s="4">
        <v>152.79364025999999</v>
      </c>
      <c r="UE556" s="4">
        <v>1221.1492566100001</v>
      </c>
      <c r="UF556" s="4">
        <v>1287.0716426500001</v>
      </c>
      <c r="UG556" s="4">
        <v>3187.6430128799998</v>
      </c>
      <c r="UH556" s="4">
        <v>595.42842386999996</v>
      </c>
      <c r="UI556" s="4">
        <v>3527.0092093399999</v>
      </c>
      <c r="UJ556" s="5" t="s">
        <v>1001</v>
      </c>
      <c r="UK556" s="4">
        <v>3016.5363559799998</v>
      </c>
      <c r="UL556" s="4">
        <v>2863.39536989</v>
      </c>
      <c r="UM556" s="4">
        <v>1742.7868861300001</v>
      </c>
      <c r="UN556" s="4">
        <v>1985.0080967900001</v>
      </c>
      <c r="UO556" s="4">
        <v>1985.6151752799999</v>
      </c>
      <c r="UP556" s="4">
        <v>163.55452592</v>
      </c>
      <c r="UQ556" s="4">
        <v>1389.57097374</v>
      </c>
      <c r="UR556" s="4">
        <v>1393.2793099</v>
      </c>
      <c r="US556" s="4">
        <v>1378.1172605300001</v>
      </c>
      <c r="UT556" s="4">
        <v>851.50245730999995</v>
      </c>
      <c r="UU556" s="4">
        <v>9.4814848299999994</v>
      </c>
      <c r="UV556" s="4">
        <v>2090.1159391400001</v>
      </c>
      <c r="UW556" s="4">
        <v>1760.11316721</v>
      </c>
      <c r="UX556" s="4">
        <v>29.248507270000001</v>
      </c>
      <c r="UY556" s="4">
        <v>2361.3917896299999</v>
      </c>
      <c r="UZ556" s="4">
        <v>3597.4949366599999</v>
      </c>
      <c r="VA556" s="4">
        <v>1201.54627585</v>
      </c>
      <c r="VB556" s="4">
        <v>1445.96651494</v>
      </c>
      <c r="VC556" s="4">
        <v>1474.0313123599999</v>
      </c>
      <c r="VD556" s="4">
        <v>1473.11106339</v>
      </c>
      <c r="VE556" s="4">
        <v>1968.66482305</v>
      </c>
      <c r="VF556" s="4">
        <v>1376.41159988</v>
      </c>
      <c r="VG556" s="4">
        <v>885.14218636999999</v>
      </c>
      <c r="VH556" s="4">
        <v>2356.03806571</v>
      </c>
      <c r="VI556" s="4">
        <v>3253.4336684800001</v>
      </c>
      <c r="VJ556" s="4">
        <v>2643.2657268399998</v>
      </c>
      <c r="VK556" s="4">
        <v>2007.35318336</v>
      </c>
      <c r="VL556" s="4">
        <v>1537.26005945</v>
      </c>
      <c r="VM556" s="4">
        <v>3558.8780339</v>
      </c>
      <c r="VN556" s="4">
        <v>1607.76629198</v>
      </c>
      <c r="VO556" s="4">
        <v>3235.7761971899999</v>
      </c>
      <c r="VP556" s="4">
        <v>3236.2459529100001</v>
      </c>
      <c r="VQ556" s="4">
        <v>1395.05518536</v>
      </c>
      <c r="VR556" s="4">
        <v>1765.4737262000001</v>
      </c>
      <c r="VS556" s="4">
        <v>3180.3910036100001</v>
      </c>
      <c r="VT556" s="4">
        <v>107.23168501000001</v>
      </c>
      <c r="VU556" s="4">
        <v>888.27202706000003</v>
      </c>
      <c r="VV556" s="4">
        <v>1025.5276891000001</v>
      </c>
      <c r="VW556" s="4">
        <v>100.49044188000001</v>
      </c>
      <c r="VX556" s="4">
        <v>3603.1779866799998</v>
      </c>
      <c r="VY556" s="4">
        <v>901.40033242000004</v>
      </c>
      <c r="VZ556" s="4">
        <v>1149.39655586</v>
      </c>
      <c r="WA556" s="4">
        <v>2363.4435533699998</v>
      </c>
      <c r="WB556" s="4">
        <v>3195.3908754099998</v>
      </c>
      <c r="WC556" s="4">
        <v>3028.1099936000001</v>
      </c>
      <c r="WD556" s="4">
        <v>3649.1071716000001</v>
      </c>
      <c r="WE556" s="4">
        <v>1022.9862858</v>
      </c>
      <c r="WF556" s="4">
        <v>161.65686194</v>
      </c>
      <c r="WG556" s="4">
        <v>1106.4219852900001</v>
      </c>
      <c r="WH556" s="4">
        <v>3168.1742480399998</v>
      </c>
      <c r="WI556" s="4">
        <v>132.87873175999999</v>
      </c>
      <c r="WJ556" s="4">
        <v>1996.6084533200001</v>
      </c>
      <c r="WK556" s="4">
        <v>11.437557590000001</v>
      </c>
      <c r="WL556" s="4">
        <v>157.00901433999999</v>
      </c>
      <c r="WM556" s="4">
        <v>22.05925637</v>
      </c>
      <c r="WN556" s="4">
        <v>1991.03538579</v>
      </c>
      <c r="WO556" s="4">
        <v>84.296296940000005</v>
      </c>
      <c r="WP556" s="4">
        <v>115.79789183</v>
      </c>
      <c r="WQ556" s="4">
        <v>131.25633468999999</v>
      </c>
      <c r="WR556" s="4">
        <v>772.83577257000002</v>
      </c>
      <c r="WS556" s="4">
        <v>3265.3583801499999</v>
      </c>
      <c r="WT556" s="4">
        <v>511.81439118999998</v>
      </c>
      <c r="WU556" s="4">
        <v>144.63380942000001</v>
      </c>
      <c r="WV556" s="4">
        <v>548.73122563000004</v>
      </c>
      <c r="WW556" s="4">
        <v>928.12110653000002</v>
      </c>
      <c r="WX556" s="4">
        <v>470.01793814000001</v>
      </c>
      <c r="WY556" s="4">
        <v>1108.2252010300001</v>
      </c>
      <c r="WZ556" s="4">
        <v>1770.4359870200001</v>
      </c>
      <c r="XA556" s="4">
        <v>116.18127712</v>
      </c>
      <c r="XB556" s="4">
        <v>846.08162543000003</v>
      </c>
      <c r="XC556" s="4">
        <v>54.951477320000002</v>
      </c>
      <c r="XD556" s="4">
        <v>1316.13063207</v>
      </c>
      <c r="XE556" s="4">
        <v>3160.12750654</v>
      </c>
      <c r="XF556" s="4">
        <v>1431.73962742</v>
      </c>
      <c r="XG556" s="4">
        <v>1382.5594346600001</v>
      </c>
      <c r="XH556" s="4">
        <v>1122.5384589800001</v>
      </c>
      <c r="XI556" s="4">
        <v>1317.7592428400001</v>
      </c>
      <c r="XJ556" s="4">
        <v>1782.71612233</v>
      </c>
      <c r="XK556" s="4">
        <v>64.562828479999993</v>
      </c>
      <c r="XL556" s="4">
        <v>3241.8152922200002</v>
      </c>
      <c r="XM556" s="4">
        <v>51.403454619999998</v>
      </c>
      <c r="XN556" s="4">
        <v>3653.2082135999999</v>
      </c>
      <c r="XO556" s="4">
        <v>798.92523475999997</v>
      </c>
      <c r="XP556" s="4">
        <v>1240.8870746600001</v>
      </c>
      <c r="XQ556" s="4">
        <v>980.91270172999998</v>
      </c>
      <c r="XR556" s="4">
        <v>995.26448461999996</v>
      </c>
      <c r="XS556" s="4">
        <v>3620.8317297499998</v>
      </c>
      <c r="XT556" s="4">
        <v>1143.8707124499999</v>
      </c>
      <c r="XU556" s="4">
        <v>3208.7422526</v>
      </c>
      <c r="XV556" s="4">
        <v>2115.6530034000002</v>
      </c>
      <c r="XW556" s="4">
        <v>2355.2172359400001</v>
      </c>
      <c r="XX556" s="4">
        <v>1767.6112390000001</v>
      </c>
      <c r="XY556" s="4">
        <v>1452.14044726</v>
      </c>
      <c r="XZ556" s="4">
        <v>3540.0536297499998</v>
      </c>
      <c r="YA556" s="4">
        <v>1433.37258778</v>
      </c>
      <c r="YB556" s="4">
        <v>3210.6218968500002</v>
      </c>
      <c r="YC556" s="4">
        <v>3241.5425107900001</v>
      </c>
      <c r="YD556" s="4">
        <v>2450.2421073</v>
      </c>
      <c r="YE556" s="4">
        <v>984.64278583999999</v>
      </c>
      <c r="YF556" s="4">
        <v>1185.83244992</v>
      </c>
      <c r="YG556" s="4">
        <v>1262.30010623</v>
      </c>
      <c r="YH556" s="4">
        <v>1441.8853567799999</v>
      </c>
      <c r="YI556" s="4">
        <v>1125.76461202</v>
      </c>
      <c r="YJ556" s="4">
        <v>3316.8059520400002</v>
      </c>
      <c r="YK556" s="4">
        <v>131.20103276</v>
      </c>
      <c r="YL556" s="4">
        <v>1021.99768613</v>
      </c>
      <c r="YM556" s="4">
        <v>1224.6786382099999</v>
      </c>
      <c r="YN556" s="4">
        <v>1315.17745049</v>
      </c>
      <c r="YO556" s="4">
        <v>1106.8712358</v>
      </c>
      <c r="YP556" s="4">
        <v>3126.9028526400002</v>
      </c>
      <c r="YQ556" s="4">
        <v>1252.3177971800001</v>
      </c>
      <c r="YR556" s="4">
        <v>3138.8598755500002</v>
      </c>
      <c r="YS556" s="4">
        <v>3312.31034009</v>
      </c>
      <c r="YT556" s="4">
        <v>3608.3061532900001</v>
      </c>
      <c r="YU556" s="4">
        <v>3160.13185613</v>
      </c>
      <c r="YV556" s="4">
        <v>3244.4474155399998</v>
      </c>
      <c r="YW556" s="4">
        <v>108.84476153</v>
      </c>
      <c r="YX556" s="4">
        <v>2005.1330283499999</v>
      </c>
      <c r="YY556" s="4">
        <v>624.97146052000005</v>
      </c>
      <c r="YZ556" s="4">
        <v>134.47565266000001</v>
      </c>
      <c r="ZA556" s="4">
        <v>2001.1686877499999</v>
      </c>
      <c r="ZB556" s="4">
        <v>3243.30595885</v>
      </c>
      <c r="ZC556" s="4">
        <v>3290.0497598400002</v>
      </c>
      <c r="ZD556" s="4">
        <v>122.37136506</v>
      </c>
      <c r="ZE556" s="4">
        <v>119.42420715</v>
      </c>
      <c r="ZF556" s="4">
        <v>113.52678448</v>
      </c>
      <c r="ZG556" s="4">
        <v>168.05759431000001</v>
      </c>
      <c r="ZH556" s="5" t="s">
        <v>1001</v>
      </c>
      <c r="ZI556" s="4">
        <v>2023.01978517</v>
      </c>
      <c r="ZJ556" s="4">
        <v>1373.0611728399999</v>
      </c>
      <c r="ZK556" s="4">
        <v>1595.35939719</v>
      </c>
      <c r="ZL556" s="4">
        <v>2885.2495741600001</v>
      </c>
      <c r="ZM556" s="4">
        <v>1124.0775924699999</v>
      </c>
      <c r="ZN556" s="4">
        <v>3189.2989639299999</v>
      </c>
      <c r="ZO556" s="4">
        <v>142.37512946999999</v>
      </c>
      <c r="ZP556" s="4">
        <v>3664.14308286</v>
      </c>
      <c r="ZQ556" s="4">
        <v>1937.39562054</v>
      </c>
      <c r="ZR556" s="4">
        <v>2345.7158672700002</v>
      </c>
      <c r="ZS556" s="4">
        <v>206.60366088999999</v>
      </c>
      <c r="ZT556" s="4">
        <v>2871.3544982200001</v>
      </c>
      <c r="ZU556" s="4">
        <v>3236.0769402699998</v>
      </c>
      <c r="ZV556" s="4">
        <v>1187.50952755</v>
      </c>
      <c r="ZW556" s="4">
        <v>1263.3085897399999</v>
      </c>
      <c r="ZX556" s="4">
        <v>144.55427406000001</v>
      </c>
      <c r="ZY556" s="4">
        <v>3608.26141465</v>
      </c>
      <c r="ZZ556" s="4">
        <v>504.67857810999999</v>
      </c>
      <c r="AAA556" s="4">
        <v>3228.1681429099999</v>
      </c>
      <c r="AAB556" s="4">
        <v>138.23121294000001</v>
      </c>
      <c r="AAC556" s="4">
        <v>1758.7020359400001</v>
      </c>
      <c r="AAD556" s="4">
        <v>1365.28721277</v>
      </c>
      <c r="AAE556" s="4">
        <v>3596.6672718200002</v>
      </c>
      <c r="AAF556" s="4">
        <v>1456.88460721</v>
      </c>
      <c r="AAG556" s="4">
        <v>2783.4175944499998</v>
      </c>
      <c r="AAH556" s="4">
        <v>1236.2647032299999</v>
      </c>
      <c r="AAI556" s="4">
        <v>3214.2730669699999</v>
      </c>
      <c r="AAJ556" s="4">
        <v>1357.8637053800001</v>
      </c>
      <c r="AAK556" s="4">
        <v>811.85532308999996</v>
      </c>
      <c r="AAL556" s="4">
        <v>1927.4232534099999</v>
      </c>
      <c r="AAM556" s="4">
        <v>1331.3343132299999</v>
      </c>
      <c r="AAN556" s="4">
        <v>1143.91048013</v>
      </c>
      <c r="AAO556" s="4">
        <v>1281.2674254799999</v>
      </c>
      <c r="AAP556" s="4">
        <v>879.67723721999994</v>
      </c>
      <c r="AAQ556" s="4">
        <v>3411.1050632400002</v>
      </c>
      <c r="AAR556" s="4">
        <v>3434.5375473099998</v>
      </c>
      <c r="AAS556" s="4">
        <v>250.43510069000001</v>
      </c>
      <c r="AAT556" s="4">
        <v>472.16787834000002</v>
      </c>
      <c r="AAU556" s="4">
        <v>475.76001831000002</v>
      </c>
      <c r="AAV556" s="4">
        <v>3161.4547528600001</v>
      </c>
      <c r="AAW556" s="4">
        <v>102.09854744</v>
      </c>
      <c r="AAX556" s="4">
        <v>2445.1282322000002</v>
      </c>
      <c r="AAY556" s="4">
        <v>2602.6952368000002</v>
      </c>
      <c r="AAZ556" s="4">
        <v>131.89261757</v>
      </c>
      <c r="ABA556" s="4">
        <v>119.82934039</v>
      </c>
      <c r="ABB556" s="4">
        <v>143.95216653</v>
      </c>
      <c r="ABC556" s="4">
        <v>1056.5079545599999</v>
      </c>
      <c r="ABD556" s="4">
        <v>652.31981832999998</v>
      </c>
      <c r="ABE556" s="4">
        <v>3633.1230497199999</v>
      </c>
      <c r="ABF556" s="4">
        <v>3208.33525525</v>
      </c>
      <c r="ABG556" s="4">
        <v>3249.91547154</v>
      </c>
      <c r="ABH556" s="4">
        <v>1932.14131582</v>
      </c>
      <c r="ABI556" s="4">
        <v>249.26506097999999</v>
      </c>
      <c r="ABJ556" s="4">
        <v>3150.6447789700001</v>
      </c>
      <c r="ABK556" s="4">
        <v>796.10980729000005</v>
      </c>
      <c r="ABL556" s="4">
        <v>3180.4792381500001</v>
      </c>
      <c r="ABM556" s="4">
        <v>3115.5454517799999</v>
      </c>
      <c r="ABN556" s="4">
        <v>3262.86109412</v>
      </c>
      <c r="ABO556" s="4">
        <v>3613.2336173899998</v>
      </c>
      <c r="ABP556" s="4">
        <v>2956.03169497</v>
      </c>
      <c r="ABQ556" s="4">
        <v>3117.9706588899999</v>
      </c>
      <c r="ABR556" s="4">
        <v>364.65409134999999</v>
      </c>
      <c r="ABS556" s="4">
        <v>156.32426459999999</v>
      </c>
      <c r="ABT556" s="4">
        <v>3194.2320203600002</v>
      </c>
      <c r="ABU556" s="4">
        <v>1751.65942836</v>
      </c>
      <c r="ABV556" s="4">
        <v>3294.2458714499999</v>
      </c>
      <c r="ABW556" s="4">
        <v>447.41498302000002</v>
      </c>
      <c r="ABX556" s="4">
        <v>3632.6346529000002</v>
      </c>
      <c r="ABY556" s="4">
        <v>123.40035378</v>
      </c>
      <c r="ABZ556" s="4">
        <v>2450.1122409700001</v>
      </c>
      <c r="ACA556" s="4">
        <v>3191.6607912999998</v>
      </c>
      <c r="ACB556" s="4">
        <v>1248.1745020200001</v>
      </c>
      <c r="ACC556" s="4">
        <v>590.48853237000003</v>
      </c>
      <c r="ACD556" s="4">
        <v>351.63266162999997</v>
      </c>
      <c r="ACE556" s="4">
        <v>1384.6174120999999</v>
      </c>
      <c r="ACF556" s="4">
        <v>814.76519880000001</v>
      </c>
      <c r="ACG556" s="4">
        <v>820.91303358000005</v>
      </c>
      <c r="ACH556" s="4">
        <v>1114.50414488</v>
      </c>
      <c r="ACI556" s="4">
        <v>3066.1850617199998</v>
      </c>
      <c r="ACJ556" s="4">
        <v>380.50958964</v>
      </c>
      <c r="ACK556" s="4">
        <v>570.11194595999996</v>
      </c>
      <c r="ACL556" s="4">
        <v>1528.3141955599999</v>
      </c>
      <c r="ACM556" s="4">
        <v>3234.5589333600001</v>
      </c>
      <c r="ACN556" s="4">
        <v>3070.1823349299998</v>
      </c>
      <c r="ACO556" s="4">
        <v>806.14803963999998</v>
      </c>
      <c r="ACP556" s="4">
        <v>1050.4495970600001</v>
      </c>
      <c r="ACQ556" s="4">
        <v>2299.53751298</v>
      </c>
      <c r="ACR556" s="4">
        <v>1931.0651029799999</v>
      </c>
      <c r="ACS556" s="4">
        <v>3223.4600224199999</v>
      </c>
      <c r="ACT556" s="4">
        <v>1738.3652172100001</v>
      </c>
      <c r="ACU556" s="4">
        <v>803.06977266000001</v>
      </c>
      <c r="ACV556" s="4">
        <v>3634.4341404199999</v>
      </c>
      <c r="ACW556" s="4">
        <v>882.34664273999999</v>
      </c>
      <c r="ACX556" s="4">
        <v>1230.1591216100001</v>
      </c>
      <c r="ACY556" s="4">
        <v>806.23130321999997</v>
      </c>
      <c r="ACZ556" s="4">
        <v>1513.1689231800001</v>
      </c>
      <c r="ADA556" s="4">
        <v>2594.4210738800002</v>
      </c>
      <c r="ADB556" s="4">
        <v>1414.0852629799999</v>
      </c>
      <c r="ADC556" s="4">
        <v>1449.27655293</v>
      </c>
      <c r="ADD556" s="4">
        <v>1236.3833849</v>
      </c>
      <c r="ADE556" s="4">
        <v>3479.6614367100001</v>
      </c>
      <c r="ADF556" s="4">
        <v>1597.2067302</v>
      </c>
      <c r="ADG556" s="4">
        <v>3554.8391289000001</v>
      </c>
      <c r="ADH556" s="4">
        <v>2362.9054469500002</v>
      </c>
      <c r="ADI556" s="4">
        <v>3110.9423428199998</v>
      </c>
      <c r="ADJ556" s="4">
        <v>2056.8552457800001</v>
      </c>
      <c r="ADK556" s="4">
        <v>2027.32339379</v>
      </c>
      <c r="ADL556" s="4">
        <v>3190.0818901299999</v>
      </c>
      <c r="ADM556" s="4">
        <v>3229.6861498200001</v>
      </c>
      <c r="ADN556" s="4">
        <v>3166.9420713300001</v>
      </c>
      <c r="ADO556" s="4">
        <v>3633.1702738399999</v>
      </c>
      <c r="ADP556" s="4">
        <v>3176.9579343599999</v>
      </c>
      <c r="ADQ556" s="4">
        <v>3590.6250699399998</v>
      </c>
      <c r="ADR556" s="4">
        <v>3611.57828771</v>
      </c>
      <c r="ADS556" s="4">
        <v>3456.2183893500001</v>
      </c>
      <c r="ADT556" s="4">
        <v>3201.97056234</v>
      </c>
      <c r="ADU556" s="4">
        <v>1978.8416209100001</v>
      </c>
      <c r="ADV556" s="4">
        <v>3625.0638808200001</v>
      </c>
      <c r="ADW556" s="4">
        <v>3642.9612009299999</v>
      </c>
      <c r="ADX556" s="4">
        <v>3603.9012613599998</v>
      </c>
      <c r="ADY556" s="4">
        <v>2846.2735195400001</v>
      </c>
      <c r="ADZ556" s="4">
        <v>2477.28599381</v>
      </c>
      <c r="AEA556" s="4">
        <v>1048.5413697900001</v>
      </c>
      <c r="AEB556" s="4">
        <v>1168.2688055000001</v>
      </c>
      <c r="AEC556" s="4">
        <v>3247.5381099199999</v>
      </c>
      <c r="AED556" s="4">
        <v>3350.9750883400002</v>
      </c>
      <c r="AEE556" s="4">
        <v>3594.7167913899998</v>
      </c>
      <c r="AEF556" s="4">
        <v>3283.3327501399999</v>
      </c>
      <c r="AEG556" s="4">
        <v>3593.7306772000002</v>
      </c>
      <c r="AEH556" s="4">
        <v>2433.4216213999998</v>
      </c>
      <c r="AEI556" s="4">
        <v>3426.03037064</v>
      </c>
      <c r="AEJ556" s="4">
        <v>3257.48065129</v>
      </c>
      <c r="AEK556" s="4">
        <v>3679.3094818200002</v>
      </c>
      <c r="AEL556" s="4">
        <v>3164.5168642200001</v>
      </c>
      <c r="AEM556" s="4">
        <v>1293.99246171</v>
      </c>
      <c r="AEN556" s="4">
        <v>913.68978828000002</v>
      </c>
      <c r="AEO556" s="4">
        <v>1019.3264165000001</v>
      </c>
      <c r="AEP556" s="4">
        <v>128.45457736</v>
      </c>
      <c r="AEQ556" s="4">
        <v>2871.8385454499999</v>
      </c>
      <c r="AER556" s="4">
        <v>216.01803776</v>
      </c>
      <c r="AES556" s="4">
        <v>3118.1850315400002</v>
      </c>
      <c r="AET556" s="4">
        <v>1442.2103332900001</v>
      </c>
      <c r="AEU556" s="4">
        <v>1262.5977424600001</v>
      </c>
      <c r="AEV556" s="4">
        <v>139.81197821999999</v>
      </c>
      <c r="AEW556" s="4">
        <v>819.85111225000003</v>
      </c>
      <c r="AEX556" s="4">
        <v>3129.3373802999999</v>
      </c>
      <c r="AEY556" s="4">
        <v>1658.2414198199999</v>
      </c>
      <c r="AEZ556" s="4">
        <v>333.32648005999999</v>
      </c>
      <c r="AFA556" s="4">
        <v>3290.7711704100002</v>
      </c>
      <c r="AFB556" s="4">
        <v>1507.08819636</v>
      </c>
      <c r="AFC556" s="4">
        <v>1578.1921868300001</v>
      </c>
      <c r="AFD556" s="4">
        <v>1002.24122698</v>
      </c>
      <c r="AFE556" s="4">
        <v>1066.60956665</v>
      </c>
      <c r="AFF556" s="4">
        <v>1137.3537838899999</v>
      </c>
      <c r="AFG556" s="4">
        <v>151.800691</v>
      </c>
      <c r="AFH556" s="4">
        <v>889.89566687000001</v>
      </c>
      <c r="AFI556" s="4">
        <v>3248.5080684899999</v>
      </c>
      <c r="AFJ556" s="4">
        <v>3134.0405298300002</v>
      </c>
      <c r="AFK556" s="4">
        <v>2475.15096649</v>
      </c>
      <c r="AFL556" s="4">
        <v>165.65164967000001</v>
      </c>
      <c r="AFM556" s="4">
        <v>3628.3179955099999</v>
      </c>
      <c r="AFN556" s="4">
        <v>497.42967569000001</v>
      </c>
      <c r="AFO556" s="4">
        <v>229.12086694999999</v>
      </c>
      <c r="AFP556" s="4">
        <v>3232.1734939299999</v>
      </c>
      <c r="AFQ556" s="4">
        <v>1324.1947719299999</v>
      </c>
      <c r="AFR556" s="4">
        <v>796.83556744999999</v>
      </c>
      <c r="AFS556" s="4">
        <v>2952.32211607</v>
      </c>
      <c r="AFT556" s="4">
        <v>2840.3108530200002</v>
      </c>
      <c r="AFU556" s="4">
        <v>2830.8063775000001</v>
      </c>
      <c r="AFV556" s="4">
        <v>1966.06004001</v>
      </c>
      <c r="AFW556" s="4">
        <v>1211.4384862500001</v>
      </c>
      <c r="AFX556" s="4">
        <v>3165.8751790400001</v>
      </c>
      <c r="AFY556" s="4">
        <v>1524.89603919</v>
      </c>
      <c r="AFZ556" s="4">
        <v>1435.84377627</v>
      </c>
      <c r="AGA556" s="4">
        <v>48.204641860000002</v>
      </c>
      <c r="AGB556" s="4">
        <v>1120.52087059</v>
      </c>
      <c r="AGC556" s="4">
        <v>3472.2652696</v>
      </c>
      <c r="AGD556" s="4">
        <v>800.88068614999997</v>
      </c>
      <c r="AGE556" s="4">
        <v>1218.04116387</v>
      </c>
      <c r="AGF556" s="4">
        <v>1267.7911529200001</v>
      </c>
      <c r="AGG556" s="4">
        <v>67.008540800000006</v>
      </c>
      <c r="AGH556" s="4">
        <v>138.06779263000001</v>
      </c>
      <c r="AGI556" s="4">
        <v>811.72110716999998</v>
      </c>
      <c r="AGJ556" s="4">
        <v>1769.45422242</v>
      </c>
      <c r="AGK556" s="4">
        <v>3587.6474649000002</v>
      </c>
      <c r="AGL556" s="4">
        <v>1031.4959479500001</v>
      </c>
      <c r="AGM556" s="4">
        <v>33.773323609999998</v>
      </c>
      <c r="AGN556" s="4">
        <v>496.13971156999997</v>
      </c>
      <c r="AGO556" s="4">
        <v>2008.70528448</v>
      </c>
      <c r="AGP556" s="4">
        <v>837.54213751999998</v>
      </c>
      <c r="AGQ556" s="4">
        <v>112.7103043</v>
      </c>
      <c r="AGR556" s="4">
        <v>3600.2799169999998</v>
      </c>
      <c r="AGS556" s="4">
        <v>1365.8930485200001</v>
      </c>
      <c r="AGT556" s="4">
        <v>3160.5108918300002</v>
      </c>
      <c r="AGU556" s="4">
        <v>2892.0684885400001</v>
      </c>
      <c r="AGV556" s="4">
        <v>264.76389289000002</v>
      </c>
      <c r="AGW556" s="4">
        <v>3131.3518618399999</v>
      </c>
      <c r="AGX556" s="4">
        <v>1172.53886014</v>
      </c>
      <c r="AGY556" s="4">
        <v>1363.77479819</v>
      </c>
      <c r="AGZ556" s="4">
        <v>1400.7195942799999</v>
      </c>
      <c r="AHA556" s="4">
        <v>1241.932219</v>
      </c>
      <c r="AHB556" s="4">
        <v>120.65949071</v>
      </c>
      <c r="AHC556" s="4">
        <v>779.07184188999997</v>
      </c>
      <c r="AHD556" s="4">
        <v>2365.65190235</v>
      </c>
      <c r="AHE556" s="4">
        <v>3188.70058462</v>
      </c>
      <c r="AHF556" s="4">
        <v>2865.6670986099998</v>
      </c>
      <c r="AHG556" s="4">
        <v>2865.5546306400001</v>
      </c>
      <c r="AHH556" s="4">
        <v>1883.58622128</v>
      </c>
      <c r="AHI556" s="4">
        <v>1017.73135971</v>
      </c>
      <c r="AHJ556" s="4">
        <v>2028.75751575</v>
      </c>
      <c r="AHK556" s="4">
        <v>102.41420340000001</v>
      </c>
      <c r="AHL556" s="4">
        <v>1409.5989715799999</v>
      </c>
      <c r="AHM556" s="4">
        <v>1167.15344635</v>
      </c>
      <c r="AHN556" s="4">
        <v>1961.8471514099999</v>
      </c>
      <c r="AHO556" s="4">
        <v>1962.2410999900001</v>
      </c>
      <c r="AHP556" s="4">
        <v>3286.6943618400001</v>
      </c>
      <c r="AHQ556" s="4">
        <v>3443.3280687000001</v>
      </c>
      <c r="AHR556" s="4">
        <v>978.16003263000005</v>
      </c>
      <c r="AHS556" s="4">
        <v>1179.65976034</v>
      </c>
      <c r="AHT556" s="4">
        <v>737.35678830999996</v>
      </c>
      <c r="AHU556" s="4">
        <v>196.79906366</v>
      </c>
      <c r="AHV556" s="4">
        <v>1487.27829939</v>
      </c>
      <c r="AHW556" s="4">
        <v>3259.6237564200001</v>
      </c>
      <c r="AHX556" s="4">
        <v>1245.2242372600001</v>
      </c>
      <c r="AHY556" s="4">
        <v>297.61572479</v>
      </c>
      <c r="AHZ556" s="4">
        <v>3576.5740301300002</v>
      </c>
      <c r="AIA556" s="4">
        <v>184.24428280999999</v>
      </c>
      <c r="AIB556" s="4">
        <v>811.09725169000001</v>
      </c>
      <c r="AIC556" s="4">
        <v>115.79292087</v>
      </c>
      <c r="AID556" s="4">
        <v>2757.09636125</v>
      </c>
      <c r="AIE556" s="4">
        <v>3424.307933</v>
      </c>
      <c r="AIF556" s="4">
        <v>1699.63398237</v>
      </c>
      <c r="AIG556" s="4">
        <v>3546.0262381900002</v>
      </c>
      <c r="AIH556" s="4">
        <v>1361.4098639700001</v>
      </c>
      <c r="AII556" s="4">
        <v>3243.4737287500002</v>
      </c>
      <c r="AIJ556" s="4">
        <v>2888.2321501599999</v>
      </c>
      <c r="AIK556" s="4">
        <v>1742.05056268</v>
      </c>
      <c r="AIL556" s="4">
        <v>128.31539047999999</v>
      </c>
      <c r="AIM556" s="4">
        <v>3612.1623755099999</v>
      </c>
      <c r="AIN556" s="4">
        <v>114.22147613999999</v>
      </c>
      <c r="AIO556" s="4">
        <v>3211.0456711900001</v>
      </c>
      <c r="AIP556" s="4">
        <v>206.14943941999999</v>
      </c>
      <c r="AIQ556" s="4">
        <v>3651.77968397</v>
      </c>
      <c r="AIR556" s="4">
        <v>1095.6144968799999</v>
      </c>
      <c r="AIS556" s="4">
        <v>3287.1274567300002</v>
      </c>
      <c r="AIT556" s="4">
        <v>3634.6242796400002</v>
      </c>
      <c r="AIU556" s="4">
        <v>3439.2823286299999</v>
      </c>
      <c r="AIV556" s="4">
        <v>3323.2650931899998</v>
      </c>
      <c r="AIW556" s="4">
        <v>2116.2526254499999</v>
      </c>
      <c r="AIX556" s="4">
        <v>3230.3783560000002</v>
      </c>
      <c r="AIY556" s="4">
        <v>227.72651267000001</v>
      </c>
      <c r="AIZ556" s="4">
        <v>471.45703106000002</v>
      </c>
      <c r="AJA556" s="4">
        <v>3439.2537456099999</v>
      </c>
      <c r="AJB556" s="4">
        <v>3208.4812772</v>
      </c>
      <c r="AJC556" s="4">
        <v>1848.69567441</v>
      </c>
      <c r="AJD556" s="4">
        <v>99.268828459999995</v>
      </c>
      <c r="AJE556" s="4">
        <v>353.17863018999998</v>
      </c>
      <c r="AJF556" s="4">
        <v>3614.4048998399999</v>
      </c>
      <c r="AJG556" s="4">
        <v>145.15700296</v>
      </c>
      <c r="AJH556" s="4">
        <v>1046.72510528</v>
      </c>
      <c r="AJI556" s="4">
        <v>806.24062376999996</v>
      </c>
      <c r="AJJ556" s="4">
        <v>108.44584199000001</v>
      </c>
      <c r="AJK556" s="4">
        <v>104.0546202</v>
      </c>
      <c r="AJL556" s="4">
        <v>343.21123402000001</v>
      </c>
      <c r="AJM556" s="4">
        <v>14.84577204</v>
      </c>
      <c r="AJN556" s="4">
        <v>812.79172768000001</v>
      </c>
      <c r="AJO556" s="4">
        <v>1278.6054764</v>
      </c>
      <c r="AJP556" s="4">
        <v>3576.3577933699999</v>
      </c>
      <c r="AJQ556" s="4">
        <v>1028.5158574300001</v>
      </c>
      <c r="AJR556" s="4">
        <v>1188.6547124599999</v>
      </c>
      <c r="AJS556" s="4">
        <v>1200.1568925300001</v>
      </c>
      <c r="AJT556" s="4">
        <v>126.08653629</v>
      </c>
      <c r="AJU556" s="4">
        <v>1332.5118093799999</v>
      </c>
      <c r="AJV556" s="4">
        <v>114.06551227</v>
      </c>
      <c r="AJW556" s="4">
        <v>1194.37504468</v>
      </c>
      <c r="AJX556" s="4">
        <v>805.58135019999997</v>
      </c>
      <c r="AJY556" s="4">
        <v>1463.88744711</v>
      </c>
      <c r="AJZ556" s="4">
        <v>3226.4631036300002</v>
      </c>
      <c r="AKA556" s="4">
        <v>1316.7948766</v>
      </c>
      <c r="AKB556" s="4">
        <v>1607.9701013399999</v>
      </c>
      <c r="AKC556" s="4">
        <v>19.88011178</v>
      </c>
      <c r="AKD556" s="4">
        <v>23.853151560000001</v>
      </c>
      <c r="AKE556" s="4">
        <v>2479.0531700900001</v>
      </c>
      <c r="AKF556" s="4">
        <v>937.55536724000001</v>
      </c>
      <c r="AKG556" s="4">
        <v>530.53502655</v>
      </c>
      <c r="AKH556" s="4">
        <v>114.28920547</v>
      </c>
      <c r="AKI556" s="4">
        <v>135.34059970000001</v>
      </c>
      <c r="AKJ556" s="4">
        <v>1324.1916650799999</v>
      </c>
      <c r="AKK556" s="4">
        <v>3635.3686809000001</v>
      </c>
      <c r="AKL556" s="4">
        <v>2367.44828302</v>
      </c>
      <c r="AKM556" s="4">
        <v>786.54195202999995</v>
      </c>
      <c r="AKN556" s="4">
        <v>1966.35084117</v>
      </c>
      <c r="AKO556" s="4">
        <v>3252.5848770600001</v>
      </c>
      <c r="AKP556" s="4">
        <v>1378.3440605799999</v>
      </c>
      <c r="AKQ556" s="4">
        <v>146.37737364</v>
      </c>
      <c r="AKR556" s="4">
        <v>1017.15534972</v>
      </c>
      <c r="AKS556" s="4">
        <v>334.54250115000002</v>
      </c>
      <c r="AKT556" s="4">
        <v>83.543196499999993</v>
      </c>
      <c r="AKU556" s="4">
        <v>3231.0929314999998</v>
      </c>
      <c r="AKV556" s="4">
        <v>1628.96308679</v>
      </c>
      <c r="AKW556" s="4">
        <v>1895.4133778600001</v>
      </c>
      <c r="AKX556" s="4">
        <v>735.95187074</v>
      </c>
      <c r="AKY556" s="4">
        <v>235.19227322</v>
      </c>
      <c r="AKZ556" s="4">
        <v>588.52811001999999</v>
      </c>
      <c r="ALA556" s="4">
        <v>671.07960000000003</v>
      </c>
      <c r="ALB556" s="4">
        <v>1431.5339539500001</v>
      </c>
      <c r="ALC556" s="4">
        <v>3104.9554428699998</v>
      </c>
      <c r="ALD556" s="4">
        <v>112.69290594</v>
      </c>
      <c r="ALE556" s="4">
        <v>1741.0470501299999</v>
      </c>
      <c r="ALF556" s="4">
        <v>922.29824826000004</v>
      </c>
      <c r="ALG556" s="4">
        <v>3362.0280179000001</v>
      </c>
      <c r="ALH556" s="4">
        <v>96.625520480000006</v>
      </c>
      <c r="ALI556" s="4">
        <v>3230.7872174600002</v>
      </c>
      <c r="ALJ556" s="4">
        <v>615.94730401000004</v>
      </c>
      <c r="ALK556" s="4">
        <v>3077.9301974599998</v>
      </c>
      <c r="ALL556" s="4">
        <v>3175.3119252299998</v>
      </c>
      <c r="ALM556" s="4">
        <v>2997.01353195</v>
      </c>
    </row>
    <row r="557" spans="1:1001" x14ac:dyDescent="0.45">
      <c r="A557" s="1" t="s">
        <v>556</v>
      </c>
      <c r="B557" s="3">
        <v>2044.5378282700001</v>
      </c>
      <c r="C557" s="3">
        <v>938.01393829999995</v>
      </c>
      <c r="D557" s="3">
        <v>2388.26293528</v>
      </c>
      <c r="E557" s="3">
        <v>3422.5314361699998</v>
      </c>
      <c r="F557" s="4">
        <v>629.88525447999996</v>
      </c>
      <c r="G557" s="3">
        <v>2863.1859681999999</v>
      </c>
      <c r="H557" s="3">
        <v>3126.6406345</v>
      </c>
      <c r="I557" s="3">
        <v>488.98836424000001</v>
      </c>
      <c r="J557" s="3">
        <v>1026.57718303</v>
      </c>
      <c r="K557" s="4">
        <v>2764.0861523799999</v>
      </c>
      <c r="L557" s="3">
        <v>2628.8617488700002</v>
      </c>
      <c r="M557" s="3">
        <v>907.74638422999999</v>
      </c>
      <c r="N557" s="3">
        <v>900.53911359999995</v>
      </c>
      <c r="O557" s="3">
        <v>2465.3302136399998</v>
      </c>
      <c r="P557" s="4">
        <v>916.15849129000003</v>
      </c>
      <c r="Q557" s="3">
        <v>3631.82811464</v>
      </c>
      <c r="R557" s="3">
        <v>2248.6466886100002</v>
      </c>
      <c r="S557" s="3">
        <v>2860.1052157399999</v>
      </c>
      <c r="T557" s="3">
        <v>432.62824112999999</v>
      </c>
      <c r="U557" s="4">
        <v>2812.0658582999999</v>
      </c>
      <c r="V557" s="3">
        <v>1700.9848407500001</v>
      </c>
      <c r="W557" s="3">
        <v>1771.92541091</v>
      </c>
      <c r="X557" s="3">
        <v>2589.65019502</v>
      </c>
      <c r="Y557" s="3">
        <v>893.63382878999994</v>
      </c>
      <c r="Z557" s="4">
        <v>3115.9058463800002</v>
      </c>
      <c r="AA557" s="3">
        <v>2219.5653298699999</v>
      </c>
      <c r="AB557" s="3">
        <v>1792.2361321000001</v>
      </c>
      <c r="AC557" s="3">
        <v>2248.0831060199998</v>
      </c>
      <c r="AD557" s="3">
        <v>532.43704012000001</v>
      </c>
      <c r="AE557" s="4">
        <v>602.26970757000004</v>
      </c>
      <c r="AF557" s="3">
        <v>2852.6319987500001</v>
      </c>
      <c r="AG557" s="3">
        <v>3410.1096284999999</v>
      </c>
      <c r="AH557" s="3">
        <v>818.78235585000004</v>
      </c>
      <c r="AI557" s="3">
        <v>1579.4970638299999</v>
      </c>
      <c r="AJ557" s="4">
        <v>1836.4988026799999</v>
      </c>
      <c r="AK557" s="3">
        <v>880.83795638000004</v>
      </c>
      <c r="AL557" s="3">
        <v>543.82613085000003</v>
      </c>
      <c r="AM557" s="3">
        <v>2207.87114647</v>
      </c>
      <c r="AN557" s="3">
        <v>2757.20945059</v>
      </c>
      <c r="AO557" s="4">
        <v>1957.7604009199999</v>
      </c>
      <c r="AP557" s="3">
        <v>1268.74184902</v>
      </c>
      <c r="AQ557" s="3">
        <v>2692.1843228299999</v>
      </c>
      <c r="AR557" s="3">
        <v>2744.6124165800002</v>
      </c>
      <c r="AS557" s="3">
        <v>2911.2713070200002</v>
      </c>
      <c r="AT557" s="4">
        <v>2456.5875377399998</v>
      </c>
      <c r="AU557" s="3">
        <v>2864.5368265799998</v>
      </c>
      <c r="AV557" s="3">
        <v>3120.0522483899999</v>
      </c>
      <c r="AW557" s="3">
        <v>483.10336897000002</v>
      </c>
      <c r="AX557" s="3">
        <v>3026.8542048300001</v>
      </c>
      <c r="AY557" s="4">
        <v>1275.1637079699999</v>
      </c>
      <c r="AZ557" s="3">
        <v>1965.48340865</v>
      </c>
      <c r="BA557" s="3">
        <v>2303.1377307600001</v>
      </c>
      <c r="BB557" s="3">
        <v>908.41497834999996</v>
      </c>
      <c r="BC557" s="3">
        <v>890.33248997999999</v>
      </c>
      <c r="BD557" s="4">
        <v>780.99249655999995</v>
      </c>
      <c r="BE557" s="3">
        <v>889.55950570000005</v>
      </c>
      <c r="BF557" s="3">
        <v>2760.0211498399999</v>
      </c>
      <c r="BG557" s="3">
        <v>3163.0249548500001</v>
      </c>
      <c r="BH557" s="3">
        <v>2774.1859003599998</v>
      </c>
      <c r="BI557" s="4">
        <v>2766.7151688499998</v>
      </c>
      <c r="BJ557" s="3">
        <v>2173.3944320199998</v>
      </c>
      <c r="BK557" s="3">
        <v>2924.62268421</v>
      </c>
      <c r="BL557" s="3">
        <v>2915.6320816799998</v>
      </c>
      <c r="BM557" s="3">
        <v>2480.8719200800001</v>
      </c>
      <c r="BN557" s="4">
        <v>2530.7965141</v>
      </c>
      <c r="BO557" s="3">
        <v>2333.68179448</v>
      </c>
      <c r="BP557" s="3">
        <v>429.72892870999999</v>
      </c>
      <c r="BQ557" s="3">
        <v>2205.56710651</v>
      </c>
      <c r="BR557" s="3">
        <v>2788.6402093000002</v>
      </c>
      <c r="BS557" s="4">
        <v>477.93792015999998</v>
      </c>
      <c r="BT557" s="3">
        <v>1627.3040288899999</v>
      </c>
      <c r="BU557" s="3">
        <v>904.30710127999998</v>
      </c>
      <c r="BV557" s="3">
        <v>566.21098510000002</v>
      </c>
      <c r="BW557" s="3">
        <v>351.61464189999998</v>
      </c>
      <c r="BX557" s="4">
        <v>2943.0239353900001</v>
      </c>
      <c r="BY557" s="3">
        <v>622.15541168000004</v>
      </c>
      <c r="BZ557" s="3">
        <v>1983.4596427500001</v>
      </c>
      <c r="CA557" s="3">
        <v>2748.26296533</v>
      </c>
      <c r="CB557" s="3">
        <v>2850.5945265199998</v>
      </c>
      <c r="CC557" s="4">
        <v>718.12849366</v>
      </c>
      <c r="CD557" s="3">
        <v>2921.9333948499998</v>
      </c>
      <c r="CE557" s="3">
        <v>2726.64923125</v>
      </c>
      <c r="CF557" s="3">
        <v>2968.3186653500002</v>
      </c>
      <c r="CG557" s="3">
        <v>1132.4654661</v>
      </c>
      <c r="CH557" s="4">
        <v>1551.9343333700001</v>
      </c>
      <c r="CI557" s="3">
        <v>2899.8617110800001</v>
      </c>
      <c r="CJ557" s="3">
        <v>1568.7660039299999</v>
      </c>
      <c r="CK557" s="3">
        <v>2220.1388543799999</v>
      </c>
      <c r="CL557" s="3">
        <v>2023.7846916399999</v>
      </c>
      <c r="CM557" s="4">
        <v>1781.75299883</v>
      </c>
      <c r="CN557" s="3">
        <v>3597.43093555</v>
      </c>
      <c r="CO557" s="3">
        <v>11.9613725</v>
      </c>
      <c r="CP557" s="3">
        <v>1994.31435528</v>
      </c>
      <c r="CQ557" s="3">
        <v>3572.1374483300001</v>
      </c>
      <c r="CR557" s="4">
        <v>2923.4973831399998</v>
      </c>
      <c r="CS557" s="3">
        <v>2513.7504708900001</v>
      </c>
      <c r="CT557" s="3">
        <v>3126.95318361</v>
      </c>
      <c r="CU557" s="3">
        <v>1259.8053056799999</v>
      </c>
      <c r="CV557" s="3">
        <v>2774.1001513000001</v>
      </c>
      <c r="CW557" s="4">
        <v>2478.7313004299999</v>
      </c>
      <c r="CX557" s="3">
        <v>3580.7744913299998</v>
      </c>
      <c r="CY557" s="3">
        <v>3446.62940751</v>
      </c>
      <c r="CZ557" s="3">
        <v>3431.20514</v>
      </c>
      <c r="DA557" s="3">
        <v>2954.8044892200001</v>
      </c>
      <c r="DB557" s="4">
        <v>606.39684710999995</v>
      </c>
      <c r="DC557" s="3">
        <v>2921.5382035299999</v>
      </c>
      <c r="DD557" s="3">
        <v>2940.5073868899999</v>
      </c>
      <c r="DE557" s="3">
        <v>2981.2910068400001</v>
      </c>
      <c r="DF557" s="3">
        <v>3112.75798596</v>
      </c>
      <c r="DG557" s="4">
        <v>1916.73009708</v>
      </c>
      <c r="DH557" s="3">
        <v>2815.0882019800001</v>
      </c>
      <c r="DI557" s="3">
        <v>3122.6309338900001</v>
      </c>
      <c r="DJ557" s="3">
        <v>2921.9377444400002</v>
      </c>
      <c r="DK557" s="3">
        <v>1545.46214345</v>
      </c>
      <c r="DL557" s="4">
        <v>1259.86371446</v>
      </c>
      <c r="DM557" s="3">
        <v>2805.3028672199998</v>
      </c>
      <c r="DN557" s="3">
        <v>2936.2708862300001</v>
      </c>
      <c r="DO557" s="3">
        <v>2395.22973572</v>
      </c>
      <c r="DP557" s="3">
        <v>928.17702983000004</v>
      </c>
      <c r="DQ557" s="4">
        <v>895.66881553999997</v>
      </c>
      <c r="DR557" s="3">
        <v>2580.3371014600002</v>
      </c>
      <c r="DS557" s="3">
        <v>823.15431517000002</v>
      </c>
      <c r="DT557" s="3">
        <v>489.87070963999997</v>
      </c>
      <c r="DU557" s="3">
        <v>2794.0013896599999</v>
      </c>
      <c r="DV557" s="4">
        <v>1574.8144195100001</v>
      </c>
      <c r="DW557" s="3">
        <v>2924.5748387200001</v>
      </c>
      <c r="DX557" s="3">
        <v>18.610652869999999</v>
      </c>
      <c r="DY557" s="3">
        <v>847.36226899999997</v>
      </c>
      <c r="DZ557" s="3">
        <v>3128.06916413</v>
      </c>
      <c r="EA557" s="4">
        <v>2914.56270391</v>
      </c>
      <c r="EB557" s="3">
        <v>2935.02566075</v>
      </c>
      <c r="EC557" s="3">
        <v>2263.5048880499999</v>
      </c>
      <c r="ED557" s="3">
        <v>2452.2802009000002</v>
      </c>
      <c r="EE557" s="3">
        <v>3552.54192401</v>
      </c>
      <c r="EF557" s="4">
        <v>954.56350687999998</v>
      </c>
      <c r="EG557" s="3">
        <v>2178.2094281499999</v>
      </c>
      <c r="EH557" s="3">
        <v>537.77522979000003</v>
      </c>
      <c r="EI557" s="3">
        <v>3622.6094693199998</v>
      </c>
      <c r="EJ557" s="3">
        <v>2234.36822738</v>
      </c>
      <c r="EK557" s="4">
        <v>918.92793738</v>
      </c>
      <c r="EL557" s="3">
        <v>428.94973073</v>
      </c>
      <c r="EM557" s="3">
        <v>2842.8522563199999</v>
      </c>
      <c r="EN557" s="3">
        <v>973.13812028999996</v>
      </c>
      <c r="EO557" s="3">
        <v>1032.81884468</v>
      </c>
      <c r="EP557" s="4">
        <v>995.39310821000004</v>
      </c>
      <c r="EQ557" s="3">
        <v>1297.9648801200001</v>
      </c>
      <c r="ER557" s="3">
        <v>643.15771768000002</v>
      </c>
      <c r="ES557" s="3">
        <v>1040.62138777</v>
      </c>
      <c r="ET557" s="3">
        <v>893.65060577999998</v>
      </c>
      <c r="EU557" s="4">
        <v>2227.5667113600002</v>
      </c>
      <c r="EV557" s="3">
        <v>2284.55752502</v>
      </c>
      <c r="EW557" s="3">
        <v>1820.12073222</v>
      </c>
      <c r="EX557" s="3">
        <v>1283.2067212500001</v>
      </c>
      <c r="EY557" s="3">
        <v>2740.9867226299998</v>
      </c>
      <c r="EZ557" s="4">
        <v>620.65418176000003</v>
      </c>
      <c r="FA557" s="3">
        <v>907.06784818999995</v>
      </c>
      <c r="FB557" s="3">
        <v>2073.3849305200001</v>
      </c>
      <c r="FC557" s="3">
        <v>947.21083566999994</v>
      </c>
      <c r="FD557" s="3">
        <v>2822.59000199</v>
      </c>
      <c r="FE557" s="4">
        <v>2971.1129662399999</v>
      </c>
      <c r="FF557" s="3">
        <v>2547.6250778100002</v>
      </c>
      <c r="FG557" s="3">
        <v>2783.6822980699999</v>
      </c>
      <c r="FH557" s="3">
        <v>2789.31315301</v>
      </c>
      <c r="FI557" s="3">
        <v>2698.6664546699999</v>
      </c>
      <c r="FJ557" s="4">
        <v>2587.9445343699999</v>
      </c>
      <c r="FK557" s="3">
        <v>2916.6933816400001</v>
      </c>
      <c r="FL557" s="3">
        <v>2961.23131913</v>
      </c>
      <c r="FM557" s="3">
        <v>1993.8700757300001</v>
      </c>
      <c r="FN557" s="3">
        <v>1169.6221493600001</v>
      </c>
      <c r="FO557" s="4">
        <v>2000.8828575499999</v>
      </c>
      <c r="FP557" s="3">
        <v>584.58054641000001</v>
      </c>
      <c r="FQ557" s="3">
        <v>2945.1757397000001</v>
      </c>
      <c r="FR557" s="3">
        <v>871.65286503999994</v>
      </c>
      <c r="FS557" s="3">
        <v>877.76590309999995</v>
      </c>
      <c r="FT557" s="4">
        <v>978.09851700000002</v>
      </c>
      <c r="FU557" s="3">
        <v>1985.87863616</v>
      </c>
      <c r="FV557" s="3">
        <v>2287.4313612699998</v>
      </c>
      <c r="FW557" s="3">
        <v>530.07583411999997</v>
      </c>
      <c r="FX557" s="3">
        <v>2951.39316792</v>
      </c>
      <c r="FY557" s="4">
        <v>472.94396947000001</v>
      </c>
      <c r="FZ557" s="3">
        <v>2454.3760819099998</v>
      </c>
      <c r="GA557" s="3">
        <v>3415.6739968500001</v>
      </c>
      <c r="GB557" s="3">
        <v>2366.9008560500001</v>
      </c>
      <c r="GC557" s="3">
        <v>2895.78241703</v>
      </c>
      <c r="GD557" s="4">
        <v>2289.0922832800002</v>
      </c>
      <c r="GE557" s="3">
        <v>713.78822420999995</v>
      </c>
      <c r="GF557" s="3">
        <v>3600.1481865599999</v>
      </c>
      <c r="GG557" s="3">
        <v>425.94975636999999</v>
      </c>
      <c r="GH557" s="3">
        <v>2400.5927801900002</v>
      </c>
      <c r="GI557" s="4">
        <v>2789.5175837400002</v>
      </c>
      <c r="GJ557" s="3">
        <v>1337.6579957199999</v>
      </c>
      <c r="GK557" s="3">
        <v>852.46060984999997</v>
      </c>
      <c r="GL557" s="3">
        <v>2857.7141839800001</v>
      </c>
      <c r="GM557" s="3">
        <v>1894.18057978</v>
      </c>
      <c r="GN557" s="4">
        <v>2751.6624806</v>
      </c>
      <c r="GO557" s="3">
        <v>2353.8949605799999</v>
      </c>
      <c r="GP557" s="3">
        <v>3059.8483304599999</v>
      </c>
      <c r="GQ557" s="3">
        <v>2225.1794078200001</v>
      </c>
      <c r="GR557" s="3">
        <v>1266.0736862399999</v>
      </c>
      <c r="GS557" s="4">
        <v>911.93068980999999</v>
      </c>
      <c r="GT557" s="3">
        <v>617.72255810000001</v>
      </c>
      <c r="GU557" s="3">
        <v>2800.4387828600002</v>
      </c>
      <c r="GV557" s="3">
        <v>2942.1005795699998</v>
      </c>
      <c r="GW557" s="3">
        <v>2413.00278183</v>
      </c>
      <c r="GX557" s="4">
        <v>2598.16669224</v>
      </c>
      <c r="GY557" s="3">
        <v>1548.37201916</v>
      </c>
      <c r="GZ557" s="3">
        <v>3639.6374928</v>
      </c>
      <c r="HA557" s="3">
        <v>3603.3985730300001</v>
      </c>
      <c r="HB557" s="3">
        <v>867.36106244999996</v>
      </c>
      <c r="HC557" s="4">
        <v>2922.3416349399999</v>
      </c>
      <c r="HD557" s="3">
        <v>2659.7053129300002</v>
      </c>
      <c r="HE557" s="3">
        <v>499.93068993999998</v>
      </c>
      <c r="HF557" s="3">
        <v>925.31499960999997</v>
      </c>
      <c r="HG557" s="3">
        <v>1626.8746622199999</v>
      </c>
      <c r="HH557" s="4">
        <v>3627.5319624600002</v>
      </c>
      <c r="HI557" s="3">
        <v>886.26686606999999</v>
      </c>
      <c r="HJ557" s="3">
        <v>3082.7352516699998</v>
      </c>
      <c r="HK557" s="3">
        <v>676.31402088000004</v>
      </c>
      <c r="HL557" s="3">
        <v>2385.5860733200002</v>
      </c>
      <c r="HM557" s="4">
        <v>911.37269954999999</v>
      </c>
      <c r="HN557" s="3">
        <v>2462.9118416000001</v>
      </c>
      <c r="HO557" s="3">
        <v>2933.2988735200001</v>
      </c>
      <c r="HP557" s="3">
        <v>2888.1613139800002</v>
      </c>
      <c r="HQ557" s="3">
        <v>2244.2983413500001</v>
      </c>
      <c r="HR557" s="4">
        <v>638.06559053000001</v>
      </c>
      <c r="HS557" s="3">
        <v>2907.7711298099998</v>
      </c>
      <c r="HT557" s="3">
        <v>1911.2309725800001</v>
      </c>
      <c r="HU557" s="3">
        <v>3613.7592964099999</v>
      </c>
      <c r="HV557" s="3">
        <v>559.42624607000005</v>
      </c>
      <c r="HW557" s="4">
        <v>2325.9314464700001</v>
      </c>
      <c r="HX557" s="3">
        <v>3405.6910664299999</v>
      </c>
      <c r="HY557" s="3">
        <v>2232.8303366300001</v>
      </c>
      <c r="HZ557" s="3">
        <v>2283.3539313299998</v>
      </c>
      <c r="IA557" s="3">
        <v>2277.8672342300001</v>
      </c>
      <c r="IB557" s="4">
        <v>2068.1523737500002</v>
      </c>
      <c r="IC557" s="3">
        <v>2662.8171338900002</v>
      </c>
      <c r="ID557" s="3">
        <v>907.91166865000002</v>
      </c>
      <c r="IE557" s="3">
        <v>3598.0318003399998</v>
      </c>
      <c r="IF557" s="3">
        <v>786.44936789999997</v>
      </c>
      <c r="IG557" s="4">
        <v>3586.0312815299999</v>
      </c>
      <c r="IH557" s="3">
        <v>3404.5042497300001</v>
      </c>
      <c r="II557" s="3">
        <v>2230.1801935799999</v>
      </c>
      <c r="IJ557" s="3">
        <v>1268.4392418299999</v>
      </c>
      <c r="IK557" s="3">
        <v>1753.1469881400001</v>
      </c>
      <c r="IL557" s="4">
        <v>1964.7750468500001</v>
      </c>
      <c r="IM557" s="3">
        <v>2288.7598503300001</v>
      </c>
      <c r="IN557" s="3">
        <v>877.76900994999994</v>
      </c>
      <c r="IO557" s="3">
        <v>3639.5852977200002</v>
      </c>
      <c r="IP557" s="3">
        <v>3062.88745113</v>
      </c>
      <c r="IQ557" s="4">
        <v>1984.04248781</v>
      </c>
      <c r="IR557" s="3">
        <v>902.38831072000005</v>
      </c>
      <c r="IS557" s="3">
        <v>424.53489688000002</v>
      </c>
      <c r="IT557" s="3">
        <v>638.67577586999994</v>
      </c>
      <c r="IU557" s="3">
        <v>1840.13816677</v>
      </c>
      <c r="IV557" s="4">
        <v>1591.6678380200001</v>
      </c>
      <c r="IW557" s="3">
        <v>2767.2824796599998</v>
      </c>
      <c r="IX557" s="3">
        <v>2815.5256464600002</v>
      </c>
      <c r="IY557" s="3">
        <v>2825.83914572</v>
      </c>
      <c r="IZ557" s="3">
        <v>1577.4092606300001</v>
      </c>
      <c r="JA557" s="4">
        <v>2897.1096633500001</v>
      </c>
      <c r="JB557" s="3">
        <v>2702.3928105599998</v>
      </c>
      <c r="JC557" s="3">
        <v>2936.2503810200001</v>
      </c>
      <c r="JD557" s="3">
        <v>2935.6265255399999</v>
      </c>
      <c r="JE557" s="3">
        <v>2909.2294852</v>
      </c>
      <c r="JF557" s="4">
        <v>3002.6238816800001</v>
      </c>
      <c r="JH557" s="3">
        <v>1774.4258037899999</v>
      </c>
      <c r="JI557" s="3">
        <v>2152.53193427</v>
      </c>
      <c r="JJ557" s="3">
        <v>901.04118056000004</v>
      </c>
      <c r="JK557" s="4">
        <v>2925.0371380000001</v>
      </c>
      <c r="JL557" s="3">
        <v>2908.4142477599999</v>
      </c>
      <c r="JM557" s="3">
        <v>3011.4945597999999</v>
      </c>
      <c r="JN557" s="3">
        <v>3081.9051013500002</v>
      </c>
      <c r="JO557" s="3">
        <v>861.62457460999997</v>
      </c>
      <c r="JP557" s="4">
        <v>1649.72057301</v>
      </c>
      <c r="JQ557" s="3">
        <v>1562.0868978000001</v>
      </c>
      <c r="JR557" s="3">
        <v>1562.85677523</v>
      </c>
      <c r="JS557" s="3">
        <v>2817.5277006000001</v>
      </c>
      <c r="JT557" s="3">
        <v>2890.3516432299998</v>
      </c>
      <c r="JU557" s="4">
        <v>1943.57638793</v>
      </c>
      <c r="JV557" s="3">
        <v>965.76680797999995</v>
      </c>
      <c r="JW557" s="3">
        <v>895.04806690999999</v>
      </c>
      <c r="JX557" s="3">
        <v>1269.5098623399999</v>
      </c>
      <c r="JY557" s="3">
        <v>1933.4890673499999</v>
      </c>
      <c r="JZ557" s="4">
        <v>2925.5429331800001</v>
      </c>
      <c r="KA557" s="3">
        <v>556.73509260000003</v>
      </c>
      <c r="KB557" s="3">
        <v>2107.1358848099999</v>
      </c>
      <c r="KC557" s="3">
        <v>2751.7277244500001</v>
      </c>
      <c r="KD557" s="3">
        <v>2918.25364171</v>
      </c>
      <c r="KE557" s="4">
        <v>1975.33274452</v>
      </c>
      <c r="KF557" s="3">
        <v>2342.1659804599999</v>
      </c>
      <c r="KG557" s="3">
        <v>984.67758256000002</v>
      </c>
      <c r="KH557" s="3">
        <v>963.62494559000004</v>
      </c>
      <c r="KI557" s="3">
        <v>1800.10889</v>
      </c>
      <c r="KJ557" s="4">
        <v>639.33629217999999</v>
      </c>
      <c r="KK557" s="3">
        <v>2468.5302691400002</v>
      </c>
      <c r="KL557" s="3">
        <v>932.82114921000004</v>
      </c>
      <c r="KM557" s="3">
        <v>2377.3957953499998</v>
      </c>
      <c r="KN557" s="3">
        <v>461.00869451</v>
      </c>
      <c r="KO557" s="4">
        <v>2208.6062271800001</v>
      </c>
      <c r="KP557" s="3">
        <v>2032.8399166500001</v>
      </c>
      <c r="KQ557" s="3">
        <v>2335.5676524300002</v>
      </c>
      <c r="KR557" s="3">
        <v>504.83889156999999</v>
      </c>
      <c r="KS557" s="3">
        <v>3130.2756490000002</v>
      </c>
      <c r="KT557" s="4">
        <v>587.53391801999999</v>
      </c>
      <c r="KU557" s="3">
        <v>2934.8516771499999</v>
      </c>
      <c r="KV557" s="3">
        <v>3096.5837248600001</v>
      </c>
      <c r="KW557" s="3">
        <v>1322.13306627</v>
      </c>
      <c r="KX557" s="3">
        <v>2279.2746372800002</v>
      </c>
      <c r="KY557" s="4">
        <v>2950.0454163899999</v>
      </c>
      <c r="KZ557" s="3">
        <v>1994.3292681600001</v>
      </c>
      <c r="LA557" s="3">
        <v>488.02399800000001</v>
      </c>
      <c r="LB557" s="3">
        <v>2186.8091889500001</v>
      </c>
      <c r="LC557" s="3">
        <v>3643.6844756099999</v>
      </c>
      <c r="LD557" s="4">
        <v>919.46790791000001</v>
      </c>
      <c r="LE557" s="3">
        <v>2921.29338375</v>
      </c>
      <c r="LF557" s="3">
        <v>2938.7687936299999</v>
      </c>
      <c r="LG557" s="3">
        <v>2189.3735829399998</v>
      </c>
      <c r="LH557" s="3">
        <v>913.69413786999996</v>
      </c>
      <c r="LI557" s="4">
        <v>551.17196698999999</v>
      </c>
      <c r="LJ557" s="3">
        <v>2205.25890699</v>
      </c>
      <c r="LK557" s="3">
        <v>2222.2123660699999</v>
      </c>
      <c r="LL557" s="3">
        <v>529.57998085999998</v>
      </c>
      <c r="LM557" s="3">
        <v>849.52028700999995</v>
      </c>
      <c r="LN557" s="4">
        <v>2910.3491939400001</v>
      </c>
      <c r="LO557" s="3">
        <v>2919.5759170699998</v>
      </c>
      <c r="LP557" s="3">
        <v>1214.04699751</v>
      </c>
      <c r="LQ557" s="3">
        <v>3609.0778948299999</v>
      </c>
      <c r="LR557" s="3">
        <v>3551.8503391999998</v>
      </c>
      <c r="LS557" s="4">
        <v>2019.8632255699999</v>
      </c>
      <c r="LT557" s="3">
        <v>2193.3292243599999</v>
      </c>
      <c r="LU557" s="3">
        <v>2192.3294400300001</v>
      </c>
      <c r="LV557" s="3">
        <v>927.08652547999998</v>
      </c>
      <c r="LW557" s="3">
        <v>3644.3449919200002</v>
      </c>
      <c r="LX557" s="4">
        <v>3110.3893235199998</v>
      </c>
      <c r="LY557" s="3">
        <v>3108.5562820199998</v>
      </c>
      <c r="LZ557" s="3">
        <v>2570.3373940500001</v>
      </c>
      <c r="MA557" s="3">
        <v>2715.0873996599998</v>
      </c>
      <c r="MB557" s="3">
        <v>656.43266635999998</v>
      </c>
      <c r="MC557" s="4">
        <v>711.05108935999999</v>
      </c>
      <c r="MD557" s="3">
        <v>2237.49433985</v>
      </c>
      <c r="ME557" s="3">
        <v>893.00748782999995</v>
      </c>
      <c r="MF557" s="3">
        <v>3303.3837386700002</v>
      </c>
      <c r="MG557" s="3">
        <v>2735.0458040600001</v>
      </c>
      <c r="MH557" s="4">
        <v>2501.8965954</v>
      </c>
      <c r="MI557" s="3">
        <v>909.32963499000005</v>
      </c>
      <c r="MJ557" s="3">
        <v>915.74155201999997</v>
      </c>
      <c r="MK557" s="3">
        <v>2248.9449462100001</v>
      </c>
      <c r="ML557" s="3">
        <v>2029.6386184099999</v>
      </c>
      <c r="MM557" s="4">
        <v>2767.0749420799998</v>
      </c>
      <c r="MN557" s="3">
        <v>2284.3916192299998</v>
      </c>
      <c r="MO557" s="3">
        <v>2732.2956204400002</v>
      </c>
      <c r="MP557" s="3">
        <v>947.12943619999999</v>
      </c>
      <c r="MQ557" s="3">
        <v>697.96317305000002</v>
      </c>
      <c r="MR557" s="4">
        <v>2764.06316169</v>
      </c>
      <c r="MS557" s="3">
        <v>903.74414005999995</v>
      </c>
      <c r="MT557" s="3">
        <v>930.06723737000004</v>
      </c>
      <c r="MU557" s="3">
        <v>870.92648351000003</v>
      </c>
      <c r="MV557" s="3">
        <v>2030.92796116</v>
      </c>
      <c r="MW557" s="4">
        <v>908.07446759000004</v>
      </c>
      <c r="MX557" s="3">
        <v>1398.7392880899999</v>
      </c>
      <c r="MY557" s="3">
        <v>1487.39263147</v>
      </c>
      <c r="MZ557" s="3">
        <v>689.26088619999996</v>
      </c>
      <c r="NA557" s="3">
        <v>2214.0500497500002</v>
      </c>
      <c r="NB557" s="4">
        <v>2086.35975749</v>
      </c>
      <c r="NC557" s="3">
        <v>2212.0921128800001</v>
      </c>
      <c r="ND557" s="3">
        <v>2941.3089541899999</v>
      </c>
      <c r="NE557" s="3">
        <v>646.01291283</v>
      </c>
      <c r="NF557" s="3">
        <v>1221.4686407900001</v>
      </c>
      <c r="NG557" s="4">
        <v>1846.3301188200001</v>
      </c>
      <c r="NH557" s="3">
        <v>2902.0128940200002</v>
      </c>
      <c r="NI557" s="3">
        <v>2775.0937219299999</v>
      </c>
      <c r="NJ557" s="3">
        <v>3049.21668976</v>
      </c>
      <c r="NK557" s="3">
        <v>2753.5781643099999</v>
      </c>
      <c r="NL557" s="4">
        <v>2193.3273602499999</v>
      </c>
      <c r="NM557" s="3">
        <v>410.03149970999999</v>
      </c>
      <c r="NN557" s="3">
        <v>2906.6992665600001</v>
      </c>
      <c r="NO557" s="3">
        <v>888.24468677999994</v>
      </c>
      <c r="NP557" s="3">
        <v>2966.8795724299998</v>
      </c>
      <c r="NQ557" s="4">
        <v>2290.9750343800001</v>
      </c>
      <c r="NR557" s="3">
        <v>2024.42656685</v>
      </c>
      <c r="NS557" s="3">
        <v>2935.0126119800002</v>
      </c>
      <c r="NT557" s="3">
        <v>761.35720456000001</v>
      </c>
      <c r="NU557" s="3">
        <v>2915.9042417400001</v>
      </c>
      <c r="NV557" s="4">
        <v>2780.8705988199999</v>
      </c>
      <c r="NW557" s="3">
        <v>2840.0237800800001</v>
      </c>
      <c r="NX557" s="3">
        <v>2784.3378434199999</v>
      </c>
      <c r="NY557" s="3">
        <v>2996.91473412</v>
      </c>
      <c r="NZ557" s="3">
        <v>2855.0099817400001</v>
      </c>
      <c r="OA557" s="4">
        <v>3148.4059828600002</v>
      </c>
      <c r="OB557" s="3">
        <v>916.63756755999998</v>
      </c>
      <c r="OC557" s="3">
        <v>644.00340225000002</v>
      </c>
      <c r="OD557" s="3">
        <v>893.61643043000004</v>
      </c>
      <c r="OE557" s="3">
        <v>2931.6087471199999</v>
      </c>
      <c r="OF557" s="4">
        <v>638.06372641999997</v>
      </c>
      <c r="OG557" s="3">
        <v>2541.3448912200001</v>
      </c>
      <c r="OH557" s="3">
        <v>823.76325777</v>
      </c>
      <c r="OI557" s="3">
        <v>3639.3628472599999</v>
      </c>
      <c r="OJ557" s="3">
        <v>2787.46519863</v>
      </c>
      <c r="OK557" s="4">
        <v>855.06104329999994</v>
      </c>
      <c r="OL557" s="3">
        <v>1285.10811345</v>
      </c>
      <c r="OM557" s="3">
        <v>438.61451971000002</v>
      </c>
      <c r="ON557" s="3">
        <v>2922.7542246200001</v>
      </c>
      <c r="OO557" s="3">
        <v>1963.1750191000001</v>
      </c>
      <c r="OP557" s="4">
        <v>3620.2035246800001</v>
      </c>
      <c r="OQ557" s="3">
        <v>3669.68818874</v>
      </c>
      <c r="OS557" s="3">
        <v>2975.7937464500001</v>
      </c>
      <c r="OT557" s="3">
        <v>2452.2957351499999</v>
      </c>
      <c r="OU557" s="4">
        <v>2775.2099181200001</v>
      </c>
      <c r="OV557" s="3">
        <v>2500.1468174800002</v>
      </c>
      <c r="OW557" s="3">
        <v>932.01274683999998</v>
      </c>
      <c r="OX557" s="3">
        <v>911.68835550999995</v>
      </c>
      <c r="OY557" s="3">
        <v>2664.2680328400002</v>
      </c>
      <c r="OZ557" s="4">
        <v>287.94782895999998</v>
      </c>
      <c r="PA557" s="3">
        <v>1771.13813512</v>
      </c>
      <c r="PB557" s="3">
        <v>2178.9761987299999</v>
      </c>
      <c r="PC557" s="3">
        <v>899.67540929999996</v>
      </c>
      <c r="PD557" s="3">
        <v>918.07852459000003</v>
      </c>
      <c r="PE557" s="4">
        <v>1856.1092398799999</v>
      </c>
      <c r="PF557" s="3">
        <v>2679.1498443400001</v>
      </c>
      <c r="PG557" s="3">
        <v>2490.7237414299998</v>
      </c>
      <c r="PH557" s="3">
        <v>908.66911868</v>
      </c>
      <c r="PI557" s="3">
        <v>2224.2995479000001</v>
      </c>
      <c r="PJ557" s="4">
        <v>2910.8251633599998</v>
      </c>
      <c r="PK557" s="3">
        <v>2729.65790479</v>
      </c>
      <c r="PL557" s="3">
        <v>2468.5327546200001</v>
      </c>
      <c r="PM557" s="3">
        <v>2932.3693039999998</v>
      </c>
      <c r="PN557" s="3">
        <v>2912.74395392</v>
      </c>
      <c r="PO557" s="4">
        <v>3317.9182043400001</v>
      </c>
      <c r="PP557" s="3">
        <v>3057.4343080100002</v>
      </c>
      <c r="PQ557" s="3">
        <v>2922.9729468599999</v>
      </c>
      <c r="PR557" s="3">
        <v>1863.3587636699999</v>
      </c>
      <c r="PS557" s="3">
        <v>2291.4118574899999</v>
      </c>
      <c r="PT557" s="4">
        <v>2928.0557534599998</v>
      </c>
      <c r="PU557" s="3">
        <v>2827.6112929599999</v>
      </c>
      <c r="PV557" s="3">
        <v>2633.4567800200002</v>
      </c>
      <c r="PW557" s="3">
        <v>2012.8603856699999</v>
      </c>
      <c r="PX557" s="3">
        <v>2695.9398831100002</v>
      </c>
      <c r="PY557" s="4">
        <v>1913.5673237799999</v>
      </c>
      <c r="PZ557" s="3">
        <v>3554.2979156299998</v>
      </c>
      <c r="QA557" s="3">
        <v>2151.0182769500002</v>
      </c>
      <c r="QB557" s="3">
        <v>2795.3336069400002</v>
      </c>
      <c r="QC557" s="3">
        <v>1759.3575812900001</v>
      </c>
      <c r="QD557" s="4">
        <v>1757.11878518</v>
      </c>
      <c r="QE557" s="3">
        <v>2207.0888416399998</v>
      </c>
      <c r="QF557" s="3">
        <v>3649.1152494100002</v>
      </c>
      <c r="QG557" s="3">
        <v>3649.0941228299998</v>
      </c>
      <c r="QH557" s="3">
        <v>2835.4722448299999</v>
      </c>
      <c r="QI557" s="4">
        <v>272.69754504999997</v>
      </c>
      <c r="QJ557" s="3">
        <v>1993.16109256</v>
      </c>
      <c r="QK557" s="3">
        <v>481.53378835000001</v>
      </c>
      <c r="QL557" s="3">
        <v>2094.6314349300001</v>
      </c>
      <c r="QM557" s="3">
        <v>2328.4517231899999</v>
      </c>
      <c r="QN557" s="4">
        <v>2294.0868553400001</v>
      </c>
      <c r="QO557" s="3">
        <v>2909.2232715</v>
      </c>
      <c r="QP557" s="3">
        <v>2612.1021572300001</v>
      </c>
      <c r="QQ557" s="3">
        <v>2452.9574941999999</v>
      </c>
      <c r="QR557" s="3">
        <v>483.16923419</v>
      </c>
      <c r="QS557" s="4">
        <v>3421.9374064499998</v>
      </c>
      <c r="QT557" s="3">
        <v>2593.3032292500002</v>
      </c>
      <c r="QU557" s="3">
        <v>2162.2756372399999</v>
      </c>
      <c r="QV557" s="3">
        <v>1706.5417526599999</v>
      </c>
      <c r="QW557" s="3">
        <v>889.38055113999997</v>
      </c>
      <c r="QX557" s="4">
        <v>963.00668243999996</v>
      </c>
      <c r="QY557" s="3">
        <v>893.75064635000001</v>
      </c>
      <c r="QZ557" s="3">
        <v>529.38114245999998</v>
      </c>
      <c r="RA557" s="3">
        <v>2716.7644772899998</v>
      </c>
      <c r="RB557" s="3">
        <v>2122.03509467</v>
      </c>
      <c r="RC557" s="4">
        <v>920.70008461999998</v>
      </c>
      <c r="RD557" s="3">
        <v>2589.9260832999998</v>
      </c>
      <c r="RE557" s="3">
        <v>888.70760742999994</v>
      </c>
      <c r="RF557" s="3">
        <v>910.25174806999996</v>
      </c>
      <c r="RG557" s="3">
        <v>775.81710582999995</v>
      </c>
      <c r="RH557" s="4">
        <v>3420.3516702100001</v>
      </c>
      <c r="RI557" s="3">
        <v>1584.0019963300001</v>
      </c>
      <c r="RJ557" s="3">
        <v>925.89722329999995</v>
      </c>
      <c r="RK557" s="3">
        <v>908.78096528000003</v>
      </c>
      <c r="RL557" s="3">
        <v>503.37867206999999</v>
      </c>
      <c r="RM557" s="4">
        <v>2929.9366404500001</v>
      </c>
      <c r="RN557" s="3">
        <v>2358.9361353899999</v>
      </c>
      <c r="RO557" s="3">
        <v>765.02080207999995</v>
      </c>
      <c r="RP557" s="3">
        <v>2887.8046476</v>
      </c>
      <c r="RQ557" s="3">
        <v>2149.6301363699999</v>
      </c>
      <c r="RR557" s="4">
        <v>2454.6544556700001</v>
      </c>
      <c r="RS557" s="3">
        <v>3420.7201426199999</v>
      </c>
      <c r="RT557" s="3">
        <v>1226.2879865100001</v>
      </c>
      <c r="RU557" s="3">
        <v>626.12783008999997</v>
      </c>
      <c r="RV557" s="3">
        <v>3608.4658453799998</v>
      </c>
      <c r="RW557" s="4">
        <v>1759.21404482</v>
      </c>
      <c r="RX557" s="3">
        <v>3141.2005763400002</v>
      </c>
      <c r="RY557" s="3">
        <v>2184.0465779299998</v>
      </c>
      <c r="RZ557" s="3">
        <v>1913.9488449600001</v>
      </c>
      <c r="SA557" s="3">
        <v>384.16883756999999</v>
      </c>
      <c r="SB557" s="4">
        <v>2477.1840891299998</v>
      </c>
      <c r="SC557" s="3">
        <v>1782.8366681099999</v>
      </c>
      <c r="SD557" s="3">
        <v>2720.4740561899998</v>
      </c>
      <c r="SE557" s="3">
        <v>434.13071379000002</v>
      </c>
      <c r="SF557" s="3">
        <v>3560.4656342500002</v>
      </c>
      <c r="SG557" s="4">
        <v>1770.3371891899999</v>
      </c>
      <c r="SH557" s="3">
        <v>2902.20489735</v>
      </c>
      <c r="SI557" s="3">
        <v>2940.5241638799998</v>
      </c>
      <c r="SJ557" s="3">
        <v>2223.4414359299999</v>
      </c>
      <c r="SK557" s="3">
        <v>2379.8825180899998</v>
      </c>
      <c r="SL557" s="4">
        <v>2380.3777499799999</v>
      </c>
      <c r="SM557" s="3">
        <v>1569.3115667899999</v>
      </c>
      <c r="SN557" s="3">
        <v>524.59783619999996</v>
      </c>
      <c r="SO557" s="3">
        <v>2569.3096480700001</v>
      </c>
      <c r="SP557" s="3">
        <v>1278.7949942499999</v>
      </c>
      <c r="SQ557" s="4">
        <v>628.61082461000001</v>
      </c>
      <c r="SR557" s="3">
        <v>2271.59326134</v>
      </c>
      <c r="SS557" s="3">
        <v>577.29560452999999</v>
      </c>
      <c r="ST557" s="3">
        <v>348.03555069999999</v>
      </c>
      <c r="SU557" s="3">
        <v>930.97195208999995</v>
      </c>
      <c r="SV557" s="4">
        <v>1246.3389750399999</v>
      </c>
      <c r="SW557" s="3">
        <v>2366.6579003799998</v>
      </c>
      <c r="SX557" s="3">
        <v>2340.5299132499999</v>
      </c>
      <c r="SY557" s="3">
        <v>906.17245402000003</v>
      </c>
      <c r="SZ557" s="3">
        <v>2293.1759269200002</v>
      </c>
      <c r="TA557" s="4">
        <v>1226.38616297</v>
      </c>
      <c r="TB557" s="3">
        <v>3130.3036106499999</v>
      </c>
      <c r="TC557" s="3">
        <v>1864.09011616</v>
      </c>
      <c r="TD557" s="3">
        <v>2775.7821998899999</v>
      </c>
      <c r="TE557" s="3">
        <v>3140.0584982800001</v>
      </c>
      <c r="TF557" s="4">
        <v>907.98809715999994</v>
      </c>
      <c r="TG557" s="3">
        <v>3156.4744723099998</v>
      </c>
      <c r="TH557" s="3">
        <v>688.40525971</v>
      </c>
      <c r="TI557" s="3">
        <v>1830.08937113</v>
      </c>
      <c r="TJ557" s="3">
        <v>2663.23096631</v>
      </c>
      <c r="TK557" s="4">
        <v>3131.4295330899999</v>
      </c>
      <c r="TL557" s="3">
        <v>3165.7322639399999</v>
      </c>
      <c r="TM557" s="3">
        <v>2918.4934905300001</v>
      </c>
      <c r="TN557" s="3">
        <v>1663.8461772200001</v>
      </c>
      <c r="TO557" s="3">
        <v>2208.73609351</v>
      </c>
      <c r="TP557" s="4">
        <v>2388.9433354299999</v>
      </c>
      <c r="TQ557" s="3">
        <v>600.11603915000001</v>
      </c>
      <c r="TR557" s="3">
        <v>1542.7169307900001</v>
      </c>
      <c r="TS557" s="3">
        <v>3601.3424596999998</v>
      </c>
      <c r="TT557" s="3">
        <v>958.14073397000004</v>
      </c>
      <c r="TU557" s="4">
        <v>2799.5135629299998</v>
      </c>
      <c r="TV557" s="3">
        <v>510.54120405999998</v>
      </c>
      <c r="TW557" s="3">
        <v>906.64469522000002</v>
      </c>
      <c r="TX557" s="3">
        <v>2916.7729169999998</v>
      </c>
      <c r="TY557" s="3">
        <v>2812.6959274800001</v>
      </c>
      <c r="TZ557" s="4">
        <v>2247.7631004700002</v>
      </c>
      <c r="UA557" s="3">
        <v>2751.61525648</v>
      </c>
      <c r="UB557" s="3">
        <v>2486.42137555</v>
      </c>
      <c r="UC557" s="3">
        <v>492.65506861</v>
      </c>
      <c r="UD557" s="3">
        <v>3129.96620674</v>
      </c>
      <c r="UE557" s="4">
        <v>3472.7095491499999</v>
      </c>
      <c r="UF557" s="3">
        <v>2762.0548938500001</v>
      </c>
      <c r="UG557" s="3">
        <v>884.32322070999999</v>
      </c>
      <c r="UH557" s="3">
        <v>2388.4083358600001</v>
      </c>
      <c r="UI557" s="3">
        <v>654.89788246000001</v>
      </c>
      <c r="UJ557" s="4">
        <v>2978.6023388499998</v>
      </c>
      <c r="UL557" s="3">
        <v>940.90268743000001</v>
      </c>
      <c r="UM557" s="3">
        <v>2254.4372356399999</v>
      </c>
      <c r="UN557" s="3">
        <v>2840.6625484400001</v>
      </c>
      <c r="UO557" s="4">
        <v>2841.2690055600001</v>
      </c>
      <c r="UP557" s="3">
        <v>3140.7270923999999</v>
      </c>
      <c r="UQ557" s="3">
        <v>3633.8450816599998</v>
      </c>
      <c r="UR557" s="3">
        <v>3637.55341782</v>
      </c>
      <c r="US557" s="3">
        <v>3622.3913684499998</v>
      </c>
      <c r="UT557" s="4">
        <v>2304.1642339999999</v>
      </c>
      <c r="UU557" s="3">
        <v>2985.15530687</v>
      </c>
      <c r="UV557" s="3">
        <v>1974.3901262300001</v>
      </c>
      <c r="UW557" s="3">
        <v>1954.86419535</v>
      </c>
      <c r="UX557" s="3">
        <v>2951.6143756400002</v>
      </c>
      <c r="UY557" s="4">
        <v>413.1426993</v>
      </c>
      <c r="UZ557" s="3">
        <v>661.47384117000001</v>
      </c>
      <c r="VA557" s="3">
        <v>1957.58766006</v>
      </c>
      <c r="VB557" s="3">
        <v>1565.3534398899999</v>
      </c>
      <c r="VC557" s="3">
        <v>1558.0001473100001</v>
      </c>
      <c r="VD557" s="4">
        <v>1555.17788477</v>
      </c>
      <c r="VE557" s="3">
        <v>1201.6947832799999</v>
      </c>
      <c r="VF557" s="3">
        <v>3620.6857077999998</v>
      </c>
      <c r="VG557" s="3">
        <v>2096.66828579</v>
      </c>
      <c r="VH557" s="3">
        <v>2820.1436683000002</v>
      </c>
      <c r="VI557" s="4">
        <v>915.21711573999994</v>
      </c>
      <c r="VJ557" s="3">
        <v>599.73576071000002</v>
      </c>
      <c r="VK557" s="3">
        <v>2471.4594073200001</v>
      </c>
      <c r="VL557" s="3">
        <v>2951.0278023599999</v>
      </c>
      <c r="VM557" s="3">
        <v>616.83524174000001</v>
      </c>
      <c r="VN557" s="4">
        <v>2610.5232560600002</v>
      </c>
      <c r="VO557" s="3">
        <v>897.55964444999995</v>
      </c>
      <c r="VP557" s="3">
        <v>898.02940017000003</v>
      </c>
      <c r="VQ557" s="3">
        <v>2973.7196133900002</v>
      </c>
      <c r="VR557" s="3">
        <v>1957.74486667</v>
      </c>
      <c r="VS557" s="4">
        <v>869.43705962000001</v>
      </c>
      <c r="VT557" s="3">
        <v>2908.2427496400001</v>
      </c>
      <c r="VU557" s="3">
        <v>2974.19123322</v>
      </c>
      <c r="VV557" s="3">
        <v>1960.92938792</v>
      </c>
      <c r="VW557" s="3">
        <v>2909.75578559</v>
      </c>
      <c r="VX557" s="4">
        <v>671.84077824999997</v>
      </c>
      <c r="VY557" s="3">
        <v>2211.1855340500001</v>
      </c>
      <c r="VZ557" s="3">
        <v>2584.4418716800001</v>
      </c>
      <c r="WA557" s="3">
        <v>413.84671150999998</v>
      </c>
      <c r="WB557" s="3">
        <v>899.50142570000003</v>
      </c>
      <c r="WC557" s="4">
        <v>14.145488050000001</v>
      </c>
      <c r="WD557" s="3">
        <v>603.68518843000004</v>
      </c>
      <c r="WE557" s="3">
        <v>1982.7624656099999</v>
      </c>
      <c r="WF557" s="3">
        <v>3138.8294284200001</v>
      </c>
      <c r="WG557" s="3">
        <v>2541.4673011099999</v>
      </c>
      <c r="WH557" s="4">
        <v>965.25479910000001</v>
      </c>
      <c r="WI557" s="3">
        <v>3110.0512982400001</v>
      </c>
      <c r="WJ557" s="3">
        <v>2310.5556458199999</v>
      </c>
      <c r="WK557" s="3">
        <v>2988.61012407</v>
      </c>
      <c r="WL557" s="3">
        <v>2891.32098043</v>
      </c>
      <c r="WM557" s="4">
        <v>2960.43782964</v>
      </c>
      <c r="WN557" s="3">
        <v>2846.6892160699999</v>
      </c>
      <c r="WO557" s="3">
        <v>2914.37132195</v>
      </c>
      <c r="WP557" s="3">
        <v>2916.80895646</v>
      </c>
      <c r="WQ557" s="3">
        <v>2907.43310453</v>
      </c>
      <c r="WR557" s="4">
        <v>2379.9303635800002</v>
      </c>
      <c r="WS557" s="3">
        <v>927.14182741000002</v>
      </c>
      <c r="WT557" s="3">
        <v>2927.5232393699998</v>
      </c>
      <c r="WU557" s="3">
        <v>3121.8063759000001</v>
      </c>
      <c r="WV557" s="3">
        <v>2444.22476022</v>
      </c>
      <c r="WW557" s="4">
        <v>2180.0455765000002</v>
      </c>
      <c r="WX557" s="3">
        <v>2959.7108267399999</v>
      </c>
      <c r="WY557" s="3">
        <v>2019.0156768899999</v>
      </c>
      <c r="WZ557" s="3">
        <v>1966.9038604699999</v>
      </c>
      <c r="XA557" s="3">
        <v>2906.66260573</v>
      </c>
      <c r="XB557" s="4">
        <v>2964.8918097999999</v>
      </c>
      <c r="XC557" s="3">
        <v>2945.71260338</v>
      </c>
      <c r="XD557" s="3">
        <v>1703.5877596800001</v>
      </c>
      <c r="XE557" s="3">
        <v>624.25439954000001</v>
      </c>
      <c r="XF557" s="3">
        <v>2570.1503616800001</v>
      </c>
      <c r="XG557" s="4">
        <v>3626.8335425800001</v>
      </c>
      <c r="XH557" s="3">
        <v>2033.3289348400001</v>
      </c>
      <c r="XI557" s="3">
        <v>3504.2328919900001</v>
      </c>
      <c r="XJ557" s="3">
        <v>2200.8602287600002</v>
      </c>
      <c r="XK557" s="3">
        <v>2920.6533726500002</v>
      </c>
      <c r="XL557" s="4">
        <v>903.59873947999995</v>
      </c>
      <c r="XM557" s="3">
        <v>2926.9453652699999</v>
      </c>
      <c r="XN557" s="3">
        <v>621.82857105999994</v>
      </c>
      <c r="XO557" s="3">
        <v>2270.9520075</v>
      </c>
      <c r="XP557" s="3">
        <v>1983.20923064</v>
      </c>
      <c r="XQ557" s="4">
        <v>1993.7762488599999</v>
      </c>
      <c r="XR557" s="3">
        <v>1982.5182672000001</v>
      </c>
      <c r="XS557" s="3">
        <v>625.59407325999996</v>
      </c>
      <c r="XT557" s="3">
        <v>3336.6705295699999</v>
      </c>
      <c r="XU557" s="3">
        <v>950.67932300999996</v>
      </c>
      <c r="XV557" s="4">
        <v>1967.43886004</v>
      </c>
      <c r="XW557" s="3">
        <v>372.57158788999999</v>
      </c>
      <c r="XX557" s="3">
        <v>1948.57655232</v>
      </c>
      <c r="XY557" s="3">
        <v>1774.2760536200001</v>
      </c>
      <c r="XZ557" s="3">
        <v>526.08912420000001</v>
      </c>
      <c r="YA557" s="4">
        <v>1621.35813936</v>
      </c>
      <c r="YB557" s="3">
        <v>859.77475612000001</v>
      </c>
      <c r="YC557" s="3">
        <v>903.32595804999994</v>
      </c>
      <c r="YD557" s="3">
        <v>445.20539129999997</v>
      </c>
      <c r="YE557" s="3">
        <v>1994.4690764100001</v>
      </c>
      <c r="YF557" s="4">
        <v>3411.0938785799999</v>
      </c>
      <c r="YG557" s="3">
        <v>1828.8149412600001</v>
      </c>
      <c r="YH557" s="3">
        <v>1768.1884917299999</v>
      </c>
      <c r="YI557" s="3">
        <v>2380.5753456399998</v>
      </c>
      <c r="YJ557" s="3">
        <v>856.84996752999996</v>
      </c>
      <c r="YK557" s="4">
        <v>2931.00788233</v>
      </c>
      <c r="YL557" s="3">
        <v>1953.6916701600001</v>
      </c>
      <c r="YM557" s="3">
        <v>3474.9284614200001</v>
      </c>
      <c r="YN557" s="3">
        <v>3559.4509370400001</v>
      </c>
      <c r="YO557" s="3">
        <v>3378.4570407000001</v>
      </c>
      <c r="YP557" s="4">
        <v>899.83075180000003</v>
      </c>
      <c r="YQ557" s="3">
        <v>3408.4070747000001</v>
      </c>
      <c r="YR557" s="3">
        <v>912.54771022</v>
      </c>
      <c r="YS557" s="3">
        <v>772.83328709</v>
      </c>
      <c r="YT557" s="3">
        <v>660.76920758999995</v>
      </c>
      <c r="YU557" s="4">
        <v>633.10270834000005</v>
      </c>
      <c r="YV557" s="3">
        <v>906.23086279999995</v>
      </c>
      <c r="YW557" s="3">
        <v>2908.6509897300002</v>
      </c>
      <c r="YX557" s="3">
        <v>1295.06121811</v>
      </c>
      <c r="YY557" s="3">
        <v>2368.2237527799998</v>
      </c>
      <c r="YZ557" s="4">
        <v>2878.18646137</v>
      </c>
      <c r="ZA557" s="3">
        <v>2465.2742903399999</v>
      </c>
      <c r="ZB557" s="3">
        <v>886.26810880999994</v>
      </c>
      <c r="ZC557" s="3">
        <v>276.08525429000002</v>
      </c>
      <c r="ZD557" s="3">
        <v>2898.5475135299998</v>
      </c>
      <c r="ZE557" s="4">
        <v>2893.0359616300002</v>
      </c>
      <c r="ZF557" s="3">
        <v>3090.6993509600002</v>
      </c>
      <c r="ZG557" s="3">
        <v>3145.2301607899999</v>
      </c>
      <c r="ZI557" s="3">
        <v>2487.1253877600002</v>
      </c>
      <c r="ZJ557" s="4">
        <v>3617.3352807599999</v>
      </c>
      <c r="ZK557" s="3">
        <v>3009.3085801399998</v>
      </c>
      <c r="ZL557" s="3">
        <v>899.12239</v>
      </c>
      <c r="ZM557" s="3">
        <v>2034.8674469600001</v>
      </c>
      <c r="ZN557" s="3">
        <v>877.32348765999996</v>
      </c>
      <c r="ZO557" s="4">
        <v>2897.3277642200001</v>
      </c>
      <c r="ZP557" s="3">
        <v>623.36521906999997</v>
      </c>
      <c r="ZQ557" s="3">
        <v>2299.0888838400001</v>
      </c>
      <c r="ZR557" s="3">
        <v>2809.8220912299998</v>
      </c>
      <c r="ZS557" s="3">
        <v>2910.21187117</v>
      </c>
      <c r="ZT557" s="4">
        <v>925.18513327999995</v>
      </c>
      <c r="ZU557" s="3">
        <v>897.86038753000003</v>
      </c>
      <c r="ZV557" s="3">
        <v>3405.85697222</v>
      </c>
      <c r="ZW557" s="3">
        <v>3419.3978672600001</v>
      </c>
      <c r="ZX557" s="3">
        <v>2895.0516859099998</v>
      </c>
      <c r="ZY557" s="4">
        <v>607.34567909999998</v>
      </c>
      <c r="ZZ557" s="3">
        <v>2508.6310034600001</v>
      </c>
      <c r="AAA557" s="3">
        <v>889.95159017000003</v>
      </c>
      <c r="AAB557" s="3">
        <v>2894.9199554699999</v>
      </c>
      <c r="AAC557" s="3">
        <v>2246.2916963100001</v>
      </c>
      <c r="AAD557" s="4">
        <v>3609.5613206899998</v>
      </c>
      <c r="AAE557" s="3">
        <v>634.63003579999997</v>
      </c>
      <c r="AAF557" s="3">
        <v>1550.0838935100001</v>
      </c>
      <c r="AAG557" s="3">
        <v>249.27065331</v>
      </c>
      <c r="AAH557" s="3">
        <v>3430.3259014499999</v>
      </c>
      <c r="AAI557" s="4">
        <v>876.05589285999997</v>
      </c>
      <c r="AAJ557" s="3">
        <v>3602.1378132999998</v>
      </c>
      <c r="AAK557" s="3">
        <v>2227.4902828499999</v>
      </c>
      <c r="AAL557" s="3">
        <v>2548.1103677800002</v>
      </c>
      <c r="AAM557" s="3">
        <v>3517.8079623799999</v>
      </c>
      <c r="AAN557" s="4">
        <v>3415.4962850299999</v>
      </c>
      <c r="AAO557" s="3">
        <v>3526.0001044599999</v>
      </c>
      <c r="AAP557" s="3">
        <v>2150.1384170299998</v>
      </c>
      <c r="AAQ557" s="3">
        <v>782.73606078</v>
      </c>
      <c r="AAR557" s="3">
        <v>420.57366313</v>
      </c>
      <c r="AAS557" s="4">
        <v>3227.6076671699998</v>
      </c>
      <c r="AAT557" s="3">
        <v>2958.00454472</v>
      </c>
      <c r="AAU557" s="3">
        <v>2955.3202263200001</v>
      </c>
      <c r="AAV557" s="3">
        <v>945.60273011000004</v>
      </c>
      <c r="AAW557" s="3">
        <v>3079.2711139200001</v>
      </c>
      <c r="AAX557" s="4">
        <v>451.0152008</v>
      </c>
      <c r="AAY557" s="3">
        <v>1381.3129664400001</v>
      </c>
      <c r="AAZ557" s="3">
        <v>2931.6988457699999</v>
      </c>
      <c r="ABA557" s="3">
        <v>2919.6355685899998</v>
      </c>
      <c r="ABB557" s="3">
        <v>3121.12473301</v>
      </c>
      <c r="ABC557" s="4">
        <v>1982.64502668</v>
      </c>
      <c r="ABD557" s="3">
        <v>2999.3088727300001</v>
      </c>
      <c r="ABE557" s="3">
        <v>540.22467032999998</v>
      </c>
      <c r="ABF557" s="3">
        <v>854.32285574000002</v>
      </c>
      <c r="ABG557" s="3">
        <v>911.6989188</v>
      </c>
      <c r="ABH557" s="4">
        <v>1088.6458323300001</v>
      </c>
      <c r="ABI557" s="3">
        <v>2858.9687300099999</v>
      </c>
      <c r="ABJ557" s="3">
        <v>514.42663067000001</v>
      </c>
      <c r="ABK557" s="3">
        <v>2273.7929111399999</v>
      </c>
      <c r="ABL557" s="3">
        <v>860.84289115000001</v>
      </c>
      <c r="ABM557" s="4">
        <v>480.48677989999999</v>
      </c>
      <c r="ABN557" s="3">
        <v>924.64392000999999</v>
      </c>
      <c r="ABO557" s="3">
        <v>656.30280002999996</v>
      </c>
      <c r="ABP557" s="3">
        <v>413.23528342999998</v>
      </c>
      <c r="ABQ557" s="3">
        <v>482.91198701000002</v>
      </c>
      <c r="ABR557" s="4">
        <v>2740.9972859200002</v>
      </c>
      <c r="ABS557" s="3">
        <v>3133.49683108</v>
      </c>
      <c r="ABT557" s="3">
        <v>850.68038479999996</v>
      </c>
      <c r="ABU557" s="3">
        <v>2241.39902893</v>
      </c>
      <c r="ABV557" s="3">
        <v>280.28136590000003</v>
      </c>
      <c r="ABW557" s="4">
        <v>2856.6423207299999</v>
      </c>
      <c r="ABX557" s="3">
        <v>616.33814573999996</v>
      </c>
      <c r="ABY557" s="3">
        <v>2923.2072033499999</v>
      </c>
      <c r="ABZ557" s="3">
        <v>994.45173265999995</v>
      </c>
      <c r="ACA557" s="3">
        <v>863.32837114999995</v>
      </c>
      <c r="ACB557" s="4">
        <v>3434.6481511699999</v>
      </c>
      <c r="ACC557" s="3">
        <v>2735.4086841399999</v>
      </c>
      <c r="ACD557" s="3">
        <v>2674.3205567</v>
      </c>
      <c r="ACE557" s="3">
        <v>1644.3494507299999</v>
      </c>
      <c r="ACF557" s="3">
        <v>2235.59108354</v>
      </c>
      <c r="ACG557" s="4">
        <v>2804.12226422</v>
      </c>
      <c r="ACH557" s="3">
        <v>1895.09523642</v>
      </c>
      <c r="ACI557" s="3">
        <v>523.38865018000001</v>
      </c>
      <c r="ACJ557" s="3">
        <v>2740.13109614</v>
      </c>
      <c r="ACK557" s="3">
        <v>3032.8541535499999</v>
      </c>
      <c r="ACL557" s="4">
        <v>1975.45391167</v>
      </c>
      <c r="ACM557" s="3">
        <v>896.34238061999997</v>
      </c>
      <c r="ACN557" s="3">
        <v>527.38530202000004</v>
      </c>
      <c r="ACO557" s="3">
        <v>2295.5371329200002</v>
      </c>
      <c r="ACP557" s="3">
        <v>2807.0116347200001</v>
      </c>
      <c r="ACQ557" s="4">
        <v>1771.7396212799999</v>
      </c>
      <c r="ACR557" s="3">
        <v>2292.4843421099999</v>
      </c>
      <c r="ACS557" s="3">
        <v>885.24346967999998</v>
      </c>
      <c r="ACT557" s="3">
        <v>2269.6253825499998</v>
      </c>
      <c r="ACU557" s="3">
        <v>2290.2915273799999</v>
      </c>
      <c r="ACV557" s="4">
        <v>544.13743722000004</v>
      </c>
      <c r="ACW557" s="3">
        <v>2192.79049657</v>
      </c>
      <c r="ACX557" s="3">
        <v>1995.7037386</v>
      </c>
      <c r="ACY557" s="3">
        <v>2293.5201658999999</v>
      </c>
      <c r="ACZ557" s="3">
        <v>1491.9988472800001</v>
      </c>
      <c r="ADA557" s="4">
        <v>598.05930445000001</v>
      </c>
      <c r="ADB557" s="3">
        <v>1707.6682964700001</v>
      </c>
      <c r="ADC557" s="3">
        <v>1568.17383832</v>
      </c>
      <c r="ADD557" s="3">
        <v>1987.3475548399999</v>
      </c>
      <c r="ADE557" s="3">
        <v>465.69693116000002</v>
      </c>
      <c r="ADF557" s="4">
        <v>1641.5576353199999</v>
      </c>
      <c r="ADG557" s="3">
        <v>725.57188488999998</v>
      </c>
      <c r="ADH557" s="3">
        <v>407.08309906</v>
      </c>
      <c r="ADI557" s="3">
        <v>475.88367094</v>
      </c>
      <c r="ADJ557" s="3">
        <v>2049.2502983499999</v>
      </c>
      <c r="ADK557" s="4">
        <v>2300.0899109100001</v>
      </c>
      <c r="ADL557" s="3">
        <v>851.41981509999994</v>
      </c>
      <c r="ADM557" s="3">
        <v>929.26007774000004</v>
      </c>
      <c r="ADN557" s="3">
        <v>963.14959753999995</v>
      </c>
      <c r="ADO557" s="3">
        <v>632.14020620999997</v>
      </c>
      <c r="ADP557" s="4">
        <v>890.32565491000003</v>
      </c>
      <c r="ADQ557" s="3">
        <v>668.48103065999999</v>
      </c>
      <c r="ADR557" s="3">
        <v>634.65737607999995</v>
      </c>
      <c r="ADS557" s="3">
        <v>825.20607890999997</v>
      </c>
      <c r="ADT557" s="3">
        <v>932.08979671999998</v>
      </c>
      <c r="ADU557" s="4">
        <v>2333.7339895599998</v>
      </c>
      <c r="ADV557" s="3">
        <v>648.68542519999994</v>
      </c>
      <c r="ADW557" s="3">
        <v>627.87760801000002</v>
      </c>
      <c r="ADX557" s="3">
        <v>633.37735387999999</v>
      </c>
      <c r="ADY557" s="3">
        <v>971.57164651999994</v>
      </c>
      <c r="ADZ557" s="4">
        <v>420.00697369</v>
      </c>
      <c r="AEA557" s="3">
        <v>2811.82290263</v>
      </c>
      <c r="AEB557" s="3">
        <v>3414.1286496600001</v>
      </c>
      <c r="AEC557" s="3">
        <v>909.32155718000001</v>
      </c>
      <c r="AED557" s="3">
        <v>891.01910382999995</v>
      </c>
      <c r="AEE557" s="4">
        <v>668.36794132</v>
      </c>
      <c r="AEF557" s="3">
        <v>807.51567501</v>
      </c>
      <c r="AEG557" s="3">
        <v>698.39875342000005</v>
      </c>
      <c r="AEH557" s="3">
        <v>1661.25071473</v>
      </c>
      <c r="AEI557" s="3">
        <v>856.47341730999995</v>
      </c>
      <c r="AEJ557" s="4">
        <v>919.26409854999997</v>
      </c>
      <c r="AEK557" s="3">
        <v>635.69630671999994</v>
      </c>
      <c r="AEL557" s="3">
        <v>962.97499257000004</v>
      </c>
      <c r="AEM557" s="3">
        <v>3458.43419477</v>
      </c>
      <c r="AEN557" s="3">
        <v>3330.4189259999998</v>
      </c>
      <c r="AEO557" s="4">
        <v>1963.95856667</v>
      </c>
      <c r="AEP557" s="3">
        <v>2850.12290669</v>
      </c>
      <c r="AEQ557" s="3">
        <v>931.41623163999998</v>
      </c>
      <c r="AER557" s="3">
        <v>2784.1905787300002</v>
      </c>
      <c r="AES557" s="3">
        <v>483.12635965999999</v>
      </c>
      <c r="AET557" s="4">
        <v>1765.6060780099999</v>
      </c>
      <c r="AEU557" s="3">
        <v>1904.88616351</v>
      </c>
      <c r="AEV557" s="3">
        <v>2939.6188277900001</v>
      </c>
      <c r="AEW557" s="3">
        <v>2246.8801337</v>
      </c>
      <c r="AEX557" s="3">
        <v>494.27932979000002</v>
      </c>
      <c r="AEY557" s="4">
        <v>2513.8958714700002</v>
      </c>
      <c r="AEZ557" s="3">
        <v>2751.1063544499998</v>
      </c>
      <c r="AFA557" s="3">
        <v>830.81518589999996</v>
      </c>
      <c r="AFB557" s="3">
        <v>1590.9371068999999</v>
      </c>
      <c r="AFC557" s="3">
        <v>1543.4768663</v>
      </c>
      <c r="AFD557" s="4">
        <v>2032.4851143799999</v>
      </c>
      <c r="AFE557" s="3">
        <v>2807.3540095899998</v>
      </c>
      <c r="AFF557" s="3">
        <v>2572.39909971</v>
      </c>
      <c r="AFG557" s="3">
        <v>3128.97325748</v>
      </c>
      <c r="AFH557" s="3">
        <v>2092.2267330300001</v>
      </c>
      <c r="AFI557" s="4">
        <v>910.29151575000003</v>
      </c>
      <c r="AFJ557" s="3">
        <v>498.98247931999998</v>
      </c>
      <c r="AFK557" s="3">
        <v>422.29112980999997</v>
      </c>
      <c r="AFL557" s="3">
        <v>3142.8242161500002</v>
      </c>
      <c r="AFM557" s="3">
        <v>640.12667481999995</v>
      </c>
      <c r="AFN557" s="4">
        <v>2945.7039042000001</v>
      </c>
      <c r="AFO557" s="3">
        <v>2950.3331106999999</v>
      </c>
      <c r="AFP557" s="3">
        <v>893.95694118999995</v>
      </c>
      <c r="AFQ557" s="3">
        <v>2773.7422421800002</v>
      </c>
      <c r="AFR557" s="3">
        <v>2284.3754636100002</v>
      </c>
      <c r="AFS557" s="4">
        <v>409.52508316000001</v>
      </c>
      <c r="AFT557" s="3">
        <v>411.00145828000001</v>
      </c>
      <c r="AFU557" s="3">
        <v>419.55523770000002</v>
      </c>
      <c r="AFV557" s="3">
        <v>2430.1656426</v>
      </c>
      <c r="AFW557" s="3">
        <v>3367.52838514</v>
      </c>
      <c r="AFX557" s="4">
        <v>634.52813112000001</v>
      </c>
      <c r="AFY557" s="3">
        <v>1984.1530916700001</v>
      </c>
      <c r="AFZ557" s="3">
        <v>1924.5102708500001</v>
      </c>
      <c r="AGA557" s="3">
        <v>2946.57195809</v>
      </c>
      <c r="AGB557" s="3">
        <v>2106.38526985</v>
      </c>
      <c r="AGC557" s="4">
        <v>458.30076405</v>
      </c>
      <c r="AGD557" s="3">
        <v>2313.6283204699998</v>
      </c>
      <c r="AGE557" s="3">
        <v>2203.9061845000001</v>
      </c>
      <c r="AGF557" s="3">
        <v>3423.8804304400001</v>
      </c>
      <c r="AGG557" s="3">
        <v>2915.34749422</v>
      </c>
      <c r="AGH557" s="4">
        <v>2934.6596738200001</v>
      </c>
      <c r="AGI557" s="3">
        <v>2252.6588747000001</v>
      </c>
      <c r="AGJ557" s="3">
        <v>1851.0997549399999</v>
      </c>
      <c r="AGK557" s="3">
        <v>591.56785205999995</v>
      </c>
      <c r="AGL557" s="3">
        <v>3137.0429896700002</v>
      </c>
      <c r="AGM557" s="4">
        <v>2944.8283938700001</v>
      </c>
      <c r="AGN557" s="3">
        <v>2944.41394008</v>
      </c>
      <c r="AGO557" s="3">
        <v>2472.8108870699998</v>
      </c>
      <c r="AGP557" s="3">
        <v>2950.6524948800002</v>
      </c>
      <c r="AGQ557" s="3">
        <v>2913.7213689300002</v>
      </c>
      <c r="AGR557" s="4">
        <v>670.56013468000003</v>
      </c>
      <c r="AGS557" s="3">
        <v>3610.1671564399999</v>
      </c>
      <c r="AGT557" s="3">
        <v>622.41825118999998</v>
      </c>
      <c r="AGU557" s="3">
        <v>892.68748228000004</v>
      </c>
      <c r="AGV557" s="3">
        <v>2751.27598846</v>
      </c>
      <c r="AGW557" s="4">
        <v>496.29318996000001</v>
      </c>
      <c r="AGX557" s="3">
        <v>3159.29300663</v>
      </c>
      <c r="AGY557" s="3">
        <v>3608.0482847399999</v>
      </c>
      <c r="AGZ557" s="3">
        <v>3644.9937021999999</v>
      </c>
      <c r="AHA557" s="3">
        <v>3411.0578391200002</v>
      </c>
      <c r="AHB557" s="4">
        <v>3097.8320571899999</v>
      </c>
      <c r="AHC557" s="3">
        <v>2276.1696513900001</v>
      </c>
      <c r="AHD557" s="3">
        <v>414.62342401000001</v>
      </c>
      <c r="AHE557" s="3">
        <v>904.72839013999999</v>
      </c>
      <c r="AHF557" s="3">
        <v>936.17344035999997</v>
      </c>
      <c r="AHG557" s="4">
        <v>934.68525921000003</v>
      </c>
      <c r="AHH557" s="3">
        <v>2256.11617738</v>
      </c>
      <c r="AHI557" s="3">
        <v>2209.1449549700001</v>
      </c>
      <c r="AHJ557" s="3">
        <v>2492.8631183399998</v>
      </c>
      <c r="AHK557" s="3">
        <v>2909.22762109</v>
      </c>
      <c r="AHL557" s="4">
        <v>3653.8730795000001</v>
      </c>
      <c r="AHM557" s="3">
        <v>3362.0889121599998</v>
      </c>
      <c r="AHN557" s="3">
        <v>2425.9527539999999</v>
      </c>
      <c r="AHO557" s="3">
        <v>1260.2166526200001</v>
      </c>
      <c r="AHP557" s="3">
        <v>844.78544761000001</v>
      </c>
      <c r="AHQ557" s="4">
        <v>429.36356315</v>
      </c>
      <c r="AHR557" s="3">
        <v>2026.1726165499999</v>
      </c>
      <c r="AHS557" s="3">
        <v>3451.2455652399999</v>
      </c>
      <c r="AHT557" s="3">
        <v>2260.0121672800001</v>
      </c>
      <c r="AHU557" s="3">
        <v>2952.4917500800002</v>
      </c>
      <c r="AHV557" s="4">
        <v>1732.8766559999999</v>
      </c>
      <c r="AHW557" s="3">
        <v>921.40720367999995</v>
      </c>
      <c r="AHX557" s="3">
        <v>3401.3135147799999</v>
      </c>
      <c r="AHY557" s="3">
        <v>2765.7023357500002</v>
      </c>
      <c r="AHZ557" s="3">
        <v>609.78144950000001</v>
      </c>
      <c r="AIA557" s="4">
        <v>2899.9760431599998</v>
      </c>
      <c r="AIB557" s="3">
        <v>2236.0074014400002</v>
      </c>
      <c r="AIC557" s="3">
        <v>2868.4191463400002</v>
      </c>
      <c r="AID557" s="3">
        <v>1041.00539443</v>
      </c>
      <c r="AIE557" s="3">
        <v>756.09047243999998</v>
      </c>
      <c r="AIF557" s="4">
        <v>1901.64385485</v>
      </c>
      <c r="AIG557" s="3">
        <v>630.21085235999999</v>
      </c>
      <c r="AIH557" s="3">
        <v>2911.7137224600001</v>
      </c>
      <c r="AII557" s="3">
        <v>905.25717600999997</v>
      </c>
      <c r="AIJ557" s="3">
        <v>135.71777129</v>
      </c>
      <c r="AIK557" s="4">
        <v>2332.5210753199999</v>
      </c>
      <c r="AIL557" s="3">
        <v>2892.7109851199998</v>
      </c>
      <c r="AIM557" s="3">
        <v>650.52530176999994</v>
      </c>
      <c r="AIN557" s="3">
        <v>2923.4874412200002</v>
      </c>
      <c r="AIO557" s="3">
        <v>860.88514430999999</v>
      </c>
      <c r="AIP557" s="4">
        <v>2820.2238250300002</v>
      </c>
      <c r="AIQ557" s="3">
        <v>578.28296146000002</v>
      </c>
      <c r="AIR557" s="3">
        <v>3200.5849072400001</v>
      </c>
      <c r="AIS557" s="3">
        <v>816.88034228000004</v>
      </c>
      <c r="AIT557" s="3">
        <v>603.57769141999995</v>
      </c>
      <c r="AIU557" s="4">
        <v>425.31782307999998</v>
      </c>
      <c r="AIV557" s="3">
        <v>863.30973004999998</v>
      </c>
      <c r="AIW557" s="3">
        <v>2580.3588494099999</v>
      </c>
      <c r="AIX557" s="3">
        <v>812.65067668999995</v>
      </c>
      <c r="AIY557" s="3">
        <v>2947.7482114999998</v>
      </c>
      <c r="AIZ557" s="4">
        <v>2976.8904644999998</v>
      </c>
      <c r="AJA557" s="3">
        <v>752.55363439999996</v>
      </c>
      <c r="AJB557" s="3">
        <v>930.84829946000002</v>
      </c>
      <c r="AJC557" s="3">
        <v>2237.2687825399998</v>
      </c>
      <c r="AJD557" s="3">
        <v>2908.53479354</v>
      </c>
      <c r="AJE557" s="4">
        <v>2783.23180482</v>
      </c>
      <c r="AJF557" s="3">
        <v>622.30640458999994</v>
      </c>
      <c r="AJG557" s="3">
        <v>3122.3301908100002</v>
      </c>
      <c r="AJH557" s="3">
        <v>3146.7661874300002</v>
      </c>
      <c r="AJI557" s="3">
        <v>2299.4704050199998</v>
      </c>
      <c r="AJJ557" s="4">
        <v>3085.6184084699998</v>
      </c>
      <c r="AJK557" s="3">
        <v>2904.1044254399999</v>
      </c>
      <c r="AJL557" s="3">
        <v>2757.1162450900001</v>
      </c>
      <c r="AJM557" s="3">
        <v>2970.5381989900002</v>
      </c>
      <c r="AJN557" s="3">
        <v>2219.0700979799999</v>
      </c>
      <c r="AJO557" s="4">
        <v>1765.2537612199999</v>
      </c>
      <c r="AJP557" s="3">
        <v>713.43715015999999</v>
      </c>
      <c r="AJQ557" s="3">
        <v>2011.1199283000001</v>
      </c>
      <c r="AJR557" s="3">
        <v>1882.76104192</v>
      </c>
      <c r="AJS557" s="3">
        <v>1960.4590108299999</v>
      </c>
      <c r="AJT557" s="4">
        <v>2892.3636392899998</v>
      </c>
      <c r="AJU557" s="3">
        <v>3576.7859173000002</v>
      </c>
      <c r="AJV557" s="3">
        <v>2860.1344201299999</v>
      </c>
      <c r="AJW557" s="3">
        <v>1964.9229329100001</v>
      </c>
      <c r="AJX557" s="3">
        <v>2283.4154469599998</v>
      </c>
      <c r="AJY557" s="4">
        <v>1547.0832977800001</v>
      </c>
      <c r="AJZ557" s="3">
        <v>888.24655088999998</v>
      </c>
      <c r="AKA557" s="3">
        <v>1748.3220500899999</v>
      </c>
      <c r="AKB557" s="3">
        <v>2907.9028602499998</v>
      </c>
      <c r="AKC557" s="3">
        <v>2997.05267826</v>
      </c>
      <c r="AKD557" s="4">
        <v>2958.8210248999999</v>
      </c>
      <c r="AKE557" s="3">
        <v>418.43428621999999</v>
      </c>
      <c r="AKF557" s="3">
        <v>2124.28134722</v>
      </c>
      <c r="AKG557" s="3">
        <v>2772.2074582800001</v>
      </c>
      <c r="AKH557" s="3">
        <v>2923.5545491799999</v>
      </c>
      <c r="AKI557" s="4">
        <v>2890.6082690399999</v>
      </c>
      <c r="AKJ557" s="3">
        <v>3568.4657729999999</v>
      </c>
      <c r="AKK557" s="3">
        <v>547.64569224000002</v>
      </c>
      <c r="AKL557" s="3">
        <v>414.83406844000001</v>
      </c>
      <c r="AKM557" s="3">
        <v>2266.6707682000001</v>
      </c>
      <c r="AKN557" s="4">
        <v>1263.62859529</v>
      </c>
      <c r="AKO557" s="3">
        <v>914.36770294999997</v>
      </c>
      <c r="AKP557" s="3">
        <v>3622.6181685000001</v>
      </c>
      <c r="AKQ557" s="3">
        <v>3123.54994012</v>
      </c>
      <c r="AKR557" s="3">
        <v>1976.9806177600001</v>
      </c>
      <c r="AKS557" s="4">
        <v>2747.2122286600002</v>
      </c>
      <c r="AKT557" s="3">
        <v>2900.4588476499998</v>
      </c>
      <c r="AKU557" s="3">
        <v>892.87637875999997</v>
      </c>
      <c r="AKV557" s="3">
        <v>1727.01278731</v>
      </c>
      <c r="AKW557" s="3">
        <v>1925.7486612600001</v>
      </c>
      <c r="AKX557" s="4">
        <v>3082.00700603</v>
      </c>
      <c r="AKY557" s="3">
        <v>2912.4338902899999</v>
      </c>
      <c r="AKZ557" s="3">
        <v>3015.98457942</v>
      </c>
      <c r="ALA557" s="3">
        <v>2742.5121859800001</v>
      </c>
      <c r="ALB557" s="3">
        <v>1575.9098948200001</v>
      </c>
      <c r="ALC557" s="4">
        <v>562.15840995999997</v>
      </c>
      <c r="ALD557" s="3">
        <v>3089.8654724200001</v>
      </c>
      <c r="ALE557" s="3">
        <v>2258.79987441</v>
      </c>
      <c r="ALF557" s="3">
        <v>2178.23987528</v>
      </c>
      <c r="ALG557" s="3">
        <v>348.06351235</v>
      </c>
      <c r="ALH557" s="4">
        <v>2905.8908641899998</v>
      </c>
      <c r="ALI557" s="3">
        <v>892.57066471999997</v>
      </c>
      <c r="ALJ557" s="3">
        <v>2428.53578909</v>
      </c>
      <c r="ALK557" s="3">
        <v>535.13378592000004</v>
      </c>
      <c r="ALL557" s="3">
        <v>869.87761094999996</v>
      </c>
      <c r="ALM557" s="4">
        <v>918.78315816999998</v>
      </c>
    </row>
    <row r="558" spans="1:1001" x14ac:dyDescent="0.45">
      <c r="A558" s="1" t="s">
        <v>557</v>
      </c>
      <c r="B558" s="3">
        <v>928.86799326999994</v>
      </c>
      <c r="C558" s="3">
        <v>14.605923219999999</v>
      </c>
      <c r="D558" s="3">
        <v>2419.6564117900002</v>
      </c>
      <c r="E558" s="3">
        <v>2306.8609798000002</v>
      </c>
      <c r="F558" s="4">
        <v>763.63328287000002</v>
      </c>
      <c r="G558" s="3">
        <v>2903.6589031499998</v>
      </c>
      <c r="H558" s="3">
        <v>2010.97017813</v>
      </c>
      <c r="I558" s="3">
        <v>1427.69326598</v>
      </c>
      <c r="J558" s="3">
        <v>435.78666484000001</v>
      </c>
      <c r="K558" s="4">
        <v>2516.8703696600001</v>
      </c>
      <c r="L558" s="3">
        <v>1513.1912924999999</v>
      </c>
      <c r="M558" s="3">
        <v>22.243181889999999</v>
      </c>
      <c r="N558" s="3">
        <v>383.97869835</v>
      </c>
      <c r="O558" s="3">
        <v>1349.6603786400001</v>
      </c>
      <c r="P558" s="4">
        <v>399.59745466999999</v>
      </c>
      <c r="Q558" s="3">
        <v>2516.15765827</v>
      </c>
      <c r="R558" s="3">
        <v>1132.97685361</v>
      </c>
      <c r="S558" s="3">
        <v>2649.9224636499998</v>
      </c>
      <c r="T558" s="3">
        <v>1371.3325215</v>
      </c>
      <c r="U558" s="4">
        <v>2027.39298723</v>
      </c>
      <c r="V558" s="3">
        <v>721.86106325000003</v>
      </c>
      <c r="W558" s="3">
        <v>1539.31493004</v>
      </c>
      <c r="X558" s="3">
        <v>2630.1231299699998</v>
      </c>
      <c r="Y558" s="3">
        <v>377.07279217000001</v>
      </c>
      <c r="Z558" s="4">
        <v>3712.0618945199999</v>
      </c>
      <c r="AA558" s="3">
        <v>2122.69685372</v>
      </c>
      <c r="AB558" s="3">
        <v>1520.1655493799999</v>
      </c>
      <c r="AC558" s="3">
        <v>2345.0621860299998</v>
      </c>
      <c r="AD558" s="3">
        <v>791.13946866000003</v>
      </c>
      <c r="AE558" s="4">
        <v>748.40785375999997</v>
      </c>
      <c r="AF558" s="3">
        <v>2488.5570242399999</v>
      </c>
      <c r="AG558" s="3">
        <v>2294.4397935000002</v>
      </c>
      <c r="AH558" s="3">
        <v>361.21108018000001</v>
      </c>
      <c r="AI558" s="3">
        <v>1733.7726715399999</v>
      </c>
      <c r="AJ558" s="4">
        <v>2396.9571443200002</v>
      </c>
      <c r="AK558" s="3">
        <v>382.47871117</v>
      </c>
      <c r="AL558" s="3">
        <v>786.62273013000004</v>
      </c>
      <c r="AM558" s="3">
        <v>1092.2006901</v>
      </c>
      <c r="AN558" s="3">
        <v>2512.0255477699998</v>
      </c>
      <c r="AO558" s="4">
        <v>2124.1695006199998</v>
      </c>
      <c r="AP558" s="3">
        <v>890.05535896000004</v>
      </c>
      <c r="AQ558" s="3">
        <v>2196.58396042</v>
      </c>
      <c r="AR558" s="3">
        <v>2525.5154904699998</v>
      </c>
      <c r="AS558" s="3">
        <v>2762.8632962199999</v>
      </c>
      <c r="AT558" s="4">
        <v>1340.91708137</v>
      </c>
      <c r="AU558" s="3">
        <v>2073.2407726800002</v>
      </c>
      <c r="AV558" s="3">
        <v>2004.3817920199999</v>
      </c>
      <c r="AW558" s="3">
        <v>1421.80827071</v>
      </c>
      <c r="AX558" s="3">
        <v>1911.1837484600001</v>
      </c>
      <c r="AY558" s="4">
        <v>880.74475087999997</v>
      </c>
      <c r="AZ558" s="3">
        <v>2099.0754731699999</v>
      </c>
      <c r="BA558" s="3">
        <v>1016.60357316</v>
      </c>
      <c r="BB558" s="3">
        <v>35.161464189999997</v>
      </c>
      <c r="BC558" s="3">
        <v>373.77145336000001</v>
      </c>
      <c r="BD558" s="4">
        <v>507.18083510000002</v>
      </c>
      <c r="BE558" s="3">
        <v>372.99909044999998</v>
      </c>
      <c r="BF558" s="3">
        <v>2557.6769803000002</v>
      </c>
      <c r="BG558" s="3">
        <v>3203.4978897999999</v>
      </c>
      <c r="BH558" s="3">
        <v>1658.51544399</v>
      </c>
      <c r="BI558" s="4">
        <v>1651.0453338499999</v>
      </c>
      <c r="BJ558" s="3">
        <v>2296.59221918</v>
      </c>
      <c r="BK558" s="3">
        <v>2740.9767807100002</v>
      </c>
      <c r="BL558" s="3">
        <v>2767.2290418399998</v>
      </c>
      <c r="BM558" s="3">
        <v>1365.2014637100001</v>
      </c>
      <c r="BN558" s="4">
        <v>1415.1266791</v>
      </c>
      <c r="BO558" s="3">
        <v>2179.9859249800002</v>
      </c>
      <c r="BP558" s="3">
        <v>1368.43383045</v>
      </c>
      <c r="BQ558" s="3">
        <v>1089.89665014</v>
      </c>
      <c r="BR558" s="3">
        <v>2586.2966611299998</v>
      </c>
      <c r="BS558" s="4">
        <v>1416.6422005300001</v>
      </c>
      <c r="BT558" s="3">
        <v>1379.61476223</v>
      </c>
      <c r="BU558" s="3">
        <v>387.74606466</v>
      </c>
      <c r="BV558" s="3">
        <v>1504.9152654699999</v>
      </c>
      <c r="BW558" s="3">
        <v>1290.31892227</v>
      </c>
      <c r="BX558" s="4">
        <v>2794.6208955500001</v>
      </c>
      <c r="BY558" s="3">
        <v>771.12389822</v>
      </c>
      <c r="BZ558" s="3">
        <v>2097.4984361100001</v>
      </c>
      <c r="CA558" s="3">
        <v>2517.3867281299999</v>
      </c>
      <c r="CB558" s="3">
        <v>2655.8845087999998</v>
      </c>
      <c r="CC558" s="4">
        <v>1433.50121137</v>
      </c>
      <c r="CD558" s="3">
        <v>1806.26293848</v>
      </c>
      <c r="CE558" s="3">
        <v>2767.1221661999998</v>
      </c>
      <c r="CF558" s="3">
        <v>1852.6482089799999</v>
      </c>
      <c r="CG558" s="3">
        <v>1836.2800804399999</v>
      </c>
      <c r="CH558" s="4">
        <v>2255.7495690800001</v>
      </c>
      <c r="CI558" s="3">
        <v>2772.8505762300001</v>
      </c>
      <c r="CJ558" s="3">
        <v>1755.12418748</v>
      </c>
      <c r="CK558" s="3">
        <v>2077.6003046000001</v>
      </c>
      <c r="CL558" s="3">
        <v>2037.94509257</v>
      </c>
      <c r="CM558" s="4">
        <v>1666.9306578999999</v>
      </c>
      <c r="CN558" s="3">
        <v>2481.7604791799999</v>
      </c>
      <c r="CO558" s="3">
        <v>933.05602707000003</v>
      </c>
      <c r="CP558" s="3">
        <v>2106.8307921400001</v>
      </c>
      <c r="CQ558" s="3">
        <v>2456.4669919600001</v>
      </c>
      <c r="CR558" s="4">
        <v>2753.9447726100002</v>
      </c>
      <c r="CS558" s="3">
        <v>1398.0806358899999</v>
      </c>
      <c r="CT558" s="3">
        <v>3167.42549719</v>
      </c>
      <c r="CU558" s="3">
        <v>909.54897859999994</v>
      </c>
      <c r="CV558" s="3">
        <v>2535.8407957600002</v>
      </c>
      <c r="CW558" s="4">
        <v>1905.42116308</v>
      </c>
      <c r="CX558" s="3">
        <v>2465.1046563300001</v>
      </c>
      <c r="CY558" s="3">
        <v>2330.95895114</v>
      </c>
      <c r="CZ558" s="3">
        <v>2315.53468363</v>
      </c>
      <c r="DA558" s="3">
        <v>2806.40144938</v>
      </c>
      <c r="DB558" s="4">
        <v>739.38928957999997</v>
      </c>
      <c r="DC558" s="3">
        <v>2773.1351636899999</v>
      </c>
      <c r="DD558" s="3">
        <v>2980.9803218400002</v>
      </c>
      <c r="DE558" s="3">
        <v>3021.76394179</v>
      </c>
      <c r="DF558" s="3">
        <v>3153.2309209099999</v>
      </c>
      <c r="DG558" s="4">
        <v>1426.93395184</v>
      </c>
      <c r="DH558" s="3">
        <v>2013.20835287</v>
      </c>
      <c r="DI558" s="3">
        <v>3163.10324747</v>
      </c>
      <c r="DJ558" s="3">
        <v>2752.5877005299999</v>
      </c>
      <c r="DK558" s="3">
        <v>2249.2773791599998</v>
      </c>
      <c r="DL558" s="4">
        <v>898.15181006</v>
      </c>
      <c r="DM558" s="3">
        <v>1263.3694840000001</v>
      </c>
      <c r="DN558" s="3">
        <v>2787.8678463900001</v>
      </c>
      <c r="DO558" s="3">
        <v>1279.5599007200001</v>
      </c>
      <c r="DP558" s="3">
        <v>52.469725539999999</v>
      </c>
      <c r="DQ558" s="4">
        <v>379.10840029000002</v>
      </c>
      <c r="DR558" s="3">
        <v>2620.8100364100001</v>
      </c>
      <c r="DS558" s="3">
        <v>416.45398003000003</v>
      </c>
      <c r="DT558" s="3">
        <v>1428.5756113800001</v>
      </c>
      <c r="DU558" s="3">
        <v>2429.9264151500001</v>
      </c>
      <c r="DV558" s="4">
        <v>1734.0740359900001</v>
      </c>
      <c r="DW558" s="3">
        <v>2776.1668279199998</v>
      </c>
      <c r="DX558" s="3">
        <v>957.31493323999996</v>
      </c>
      <c r="DY558" s="3">
        <v>452.54066415</v>
      </c>
      <c r="DZ558" s="3">
        <v>3168.5420990799998</v>
      </c>
      <c r="EA558" s="4">
        <v>2680.3062139100002</v>
      </c>
      <c r="EB558" s="3">
        <v>2786.62262091</v>
      </c>
      <c r="EC558" s="3">
        <v>2356.0883966800002</v>
      </c>
      <c r="ED558" s="3">
        <v>2397.36911263</v>
      </c>
      <c r="EE558" s="3">
        <v>2436.87146764</v>
      </c>
      <c r="EF558" s="4">
        <v>387.12283055</v>
      </c>
      <c r="EG558" s="3">
        <v>2103.9339651999999</v>
      </c>
      <c r="EH558" s="3">
        <v>790.82567681</v>
      </c>
      <c r="EI558" s="3">
        <v>2506.9390129499998</v>
      </c>
      <c r="EJ558" s="3">
        <v>1118.69777101</v>
      </c>
      <c r="EK558" s="4">
        <v>402.36752213</v>
      </c>
      <c r="EL558" s="3">
        <v>744.30929723999998</v>
      </c>
      <c r="EM558" s="3">
        <v>2478.7772818100002</v>
      </c>
      <c r="EN558" s="3">
        <v>40.177784199999998</v>
      </c>
      <c r="EO558" s="3">
        <v>99.85850859</v>
      </c>
      <c r="EP558" s="4">
        <v>1158.6568329700001</v>
      </c>
      <c r="EQ558" s="3">
        <v>852.88189870999997</v>
      </c>
      <c r="ER558" s="3">
        <v>752.04597510999997</v>
      </c>
      <c r="ES558" s="3">
        <v>107.66105168</v>
      </c>
      <c r="ET558" s="3">
        <v>278.63287129000003</v>
      </c>
      <c r="EU558" s="4">
        <v>1111.89625499</v>
      </c>
      <c r="EV558" s="3">
        <v>1040.7686524600001</v>
      </c>
      <c r="EW558" s="3">
        <v>2125.9988139000002</v>
      </c>
      <c r="EX558" s="3">
        <v>867.88922694999997</v>
      </c>
      <c r="EY558" s="3">
        <v>2493.2452608899998</v>
      </c>
      <c r="EZ558" s="4">
        <v>700.21128970999996</v>
      </c>
      <c r="FA558" s="3">
        <v>390.50743294</v>
      </c>
      <c r="FB558" s="3">
        <v>1959.7786106799999</v>
      </c>
      <c r="FC558" s="3">
        <v>9.0838080300000001</v>
      </c>
      <c r="FD558" s="3">
        <v>2458.5150274799998</v>
      </c>
      <c r="FE558" s="4">
        <v>2291.6150454799999</v>
      </c>
      <c r="FF558" s="3">
        <v>2183.5501033</v>
      </c>
      <c r="FG558" s="3">
        <v>2247.88923858</v>
      </c>
      <c r="FH558" s="3">
        <v>2425.2381784999998</v>
      </c>
      <c r="FI558" s="3">
        <v>1999.9501811800001</v>
      </c>
      <c r="FJ558" s="4">
        <v>2628.4168479499999</v>
      </c>
      <c r="FK558" s="3">
        <v>2686.9057846800001</v>
      </c>
      <c r="FL558" s="3">
        <v>2597.1569659900001</v>
      </c>
      <c r="FM558" s="3">
        <v>1805.3930204799999</v>
      </c>
      <c r="FN558" s="3">
        <v>981.84102851</v>
      </c>
      <c r="FO558" s="4">
        <v>2090.9001080799999</v>
      </c>
      <c r="FP558" s="3">
        <v>864.55868375</v>
      </c>
      <c r="FQ558" s="3">
        <v>2985.6480532800001</v>
      </c>
      <c r="FR558" s="3">
        <v>355.09182842000001</v>
      </c>
      <c r="FS558" s="3">
        <v>361.20548785</v>
      </c>
      <c r="FT558" s="4">
        <v>376.01584179999998</v>
      </c>
      <c r="FU558" s="3">
        <v>2095.06950078</v>
      </c>
      <c r="FV558" s="3">
        <v>2096.9566014699999</v>
      </c>
      <c r="FW558" s="3">
        <v>791.88511266</v>
      </c>
      <c r="FX558" s="3">
        <v>2991.8661028699998</v>
      </c>
      <c r="FY558" s="4">
        <v>1411.6482498400001</v>
      </c>
      <c r="FZ558" s="3">
        <v>1821.0813702400001</v>
      </c>
      <c r="GA558" s="3">
        <v>2300.0035404800001</v>
      </c>
      <c r="GB558" s="3">
        <v>2407.3731696300001</v>
      </c>
      <c r="GC558" s="3">
        <v>2768.7712821800001</v>
      </c>
      <c r="GD558" s="4">
        <v>2383.7890712799999</v>
      </c>
      <c r="GE558" s="3">
        <v>621.40231124000002</v>
      </c>
      <c r="GF558" s="3">
        <v>2484.4777301899999</v>
      </c>
      <c r="GG558" s="3">
        <v>1360.2099985</v>
      </c>
      <c r="GH558" s="3">
        <v>1284.92232382</v>
      </c>
      <c r="GI558" s="4">
        <v>1673.84712737</v>
      </c>
      <c r="GJ558" s="3">
        <v>812.23249467999995</v>
      </c>
      <c r="GK558" s="3">
        <v>334.25729231999998</v>
      </c>
      <c r="GL558" s="3">
        <v>2225.3285366199998</v>
      </c>
      <c r="GM558" s="3">
        <v>1850.83629406</v>
      </c>
      <c r="GN558" s="4">
        <v>2549.3189324300001</v>
      </c>
      <c r="GO558" s="3">
        <v>2287.1063847599999</v>
      </c>
      <c r="GP558" s="3">
        <v>1944.17849546</v>
      </c>
      <c r="GQ558" s="3">
        <v>2045.49598081</v>
      </c>
      <c r="GR558" s="3">
        <v>889.31157906999999</v>
      </c>
      <c r="GS558" s="4">
        <v>395.36965319000001</v>
      </c>
      <c r="GT558" s="3">
        <v>766.26105659999996</v>
      </c>
      <c r="GU558" s="3">
        <v>2436.36380835</v>
      </c>
      <c r="GV558" s="3">
        <v>2793.6975397299998</v>
      </c>
      <c r="GW558" s="3">
        <v>1297.3329468300001</v>
      </c>
      <c r="GX558" s="4">
        <v>1482.4968572400001</v>
      </c>
      <c r="GY558" s="3">
        <v>2252.1866335</v>
      </c>
      <c r="GZ558" s="3">
        <v>2523.96703643</v>
      </c>
      <c r="HA558" s="3">
        <v>2487.7281166600001</v>
      </c>
      <c r="HB558" s="3">
        <v>356.09223412</v>
      </c>
      <c r="HC558" s="4">
        <v>2773.9385950999999</v>
      </c>
      <c r="HD558" s="3">
        <v>1126.0156454999999</v>
      </c>
      <c r="HE558" s="3">
        <v>1438.63497031</v>
      </c>
      <c r="HF558" s="3">
        <v>408.75396298999999</v>
      </c>
      <c r="HG558" s="3">
        <v>1379.18539556</v>
      </c>
      <c r="HH558" s="4">
        <v>2511.86212746</v>
      </c>
      <c r="HI558" s="3">
        <v>369.70582945000001</v>
      </c>
      <c r="HJ558" s="3">
        <v>3123.2081866200001</v>
      </c>
      <c r="HK558" s="3">
        <v>743.61709106000001</v>
      </c>
      <c r="HL558" s="3">
        <v>2426.0583869000002</v>
      </c>
      <c r="HM558" s="4">
        <v>394.81228429999999</v>
      </c>
      <c r="HN558" s="3">
        <v>1347.2413852300001</v>
      </c>
      <c r="HO558" s="3">
        <v>2784.8958336800001</v>
      </c>
      <c r="HP558" s="3">
        <v>2524.0869608399998</v>
      </c>
      <c r="HQ558" s="3">
        <v>1128.62850635</v>
      </c>
      <c r="HR558" s="4">
        <v>784.31806879999999</v>
      </c>
      <c r="HS558" s="3">
        <v>2948.2434433899998</v>
      </c>
      <c r="HT558" s="3">
        <v>2209.5302043699999</v>
      </c>
      <c r="HU558" s="3">
        <v>2498.0888400399999</v>
      </c>
      <c r="HV558" s="3">
        <v>792.37164537000001</v>
      </c>
      <c r="HW558" s="4">
        <v>2172.2355769699998</v>
      </c>
      <c r="HX558" s="3">
        <v>2290.0206100599999</v>
      </c>
      <c r="HY558" s="3">
        <v>1117.16050163</v>
      </c>
      <c r="HZ558" s="3">
        <v>2355.52605683</v>
      </c>
      <c r="IA558" s="3">
        <v>2355.7907604500001</v>
      </c>
      <c r="IB558" s="4">
        <v>2002.5002836599999</v>
      </c>
      <c r="IC558" s="3">
        <v>1929.89506327</v>
      </c>
      <c r="ID558" s="3">
        <v>35.310592990000004</v>
      </c>
      <c r="IE558" s="3">
        <v>2482.3613439699998</v>
      </c>
      <c r="IF558" s="3">
        <v>537.50306972999999</v>
      </c>
      <c r="IG558" s="4">
        <v>2470.3608251599999</v>
      </c>
      <c r="IH558" s="3">
        <v>2288.8344147299999</v>
      </c>
      <c r="II558" s="3">
        <v>1114.5097372099999</v>
      </c>
      <c r="IJ558" s="3">
        <v>883.05376179999996</v>
      </c>
      <c r="IK558" s="3">
        <v>1505.4577214799999</v>
      </c>
      <c r="IL558" s="4">
        <v>2121.6815351400001</v>
      </c>
      <c r="IM558" s="3">
        <v>2360.0595723500001</v>
      </c>
      <c r="IN558" s="3">
        <v>361.20797333000002</v>
      </c>
      <c r="IO558" s="3">
        <v>2523.9148413500002</v>
      </c>
      <c r="IP558" s="3">
        <v>1947.2176161299999</v>
      </c>
      <c r="IQ558" s="4">
        <v>2111.1027108899998</v>
      </c>
      <c r="IR558" s="3">
        <v>385.82727410000001</v>
      </c>
      <c r="IS558" s="3">
        <v>657.66546444000005</v>
      </c>
      <c r="IT558" s="3">
        <v>743.50089487000002</v>
      </c>
      <c r="IU558" s="3">
        <v>2263.4129252900002</v>
      </c>
      <c r="IV558" s="4">
        <v>2295.4830737299999</v>
      </c>
      <c r="IW558" s="3">
        <v>2564.9383101200001</v>
      </c>
      <c r="IX558" s="3">
        <v>2017.4802716199999</v>
      </c>
      <c r="IY558" s="3">
        <v>2461.7641712099999</v>
      </c>
      <c r="IZ558" s="3">
        <v>1738.82192416</v>
      </c>
      <c r="JA558" s="4">
        <v>2722.3561859199999</v>
      </c>
      <c r="JB558" s="3">
        <v>2004.65270934</v>
      </c>
      <c r="JC558" s="3">
        <v>2787.8473411800001</v>
      </c>
      <c r="JD558" s="3">
        <v>2571.5521724</v>
      </c>
      <c r="JE558" s="3">
        <v>2760.82209577</v>
      </c>
      <c r="JF558" s="4">
        <v>3043.0968166299999</v>
      </c>
      <c r="JH558" s="3">
        <v>1668.90723587</v>
      </c>
      <c r="JI558" s="3">
        <v>2351.1410487399999</v>
      </c>
      <c r="JJ558" s="3">
        <v>384.48014394</v>
      </c>
      <c r="JK558" s="4">
        <v>2965.5094515800001</v>
      </c>
      <c r="JL558" s="3">
        <v>2781.4031129099999</v>
      </c>
      <c r="JM558" s="3">
        <v>1895.8247248</v>
      </c>
      <c r="JN558" s="3">
        <v>3122.3774149300002</v>
      </c>
      <c r="JO558" s="3">
        <v>351.13059466999999</v>
      </c>
      <c r="JP558" s="4">
        <v>2412.1111158799999</v>
      </c>
      <c r="JQ558" s="3">
        <v>1745.1356647299999</v>
      </c>
      <c r="JR558" s="3">
        <v>1752.54736609</v>
      </c>
      <c r="JS558" s="3">
        <v>1206.9652436199999</v>
      </c>
      <c r="JT558" s="3">
        <v>2715.5981658000001</v>
      </c>
      <c r="JU558" s="4">
        <v>1286.9554464600001</v>
      </c>
      <c r="JV558" s="3">
        <v>359.15869507000002</v>
      </c>
      <c r="JW558" s="3">
        <v>378.48703029000001</v>
      </c>
      <c r="JX558" s="3">
        <v>421.40567756000002</v>
      </c>
      <c r="JY558" s="3">
        <v>2129.65557635</v>
      </c>
      <c r="JZ558" s="4">
        <v>2735.9331204199998</v>
      </c>
      <c r="KA558" s="3">
        <v>765.30849638999996</v>
      </c>
      <c r="KB558" s="3">
        <v>2178.6916112700001</v>
      </c>
      <c r="KC558" s="3">
        <v>2549.3841762799998</v>
      </c>
      <c r="KD558" s="3">
        <v>2769.84625228</v>
      </c>
      <c r="KE558" s="4">
        <v>2109.6779094799999</v>
      </c>
      <c r="KF558" s="3">
        <v>2382.6382940399999</v>
      </c>
      <c r="KG558" s="3">
        <v>456.69576533999998</v>
      </c>
      <c r="KH558" s="3">
        <v>404.91265364999998</v>
      </c>
      <c r="KI558" s="3">
        <v>1328.6823060700001</v>
      </c>
      <c r="KJ558" s="4">
        <v>319.11201993999998</v>
      </c>
      <c r="KK558" s="3">
        <v>2509.0032040900001</v>
      </c>
      <c r="KL558" s="3">
        <v>367.87962302</v>
      </c>
      <c r="KM558" s="3">
        <v>2417.8681089299998</v>
      </c>
      <c r="KN558" s="3">
        <v>1189.5302227899999</v>
      </c>
      <c r="KO558" s="4">
        <v>1092.93639218</v>
      </c>
      <c r="KP558" s="3">
        <v>2104.7088135899999</v>
      </c>
      <c r="KQ558" s="3">
        <v>1885.54912911</v>
      </c>
      <c r="KR558" s="3">
        <v>1443.5431719400001</v>
      </c>
      <c r="KS558" s="3">
        <v>3170.74858395</v>
      </c>
      <c r="KT558" s="4">
        <v>789.71777410000004</v>
      </c>
      <c r="KU558" s="3">
        <v>2975.3246121000002</v>
      </c>
      <c r="KV558" s="3">
        <v>3137.0560384400001</v>
      </c>
      <c r="KW558" s="3">
        <v>2025.94830198</v>
      </c>
      <c r="KX558" s="3">
        <v>2371.3740986799999</v>
      </c>
      <c r="KY558" s="4">
        <v>2585.97106325</v>
      </c>
      <c r="KZ558" s="3">
        <v>1493.28446181</v>
      </c>
      <c r="LA558" s="3">
        <v>1426.72827837</v>
      </c>
      <c r="LB558" s="3">
        <v>2101.4230090299998</v>
      </c>
      <c r="LC558" s="3">
        <v>2528.0140192399999</v>
      </c>
      <c r="LD558" s="4">
        <v>159.99966814999999</v>
      </c>
      <c r="LE558" s="3">
        <v>2751.9433398400001</v>
      </c>
      <c r="LF558" s="3">
        <v>2790.3663751600002</v>
      </c>
      <c r="LG558" s="3">
        <v>2398.41301423</v>
      </c>
      <c r="LH558" s="3">
        <v>397.13372262000001</v>
      </c>
      <c r="LI558" s="4">
        <v>770.96917709000002</v>
      </c>
      <c r="LJ558" s="3">
        <v>1808.5085696599999</v>
      </c>
      <c r="LK558" s="3">
        <v>1106.5419096999999</v>
      </c>
      <c r="LL558" s="3">
        <v>788.13514470999996</v>
      </c>
      <c r="LM558" s="3">
        <v>344.85413629999999</v>
      </c>
      <c r="LN558" s="4">
        <v>2758.5988339099999</v>
      </c>
      <c r="LO558" s="3">
        <v>2771.16790627</v>
      </c>
      <c r="LP558" s="3">
        <v>945.55115639999997</v>
      </c>
      <c r="LQ558" s="3">
        <v>2493.4074384599999</v>
      </c>
      <c r="LR558" s="3">
        <v>2436.1798828300002</v>
      </c>
      <c r="LS558" s="4">
        <v>1443.9899369699999</v>
      </c>
      <c r="LT558" s="3">
        <v>2204.73695619</v>
      </c>
      <c r="LU558" s="3">
        <v>1076.65960503</v>
      </c>
      <c r="LV558" s="3">
        <v>410.52548886</v>
      </c>
      <c r="LW558" s="3">
        <v>2528.6745355500002</v>
      </c>
      <c r="LX558" s="4">
        <v>3150.8616370999998</v>
      </c>
      <c r="LY558" s="3">
        <v>3149.0285955999998</v>
      </c>
      <c r="LZ558" s="3">
        <v>1881.1815193800001</v>
      </c>
      <c r="MA558" s="3">
        <v>2512.7432301200001</v>
      </c>
      <c r="MB558" s="3">
        <v>752.66858784999999</v>
      </c>
      <c r="MC558" s="4">
        <v>618.05871926999998</v>
      </c>
      <c r="MD558" s="3">
        <v>1121.8238834799999</v>
      </c>
      <c r="ME558" s="3">
        <v>376.44645121000002</v>
      </c>
      <c r="MF558" s="3">
        <v>2187.71390367</v>
      </c>
      <c r="MG558" s="3">
        <v>2532.7022558899998</v>
      </c>
      <c r="MH558" s="4">
        <v>1386.22613903</v>
      </c>
      <c r="MI558" s="3">
        <v>392.76921973999998</v>
      </c>
      <c r="MJ558" s="3">
        <v>399.18051539999999</v>
      </c>
      <c r="MK558" s="3">
        <v>1133.2744898399999</v>
      </c>
      <c r="ML558" s="3">
        <v>2101.1943448699999</v>
      </c>
      <c r="MM558" s="4">
        <v>2225.00293874</v>
      </c>
      <c r="MN558" s="3">
        <v>1040.60274667</v>
      </c>
      <c r="MO558" s="3">
        <v>2529.9514509000001</v>
      </c>
      <c r="MP558" s="3">
        <v>7.0295588100000002</v>
      </c>
      <c r="MQ558" s="3">
        <v>704.82185511</v>
      </c>
      <c r="MR558" s="4">
        <v>2553.5249859599999</v>
      </c>
      <c r="MS558" s="3">
        <v>26.253503869999999</v>
      </c>
      <c r="MT558" s="3">
        <v>413.50682211999998</v>
      </c>
      <c r="MU558" s="3">
        <v>372.42867279000001</v>
      </c>
      <c r="MV558" s="3">
        <v>2110.3141923600001</v>
      </c>
      <c r="MW558" s="4">
        <v>35.639919089999999</v>
      </c>
      <c r="MX558" s="3">
        <v>2102.5545238</v>
      </c>
      <c r="MY558" s="3">
        <v>1239.70336481</v>
      </c>
      <c r="MZ558" s="3">
        <v>579.03109094000001</v>
      </c>
      <c r="NA558" s="3">
        <v>1098.3802147500001</v>
      </c>
      <c r="NB558" s="4">
        <v>2254.5913353999999</v>
      </c>
      <c r="NC558" s="3">
        <v>1096.42165651</v>
      </c>
      <c r="ND558" s="3">
        <v>2792.9059143499999</v>
      </c>
      <c r="NE558" s="3">
        <v>1242.1689609699999</v>
      </c>
      <c r="NF558" s="3">
        <v>944.50787617000003</v>
      </c>
      <c r="NG558" s="4">
        <v>2383.25034349</v>
      </c>
      <c r="NH558" s="3">
        <v>2770.7472387799999</v>
      </c>
      <c r="NI558" s="3">
        <v>2411.01936879</v>
      </c>
      <c r="NJ558" s="3">
        <v>2685.1417152499998</v>
      </c>
      <c r="NK558" s="3">
        <v>2148.2171409900002</v>
      </c>
      <c r="NL558" s="4">
        <v>2076.2407470399999</v>
      </c>
      <c r="NM558" s="3">
        <v>1348.73578008</v>
      </c>
      <c r="NN558" s="3">
        <v>1791.0288101900001</v>
      </c>
      <c r="NO558" s="3">
        <v>371.68365016000001</v>
      </c>
      <c r="NP558" s="3">
        <v>3007.3518860099998</v>
      </c>
      <c r="NQ558" s="4">
        <v>2137.2797862500001</v>
      </c>
      <c r="NR558" s="3">
        <v>2095.9829146799998</v>
      </c>
      <c r="NS558" s="3">
        <v>2570.9382588399999</v>
      </c>
      <c r="NT558" s="3">
        <v>587.31395304</v>
      </c>
      <c r="NU558" s="3">
        <v>2759.3233513300002</v>
      </c>
      <c r="NV558" s="4">
        <v>1238.9365942300001</v>
      </c>
      <c r="NW558" s="3">
        <v>2559.0595285499999</v>
      </c>
      <c r="NX558" s="3">
        <v>2420.2628689100002</v>
      </c>
      <c r="NY558" s="3">
        <v>3037.3876690699999</v>
      </c>
      <c r="NZ558" s="3">
        <v>1739.33952537</v>
      </c>
      <c r="OA558" s="4">
        <v>3188.8782964400002</v>
      </c>
      <c r="OB558" s="3">
        <v>400.07653094</v>
      </c>
      <c r="OC558" s="3">
        <v>753.02463286</v>
      </c>
      <c r="OD558" s="3">
        <v>325.47112052</v>
      </c>
      <c r="OE558" s="3">
        <v>2783.2057072799998</v>
      </c>
      <c r="OF558" s="4">
        <v>302.90358349000002</v>
      </c>
      <c r="OG558" s="3">
        <v>1880.6552189900001</v>
      </c>
      <c r="OH558" s="3">
        <v>370.15818681000002</v>
      </c>
      <c r="OI558" s="3">
        <v>2523.6923908899998</v>
      </c>
      <c r="OJ558" s="3">
        <v>2423.3908454900002</v>
      </c>
      <c r="OK558" s="4">
        <v>331.57173117999997</v>
      </c>
      <c r="OL558" s="3">
        <v>870.30449213999998</v>
      </c>
      <c r="OM558" s="3">
        <v>1377.3194214499999</v>
      </c>
      <c r="ON558" s="3">
        <v>2745.7035423000002</v>
      </c>
      <c r="OO558" s="3">
        <v>2119.8366876099999</v>
      </c>
      <c r="OP558" s="4">
        <v>2504.5330683100001</v>
      </c>
      <c r="OQ558" s="3">
        <v>2554.01773237</v>
      </c>
      <c r="OS558" s="3">
        <v>1860.1232900800001</v>
      </c>
      <c r="OT558" s="3">
        <v>1336.6252787799999</v>
      </c>
      <c r="OU558" s="4">
        <v>2411.1349436099999</v>
      </c>
      <c r="OV558" s="3">
        <v>2136.07184297</v>
      </c>
      <c r="OW558" s="3">
        <v>415.45171022</v>
      </c>
      <c r="OX558" s="3">
        <v>395.12731889000003</v>
      </c>
      <c r="OY558" s="3">
        <v>1948.0943692000001</v>
      </c>
      <c r="OZ558" s="4">
        <v>884.10387709999998</v>
      </c>
      <c r="PA558" s="3">
        <v>1665.47851621</v>
      </c>
      <c r="PB558" s="3">
        <v>2087.07309025</v>
      </c>
      <c r="PC558" s="3">
        <v>262.93830782999999</v>
      </c>
      <c r="PD558" s="3">
        <v>401.51748796999999</v>
      </c>
      <c r="PE558" s="4">
        <v>2098.93504355</v>
      </c>
      <c r="PF558" s="3">
        <v>2719.6227792899999</v>
      </c>
      <c r="PG558" s="3">
        <v>2126.6487669200001</v>
      </c>
      <c r="PH558" s="3">
        <v>392.10808206000002</v>
      </c>
      <c r="PI558" s="3">
        <v>1108.6297129</v>
      </c>
      <c r="PJ558" s="4">
        <v>2742.2965705900001</v>
      </c>
      <c r="PK558" s="3">
        <v>1613.9880697900001</v>
      </c>
      <c r="PL558" s="3">
        <v>1733.1786418199999</v>
      </c>
      <c r="PM558" s="3">
        <v>2702.5817070399999</v>
      </c>
      <c r="PN558" s="3">
        <v>2764.3359431200001</v>
      </c>
      <c r="PO558" s="4">
        <v>2202.2477479700001</v>
      </c>
      <c r="PP558" s="3">
        <v>2693.3599548699999</v>
      </c>
      <c r="PQ558" s="3">
        <v>2774.5699070199998</v>
      </c>
      <c r="PR558" s="3">
        <v>2199.7069660400002</v>
      </c>
      <c r="PS558" s="3">
        <v>1976.2070121100001</v>
      </c>
      <c r="PT558" s="4">
        <v>2748.00820363</v>
      </c>
      <c r="PU558" s="3">
        <v>2029.56653949</v>
      </c>
      <c r="PV558" s="3">
        <v>2269.3824268799999</v>
      </c>
      <c r="PW558" s="3">
        <v>2070.03139663</v>
      </c>
      <c r="PX558" s="3">
        <v>1580.26942674</v>
      </c>
      <c r="PY558" s="4">
        <v>1515.1796764999999</v>
      </c>
      <c r="PZ558" s="3">
        <v>2438.6280806300001</v>
      </c>
      <c r="QA558" s="3">
        <v>2222.5740034099999</v>
      </c>
      <c r="QB558" s="3">
        <v>2431.2592537999999</v>
      </c>
      <c r="QC558" s="3">
        <v>1658.4657343900001</v>
      </c>
      <c r="QD558" s="4">
        <v>1658.08607732</v>
      </c>
      <c r="QE558" s="3">
        <v>1091.41838527</v>
      </c>
      <c r="QF558" s="3">
        <v>2533.4447930400001</v>
      </c>
      <c r="QG558" s="3">
        <v>2533.4236664599998</v>
      </c>
      <c r="QH558" s="3">
        <v>1719.80240983</v>
      </c>
      <c r="QI558" s="4">
        <v>1211.40182542</v>
      </c>
      <c r="QJ558" s="3">
        <v>2149.8494799800001</v>
      </c>
      <c r="QK558" s="3">
        <v>1420.2386900900001</v>
      </c>
      <c r="QL558" s="3">
        <v>2252.7551870500001</v>
      </c>
      <c r="QM558" s="3">
        <v>2174.75647506</v>
      </c>
      <c r="QN558" s="4">
        <v>1178.4170203399999</v>
      </c>
      <c r="QO558" s="3">
        <v>2762.3077914400001</v>
      </c>
      <c r="QP558" s="3">
        <v>2248.0271827199999</v>
      </c>
      <c r="QQ558" s="3">
        <v>1337.2870378299999</v>
      </c>
      <c r="QR558" s="3">
        <v>1421.87413593</v>
      </c>
      <c r="QS558" s="4">
        <v>2306.2669500799998</v>
      </c>
      <c r="QT558" s="3">
        <v>2125.4495228199999</v>
      </c>
      <c r="QU558" s="3">
        <v>2140.8104105900002</v>
      </c>
      <c r="QV558" s="3">
        <v>2376.2798148299999</v>
      </c>
      <c r="QW558" s="3">
        <v>372.81951451999998</v>
      </c>
      <c r="QX558" s="4">
        <v>366.30755692000002</v>
      </c>
      <c r="QY558" s="3">
        <v>377.18960972999997</v>
      </c>
      <c r="QZ558" s="3">
        <v>1468.0860442000001</v>
      </c>
      <c r="RA558" s="3">
        <v>1601.0946422899999</v>
      </c>
      <c r="RB558" s="3">
        <v>2084.2495849699999</v>
      </c>
      <c r="RC558" s="4">
        <v>404.139048</v>
      </c>
      <c r="RD558" s="3">
        <v>1474.2556269300001</v>
      </c>
      <c r="RE558" s="3">
        <v>346.34542429999999</v>
      </c>
      <c r="RF558" s="3">
        <v>393.69071144999998</v>
      </c>
      <c r="RG558" s="3">
        <v>209.37497109</v>
      </c>
      <c r="RH558" s="4">
        <v>2304.6812138400001</v>
      </c>
      <c r="RI558" s="3">
        <v>1727.34397752</v>
      </c>
      <c r="RJ558" s="3">
        <v>885.68526374999999</v>
      </c>
      <c r="RK558" s="3">
        <v>392.22055003000003</v>
      </c>
      <c r="RL558" s="3">
        <v>1442.08357381</v>
      </c>
      <c r="RM558" s="4">
        <v>2731.1156388099998</v>
      </c>
      <c r="RN558" s="3">
        <v>2399.4090703400002</v>
      </c>
      <c r="RO558" s="3">
        <v>466.44878885999998</v>
      </c>
      <c r="RP558" s="3">
        <v>2594.6404174899999</v>
      </c>
      <c r="RQ558" s="3">
        <v>2352.0283651</v>
      </c>
      <c r="RR558" s="4">
        <v>1133.8529853099999</v>
      </c>
      <c r="RS558" s="3">
        <v>2305.0496862499999</v>
      </c>
      <c r="RT558" s="3">
        <v>379.63842890000001</v>
      </c>
      <c r="RU558" s="3">
        <v>316.03437432999999</v>
      </c>
      <c r="RV558" s="3">
        <v>2492.7953890099998</v>
      </c>
      <c r="RW558" s="4">
        <v>1589.6713762100001</v>
      </c>
      <c r="RX558" s="3">
        <v>3181.6735112900001</v>
      </c>
      <c r="RY558" s="3">
        <v>2092.2136842599998</v>
      </c>
      <c r="RZ558" s="3">
        <v>1185.36704379</v>
      </c>
      <c r="SA558" s="3">
        <v>695.62122952000004</v>
      </c>
      <c r="SB558" s="4">
        <v>1361.5136327600001</v>
      </c>
      <c r="SC558" s="3">
        <v>1658.6372325100001</v>
      </c>
      <c r="SD558" s="3">
        <v>2485.62602195</v>
      </c>
      <c r="SE558" s="3">
        <v>645.65003275000004</v>
      </c>
      <c r="SF558" s="3">
        <v>2444.7951778800002</v>
      </c>
      <c r="SG558" s="4">
        <v>1645.9786828700001</v>
      </c>
      <c r="SH558" s="3">
        <v>2692.5726790799999</v>
      </c>
      <c r="SI558" s="3">
        <v>2792.1211240399998</v>
      </c>
      <c r="SJ558" s="3">
        <v>1107.7709795599999</v>
      </c>
      <c r="SK558" s="3">
        <v>2015.8075435799999</v>
      </c>
      <c r="SL558" s="4">
        <v>2016.3027754699999</v>
      </c>
      <c r="SM558" s="3">
        <v>1321.62230013</v>
      </c>
      <c r="SN558" s="3">
        <v>806.07347523999999</v>
      </c>
      <c r="SO558" s="3">
        <v>1453.6391917000001</v>
      </c>
      <c r="SP558" s="3">
        <v>877.49063619000003</v>
      </c>
      <c r="SQ558" s="4">
        <v>735.87047126999994</v>
      </c>
      <c r="SR558" s="3">
        <v>2361.32592441</v>
      </c>
      <c r="SS558" s="3">
        <v>744.42860027999996</v>
      </c>
      <c r="ST558" s="3">
        <v>752.06399483999996</v>
      </c>
      <c r="SU558" s="3">
        <v>414.41091547000002</v>
      </c>
      <c r="SV558" s="4">
        <v>915.01392774999999</v>
      </c>
      <c r="SW558" s="3">
        <v>1250.98744401</v>
      </c>
      <c r="SX558" s="3">
        <v>2381.0022268299999</v>
      </c>
      <c r="SY558" s="3">
        <v>389.61141739999999</v>
      </c>
      <c r="SZ558" s="3">
        <v>1974.6231399799999</v>
      </c>
      <c r="TA558" s="4">
        <v>932.17989536999994</v>
      </c>
      <c r="TB558" s="3">
        <v>3170.7765456000002</v>
      </c>
      <c r="TC558" s="3">
        <v>761.92202988999998</v>
      </c>
      <c r="TD558" s="3">
        <v>2411.70784675</v>
      </c>
      <c r="TE558" s="3">
        <v>3180.5308118600001</v>
      </c>
      <c r="TF558" s="4">
        <v>391.42706054000001</v>
      </c>
      <c r="TG558" s="3">
        <v>2040.80401594</v>
      </c>
      <c r="TH558" s="3">
        <v>638.65464928999995</v>
      </c>
      <c r="TI558" s="3">
        <v>2236.5554497799999</v>
      </c>
      <c r="TJ558" s="3">
        <v>1941.4301759499999</v>
      </c>
      <c r="TK558" s="4">
        <v>3171.9018466699999</v>
      </c>
      <c r="TL558" s="3">
        <v>3206.2051988899998</v>
      </c>
      <c r="TM558" s="3">
        <v>2761.65473157</v>
      </c>
      <c r="TN558" s="3">
        <v>1137.73654781</v>
      </c>
      <c r="TO558" s="3">
        <v>1093.0662585099999</v>
      </c>
      <c r="TP558" s="4">
        <v>2349.3185705300002</v>
      </c>
      <c r="TQ558" s="3">
        <v>721.10734144000003</v>
      </c>
      <c r="TR558" s="3">
        <v>2246.5321665000001</v>
      </c>
      <c r="TS558" s="3">
        <v>2485.6726247000001</v>
      </c>
      <c r="TT558" s="3">
        <v>34.212632200000002</v>
      </c>
      <c r="TU558" s="4">
        <v>2010.8247775499999</v>
      </c>
      <c r="TV558" s="3">
        <v>1449.2461057999999</v>
      </c>
      <c r="TW558" s="3">
        <v>26.136686310000002</v>
      </c>
      <c r="TX558" s="3">
        <v>2768.3649062</v>
      </c>
      <c r="TY558" s="3">
        <v>1270.7625442599999</v>
      </c>
      <c r="TZ558" s="4">
        <v>1132.09326547</v>
      </c>
      <c r="UA558" s="3">
        <v>2509.9998815700001</v>
      </c>
      <c r="UB558" s="3">
        <v>2122.3470224100001</v>
      </c>
      <c r="UC558" s="3">
        <v>1087.8666343499999</v>
      </c>
      <c r="UD558" s="3">
        <v>3170.4391416899998</v>
      </c>
      <c r="UE558" s="4">
        <v>2357.0390927799999</v>
      </c>
      <c r="UF558" s="3">
        <v>1646.3844374800001</v>
      </c>
      <c r="UG558" s="3">
        <v>332.86542351999998</v>
      </c>
      <c r="UH558" s="3">
        <v>2428.8806494400001</v>
      </c>
      <c r="UI558" s="3">
        <v>672.23161998</v>
      </c>
      <c r="UJ558" s="4">
        <v>3019.0746524299998</v>
      </c>
      <c r="UK558" s="3">
        <v>941.27675217000001</v>
      </c>
      <c r="UM558" s="3">
        <v>1138.7667792699999</v>
      </c>
      <c r="UN558" s="3">
        <v>1724.9920920699999</v>
      </c>
      <c r="UO558" s="4">
        <v>1725.5985491900001</v>
      </c>
      <c r="UP558" s="3">
        <v>3181.2000273499998</v>
      </c>
      <c r="UQ558" s="3">
        <v>2518.1746252900002</v>
      </c>
      <c r="UR558" s="3">
        <v>2521.88296145</v>
      </c>
      <c r="US558" s="3">
        <v>2506.7209120799998</v>
      </c>
      <c r="UT558" s="4">
        <v>2150.4683645</v>
      </c>
      <c r="UU558" s="3">
        <v>3025.6282418199999</v>
      </c>
      <c r="UV558" s="3">
        <v>775.81151350000005</v>
      </c>
      <c r="UW558" s="3">
        <v>1276.3629520699999</v>
      </c>
      <c r="UX558" s="3">
        <v>2992.0866892200002</v>
      </c>
      <c r="UY558" s="4">
        <v>668.66868439999996</v>
      </c>
      <c r="UZ558" s="3">
        <v>742.71796867</v>
      </c>
      <c r="VA558" s="3">
        <v>2259.1012388600002</v>
      </c>
      <c r="VB558" s="3">
        <v>2269.1680542300001</v>
      </c>
      <c r="VC558" s="3">
        <v>1747.5291819700001</v>
      </c>
      <c r="VD558" s="4">
        <v>2258.99312048</v>
      </c>
      <c r="VE558" s="3">
        <v>1905.5100189899999</v>
      </c>
      <c r="VF558" s="3">
        <v>2505.0152514299998</v>
      </c>
      <c r="VG558" s="3">
        <v>2168.2240122500002</v>
      </c>
      <c r="VH558" s="3">
        <v>1278.2102850799999</v>
      </c>
      <c r="VI558" s="4">
        <v>398.65607912000002</v>
      </c>
      <c r="VJ558" s="3">
        <v>1195.89180885</v>
      </c>
      <c r="VK558" s="3">
        <v>1355.7889509500001</v>
      </c>
      <c r="VL558" s="3">
        <v>1835.3573459900001</v>
      </c>
      <c r="VM558" s="3">
        <v>704.10044454000001</v>
      </c>
      <c r="VN558" s="4">
        <v>1494.85279969</v>
      </c>
      <c r="VO558" s="3">
        <v>380.99860783000003</v>
      </c>
      <c r="VP558" s="3">
        <v>381.46898492000003</v>
      </c>
      <c r="VQ558" s="3">
        <v>1858.0491570199999</v>
      </c>
      <c r="VR558" s="3">
        <v>1271.8623691600001</v>
      </c>
      <c r="VS558" s="4">
        <v>325.61403561999998</v>
      </c>
      <c r="VT558" s="3">
        <v>2759.8347388399998</v>
      </c>
      <c r="VU558" s="3">
        <v>2294.69331246</v>
      </c>
      <c r="VV558" s="3">
        <v>2126.82150778</v>
      </c>
      <c r="VW558" s="3">
        <v>2767.7634200399998</v>
      </c>
      <c r="VX558" s="4">
        <v>748.40039732000002</v>
      </c>
      <c r="VY558" s="3">
        <v>2143.0504494400002</v>
      </c>
      <c r="VZ558" s="3">
        <v>1895.2859970100001</v>
      </c>
      <c r="WA558" s="3">
        <v>666.54546311000001</v>
      </c>
      <c r="WB558" s="3">
        <v>346.36406540000002</v>
      </c>
      <c r="WC558" s="4">
        <v>952.85038979000001</v>
      </c>
      <c r="WD558" s="3">
        <v>794.32958224000004</v>
      </c>
      <c r="WE558" s="3">
        <v>2099.73039715</v>
      </c>
      <c r="WF558" s="3">
        <v>3179.30236337</v>
      </c>
      <c r="WG558" s="3">
        <v>1862.54663308</v>
      </c>
      <c r="WH558" s="4">
        <v>376.2333213</v>
      </c>
      <c r="WI558" s="3">
        <v>3150.5242331899999</v>
      </c>
      <c r="WJ558" s="3">
        <v>989.75417545999994</v>
      </c>
      <c r="WK558" s="3">
        <v>3029.0830590199998</v>
      </c>
      <c r="WL558" s="3">
        <v>2716.5675030000002</v>
      </c>
      <c r="WM558" s="4">
        <v>3000.91014322</v>
      </c>
      <c r="WN558" s="3">
        <v>1731.0187596999999</v>
      </c>
      <c r="WO558" s="3">
        <v>2769.5355672800001</v>
      </c>
      <c r="WP558" s="3">
        <v>2747.0127688900002</v>
      </c>
      <c r="WQ558" s="3">
        <v>2741.7323666299999</v>
      </c>
      <c r="WR558" s="4">
        <v>2286.9616055500001</v>
      </c>
      <c r="WS558" s="3">
        <v>410.58079078999998</v>
      </c>
      <c r="WT558" s="3">
        <v>2563.4482648600001</v>
      </c>
      <c r="WU558" s="3">
        <v>3162.2786894800001</v>
      </c>
      <c r="WV558" s="3">
        <v>2641.2139631</v>
      </c>
      <c r="WW558" s="4">
        <v>2107.6932536999998</v>
      </c>
      <c r="WX558" s="3">
        <v>2595.6358522300002</v>
      </c>
      <c r="WY558" s="3">
        <v>2040.1851314200001</v>
      </c>
      <c r="WZ558" s="3">
        <v>1265.90280949</v>
      </c>
      <c r="XA558" s="3">
        <v>2747.86466716</v>
      </c>
      <c r="XB558" s="4">
        <v>2285.39388904</v>
      </c>
      <c r="XC558" s="3">
        <v>2986.18491696</v>
      </c>
      <c r="XD558" s="3">
        <v>2373.68559508</v>
      </c>
      <c r="XE558" s="3">
        <v>317.01427482000003</v>
      </c>
      <c r="XF558" s="3">
        <v>1454.47990531</v>
      </c>
      <c r="XG558" s="4">
        <v>2511.1630862100001</v>
      </c>
      <c r="XH558" s="3">
        <v>2075.3689649299999</v>
      </c>
      <c r="XI558" s="3">
        <v>2388.5624356200001</v>
      </c>
      <c r="XJ558" s="3">
        <v>1085.19039376</v>
      </c>
      <c r="XK558" s="3">
        <v>2961.1263076</v>
      </c>
      <c r="XL558" s="4">
        <v>387.03832423</v>
      </c>
      <c r="XM558" s="3">
        <v>2967.4176788499999</v>
      </c>
      <c r="XN558" s="3">
        <v>798.43124561000002</v>
      </c>
      <c r="XO558" s="3">
        <v>2368.85817155</v>
      </c>
      <c r="XP558" s="3">
        <v>1821.1348080600001</v>
      </c>
      <c r="XQ558" s="4">
        <v>2085.9819645299999</v>
      </c>
      <c r="XR558" s="3">
        <v>2099.3407981599998</v>
      </c>
      <c r="XS558" s="3">
        <v>766.05414039000004</v>
      </c>
      <c r="XT558" s="3">
        <v>2221.0006945700002</v>
      </c>
      <c r="XU558" s="3">
        <v>364.73238397</v>
      </c>
      <c r="XV558" s="4">
        <v>751.63152132000005</v>
      </c>
      <c r="XW558" s="3">
        <v>708.96328615999994</v>
      </c>
      <c r="XX558" s="3">
        <v>1271.8642332700001</v>
      </c>
      <c r="XY558" s="3">
        <v>1602.28829406</v>
      </c>
      <c r="XZ558" s="3">
        <v>1464.7934045699999</v>
      </c>
      <c r="YA558" s="4">
        <v>1373.6688727000001</v>
      </c>
      <c r="YB558" s="3">
        <v>355.84430749000001</v>
      </c>
      <c r="YC558" s="3">
        <v>386.76554279999999</v>
      </c>
      <c r="YD558" s="3">
        <v>635.18491920999998</v>
      </c>
      <c r="YE558" s="3">
        <v>2070.7105540399998</v>
      </c>
      <c r="YF558" s="4">
        <v>2295.4234222099999</v>
      </c>
      <c r="YG558" s="3">
        <v>2319.8550692399999</v>
      </c>
      <c r="YH558" s="3">
        <v>1645.60275402</v>
      </c>
      <c r="YI558" s="3">
        <v>1900.17742165</v>
      </c>
      <c r="YJ558" s="3">
        <v>462.02836267999999</v>
      </c>
      <c r="YK558" s="4">
        <v>2782.60484249</v>
      </c>
      <c r="YL558" s="3">
        <v>2123.2915048099999</v>
      </c>
      <c r="YM558" s="3">
        <v>2359.2586264199999</v>
      </c>
      <c r="YN558" s="3">
        <v>2443.78110204</v>
      </c>
      <c r="YO558" s="3">
        <v>2262.7865843300001</v>
      </c>
      <c r="YP558" s="4">
        <v>272.12526328000001</v>
      </c>
      <c r="YQ558" s="3">
        <v>2292.7366183300001</v>
      </c>
      <c r="YR558" s="3">
        <v>284.08228618999999</v>
      </c>
      <c r="YS558" s="3">
        <v>457.53275072999998</v>
      </c>
      <c r="YT558" s="3">
        <v>753.52856393000002</v>
      </c>
      <c r="YU558" s="4">
        <v>317.01800304</v>
      </c>
      <c r="YV558" s="3">
        <v>389.66982617999997</v>
      </c>
      <c r="YW558" s="3">
        <v>2760.2479498900002</v>
      </c>
      <c r="YX558" s="3">
        <v>870.98737776999997</v>
      </c>
      <c r="YY558" s="3">
        <v>2408.6960663599998</v>
      </c>
      <c r="YZ558" s="4">
        <v>2751.17532652</v>
      </c>
      <c r="ZA558" s="3">
        <v>1349.60445534</v>
      </c>
      <c r="ZB558" s="3">
        <v>388.52836948999999</v>
      </c>
      <c r="ZC558" s="3">
        <v>1214.7895346600001</v>
      </c>
      <c r="ZD558" s="3">
        <v>2771.5363786799999</v>
      </c>
      <c r="ZE558" s="4">
        <v>2766.0248267799998</v>
      </c>
      <c r="ZF558" s="3">
        <v>3131.17228591</v>
      </c>
      <c r="ZG558" s="3">
        <v>3185.7030957400002</v>
      </c>
      <c r="ZI558" s="3">
        <v>1371.45555276</v>
      </c>
      <c r="ZJ558" s="4">
        <v>2501.6648243899999</v>
      </c>
      <c r="ZK558" s="3">
        <v>1893.6387451400001</v>
      </c>
      <c r="ZL558" s="3">
        <v>30.471984800000001</v>
      </c>
      <c r="ZM558" s="3">
        <v>2073.3451628399998</v>
      </c>
      <c r="ZN558" s="3">
        <v>334.52137456999998</v>
      </c>
      <c r="ZO558" s="4">
        <v>2722.57366542</v>
      </c>
      <c r="ZP558" s="3">
        <v>809.36611487000005</v>
      </c>
      <c r="ZQ558" s="3">
        <v>1032.9344195000001</v>
      </c>
      <c r="ZR558" s="3">
        <v>1267.88808664</v>
      </c>
      <c r="ZS558" s="3">
        <v>2675.9553811699998</v>
      </c>
      <c r="ZT558" s="4">
        <v>16.922390579999998</v>
      </c>
      <c r="ZU558" s="3">
        <v>381.29935090999999</v>
      </c>
      <c r="ZV558" s="3">
        <v>2290.1871372199998</v>
      </c>
      <c r="ZW558" s="3">
        <v>2303.72803226</v>
      </c>
      <c r="ZX558" s="3">
        <v>2720.2975871100002</v>
      </c>
      <c r="ZY558" s="4">
        <v>753.48444666</v>
      </c>
      <c r="ZZ558" s="3">
        <v>2416.51290096</v>
      </c>
      <c r="AAA558" s="3">
        <v>373.39117492000003</v>
      </c>
      <c r="AAB558" s="3">
        <v>2714.28521099</v>
      </c>
      <c r="AAC558" s="3">
        <v>1130.62186131</v>
      </c>
      <c r="AAD558" s="4">
        <v>2493.8908643200002</v>
      </c>
      <c r="AAE558" s="3">
        <v>741.89030382999999</v>
      </c>
      <c r="AAF558" s="3">
        <v>2253.8991292199998</v>
      </c>
      <c r="AAG558" s="3">
        <v>835.27910798000005</v>
      </c>
      <c r="AAH558" s="3">
        <v>2314.6554450799999</v>
      </c>
      <c r="AAI558" s="4">
        <v>359.49547761000002</v>
      </c>
      <c r="AAJ558" s="3">
        <v>2486.4673569299998</v>
      </c>
      <c r="AAK558" s="3">
        <v>2409.7262978200001</v>
      </c>
      <c r="AAL558" s="3">
        <v>1432.4399114099999</v>
      </c>
      <c r="AAM558" s="3">
        <v>2402.1375060099999</v>
      </c>
      <c r="AAN558" s="4">
        <v>2299.8258286599998</v>
      </c>
      <c r="AAO558" s="3">
        <v>2410.3302694600002</v>
      </c>
      <c r="AAP558" s="3">
        <v>2313.4481231700001</v>
      </c>
      <c r="AAQ558" s="3">
        <v>556.32747387999996</v>
      </c>
      <c r="AAR558" s="3">
        <v>1359.2779435</v>
      </c>
      <c r="AAS558" s="4">
        <v>3268.0806021200001</v>
      </c>
      <c r="AAT558" s="3">
        <v>2593.9295702099998</v>
      </c>
      <c r="AAU558" s="3">
        <v>2591.2458731800002</v>
      </c>
      <c r="AAV558" s="3">
        <v>364.30115318999998</v>
      </c>
      <c r="AAW558" s="3">
        <v>3119.7434275000001</v>
      </c>
      <c r="AAX558" s="4">
        <v>630.07166547999998</v>
      </c>
      <c r="AAY558" s="3">
        <v>769.67299926999999</v>
      </c>
      <c r="AAZ558" s="3">
        <v>2783.2964272999998</v>
      </c>
      <c r="ABA558" s="3">
        <v>2771.2325287499998</v>
      </c>
      <c r="ABB558" s="3">
        <v>3161.5976679599999</v>
      </c>
      <c r="ABC558" s="4">
        <v>2160.5842680999999</v>
      </c>
      <c r="ABD558" s="3">
        <v>2635.2345195900002</v>
      </c>
      <c r="ABE558" s="3">
        <v>778.34608173000004</v>
      </c>
      <c r="ABF558" s="3">
        <v>353.55766589000001</v>
      </c>
      <c r="ABG558" s="3">
        <v>395.13850355</v>
      </c>
      <c r="ABH558" s="4">
        <v>1269.25261516</v>
      </c>
      <c r="ABI558" s="3">
        <v>2615.0362663699998</v>
      </c>
      <c r="ABJ558" s="3">
        <v>940.57646818000001</v>
      </c>
      <c r="ABK558" s="3">
        <v>2366.0427440799999</v>
      </c>
      <c r="ABL558" s="3">
        <v>325.70227016000001</v>
      </c>
      <c r="ABM558" s="4">
        <v>1419.1916816400001</v>
      </c>
      <c r="ABN558" s="3">
        <v>408.08350475999998</v>
      </c>
      <c r="ABO558" s="3">
        <v>758.45664939999995</v>
      </c>
      <c r="ABP558" s="3">
        <v>752.23176474000002</v>
      </c>
      <c r="ABQ558" s="3">
        <v>1421.61688875</v>
      </c>
      <c r="ABR558" s="4">
        <v>2506.5034325800002</v>
      </c>
      <c r="ABS558" s="3">
        <v>3173.9697660299998</v>
      </c>
      <c r="ABT558" s="3">
        <v>339.45505236999998</v>
      </c>
      <c r="ABU558" s="3">
        <v>1125.72857256</v>
      </c>
      <c r="ABV558" s="3">
        <v>1218.9862676400001</v>
      </c>
      <c r="ABW558" s="4">
        <v>2492.5673462200002</v>
      </c>
      <c r="ABX558" s="3">
        <v>777.85706354000001</v>
      </c>
      <c r="ABY558" s="3">
        <v>2774.8041635099999</v>
      </c>
      <c r="ABZ558" s="3">
        <v>451.31283703000003</v>
      </c>
      <c r="ACA558" s="3">
        <v>336.88382331000003</v>
      </c>
      <c r="ACB558" s="4">
        <v>2318.9776947999999</v>
      </c>
      <c r="ACC558" s="3">
        <v>2371.334331</v>
      </c>
      <c r="ACD558" s="3">
        <v>2714.7934916499999</v>
      </c>
      <c r="ACE558" s="3">
        <v>1715.4441206500001</v>
      </c>
      <c r="ACF558" s="3">
        <v>2384.6987569600001</v>
      </c>
      <c r="ACG558" s="4">
        <v>2239.1478054200002</v>
      </c>
      <c r="ACH558" s="3">
        <v>2172.0591078900002</v>
      </c>
      <c r="ACI558" s="3">
        <v>797.61725090999994</v>
      </c>
      <c r="ACJ558" s="3">
        <v>2521.0602675700002</v>
      </c>
      <c r="ACK558" s="3">
        <v>2668.7791790400001</v>
      </c>
      <c r="ACL558" s="4">
        <v>1512.57737894</v>
      </c>
      <c r="ACM558" s="3">
        <v>379.78134399999999</v>
      </c>
      <c r="ACN558" s="3">
        <v>794.36748580999995</v>
      </c>
      <c r="ACO558" s="3">
        <v>2376.0815978000001</v>
      </c>
      <c r="ACP558" s="3">
        <v>2023.7797206800001</v>
      </c>
      <c r="ACQ558" s="4">
        <v>562.98172521000004</v>
      </c>
      <c r="ACR558" s="3">
        <v>1034.51021382</v>
      </c>
      <c r="ACS558" s="3">
        <v>368.68305443000003</v>
      </c>
      <c r="ACT558" s="3">
        <v>1153.9555475499999</v>
      </c>
      <c r="ACU558" s="3">
        <v>2373.00333082</v>
      </c>
      <c r="ACV558" s="4">
        <v>779.65717242999995</v>
      </c>
      <c r="ACW558" s="3">
        <v>2366.8592242599998</v>
      </c>
      <c r="ACX558" s="3">
        <v>1810.4074763799999</v>
      </c>
      <c r="ACY558" s="3">
        <v>2376.16424001</v>
      </c>
      <c r="ACZ558" s="3">
        <v>2195.8140829899999</v>
      </c>
      <c r="ADA558" s="4">
        <v>433.26079578999997</v>
      </c>
      <c r="ADB558" s="3">
        <v>1641.9111948499999</v>
      </c>
      <c r="ADC558" s="3">
        <v>2271.9890740300002</v>
      </c>
      <c r="ADD558" s="3">
        <v>1816.6311183</v>
      </c>
      <c r="ADE558" s="3">
        <v>1404.40121153</v>
      </c>
      <c r="ADF558" s="4">
        <v>1076.0755172300001</v>
      </c>
      <c r="ADG558" s="3">
        <v>700.06216090999999</v>
      </c>
      <c r="ADH558" s="3">
        <v>673.54706026999997</v>
      </c>
      <c r="ADI558" s="3">
        <v>1414.58857268</v>
      </c>
      <c r="ADJ558" s="3">
        <v>856.41252305</v>
      </c>
      <c r="ADK558" s="4">
        <v>979.28906191999999</v>
      </c>
      <c r="ADL558" s="3">
        <v>335.30430077</v>
      </c>
      <c r="ADM558" s="3">
        <v>412.69966248999998</v>
      </c>
      <c r="ADN558" s="3">
        <v>375.00176596</v>
      </c>
      <c r="ADO558" s="3">
        <v>778.39268447999996</v>
      </c>
      <c r="ADP558" s="4">
        <v>322.18034499999999</v>
      </c>
      <c r="ADQ558" s="3">
        <v>735.84748058000002</v>
      </c>
      <c r="ADR558" s="3">
        <v>756.80131972000004</v>
      </c>
      <c r="ADS558" s="3">
        <v>601.44079998999996</v>
      </c>
      <c r="ADT558" s="3">
        <v>375.12976817999999</v>
      </c>
      <c r="ADU558" s="4">
        <v>1008.84266186</v>
      </c>
      <c r="ADV558" s="3">
        <v>770.28629146000003</v>
      </c>
      <c r="ADW558" s="3">
        <v>788.18361157000004</v>
      </c>
      <c r="ADX558" s="3">
        <v>749.12429337000003</v>
      </c>
      <c r="ADY558" s="3">
        <v>30.820573370000002</v>
      </c>
      <c r="ADZ558" s="4">
        <v>662.22880571999997</v>
      </c>
      <c r="AEA558" s="3">
        <v>2013.7781491600001</v>
      </c>
      <c r="AEB558" s="3">
        <v>2298.4581932900001</v>
      </c>
      <c r="AEC558" s="3">
        <v>392.76052055999997</v>
      </c>
      <c r="AED558" s="3">
        <v>496.19749897999998</v>
      </c>
      <c r="AEE558" s="4">
        <v>739.93920203000005</v>
      </c>
      <c r="AEF558" s="3">
        <v>428.55516077999999</v>
      </c>
      <c r="AEG558" s="3">
        <v>738.95370920999994</v>
      </c>
      <c r="AEH558" s="3">
        <v>496.34600640999997</v>
      </c>
      <c r="AEI558" s="3">
        <v>571.25278128000002</v>
      </c>
      <c r="AEJ558" s="4">
        <v>402.70306192999999</v>
      </c>
      <c r="AEK558" s="3">
        <v>824.53251382999997</v>
      </c>
      <c r="AEL558" s="3">
        <v>372.57655885000003</v>
      </c>
      <c r="AEM558" s="3">
        <v>2342.7643597699998</v>
      </c>
      <c r="AEN558" s="3">
        <v>2214.7490910000001</v>
      </c>
      <c r="AEO558" s="4">
        <v>2120.6208565500001</v>
      </c>
      <c r="AEP558" s="3">
        <v>2890.59522027</v>
      </c>
      <c r="AEQ558" s="3">
        <v>10.67202975</v>
      </c>
      <c r="AER558" s="3">
        <v>2824.6628923100002</v>
      </c>
      <c r="AES558" s="3">
        <v>1421.83064003</v>
      </c>
      <c r="AET558" s="4">
        <v>1652.1625571100001</v>
      </c>
      <c r="AEU558" s="3">
        <v>2320.15270547</v>
      </c>
      <c r="AEV558" s="3">
        <v>2791.21578795</v>
      </c>
      <c r="AEW558" s="3">
        <v>2389.7840490399999</v>
      </c>
      <c r="AEX558" s="3">
        <v>1432.9836101599999</v>
      </c>
      <c r="AEY558" s="4">
        <v>1398.2254151</v>
      </c>
      <c r="AEZ558" s="3">
        <v>2521.0124220799999</v>
      </c>
      <c r="AFA558" s="3">
        <v>435.99358104999999</v>
      </c>
      <c r="AFB558" s="3">
        <v>1421.1328415200001</v>
      </c>
      <c r="AFC558" s="3">
        <v>1518.8122055199999</v>
      </c>
      <c r="AFD558" s="4">
        <v>2106.31754052</v>
      </c>
      <c r="AFE558" s="3">
        <v>2007.44576749</v>
      </c>
      <c r="AFF558" s="3">
        <v>1883.24322504</v>
      </c>
      <c r="AFG558" s="3">
        <v>3169.44557106</v>
      </c>
      <c r="AFH558" s="3">
        <v>2163.7824594899998</v>
      </c>
      <c r="AFI558" s="4">
        <v>393.73047912999999</v>
      </c>
      <c r="AFJ558" s="3">
        <v>1437.6867596899999</v>
      </c>
      <c r="AFK558" s="3">
        <v>660.09377840000002</v>
      </c>
      <c r="AFL558" s="3">
        <v>3183.2965297300002</v>
      </c>
      <c r="AFM558" s="3">
        <v>773.54102751999994</v>
      </c>
      <c r="AFN558" s="4">
        <v>2581.6289296899999</v>
      </c>
      <c r="AFO558" s="3">
        <v>2667.5215261600001</v>
      </c>
      <c r="AFP558" s="3">
        <v>377.39590457000003</v>
      </c>
      <c r="AFQ558" s="3">
        <v>1658.0717858099999</v>
      </c>
      <c r="AFR558" s="3">
        <v>2366.7691256100002</v>
      </c>
      <c r="AFS558" s="4">
        <v>748.52156447000004</v>
      </c>
      <c r="AFT558" s="3">
        <v>1392.9369350300001</v>
      </c>
      <c r="AFU558" s="3">
        <v>1383.4324595099999</v>
      </c>
      <c r="AFV558" s="3">
        <v>1314.4951862299999</v>
      </c>
      <c r="AFW558" s="3">
        <v>2251.8579287699999</v>
      </c>
      <c r="AFX558" s="4">
        <v>322.76132595000001</v>
      </c>
      <c r="AFY558" s="3">
        <v>1504.0223567800001</v>
      </c>
      <c r="AFZ558" s="3">
        <v>1771.4606261500001</v>
      </c>
      <c r="AGA558" s="3">
        <v>2987.0442716699999</v>
      </c>
      <c r="AGB558" s="3">
        <v>2040.50203012</v>
      </c>
      <c r="AGC558" s="4">
        <v>1187.5505379700001</v>
      </c>
      <c r="AGD558" s="3">
        <v>2199.9163677299998</v>
      </c>
      <c r="AGE558" s="3">
        <v>1800.0703650600001</v>
      </c>
      <c r="AGF558" s="3">
        <v>2308.2105954399999</v>
      </c>
      <c r="AGG558" s="3">
        <v>2955.8198078</v>
      </c>
      <c r="AGH558" s="4">
        <v>2731.2020092399998</v>
      </c>
      <c r="AGI558" s="3">
        <v>2381.6546653300002</v>
      </c>
      <c r="AGJ558" s="3">
        <v>1337.8326006899999</v>
      </c>
      <c r="AGK558" s="3">
        <v>732.87049691000004</v>
      </c>
      <c r="AGL558" s="3">
        <v>2021.3725333</v>
      </c>
      <c r="AGM558" s="4">
        <v>2985.3007074500001</v>
      </c>
      <c r="AGN558" s="3">
        <v>2580.3389655699998</v>
      </c>
      <c r="AGO558" s="3">
        <v>1357.1404307</v>
      </c>
      <c r="AGP558" s="3">
        <v>2268.3323115799999</v>
      </c>
      <c r="AGQ558" s="3">
        <v>2765.3139795000002</v>
      </c>
      <c r="AGR558" s="4">
        <v>745.50232763999998</v>
      </c>
      <c r="AGS558" s="3">
        <v>2494.4967000699999</v>
      </c>
      <c r="AGT558" s="3">
        <v>317.39703874000003</v>
      </c>
      <c r="AGU558" s="3">
        <v>37.290899179999997</v>
      </c>
      <c r="AGV558" s="3">
        <v>2791.7489234099999</v>
      </c>
      <c r="AGW558" s="4">
        <v>1434.9980917</v>
      </c>
      <c r="AGX558" s="3">
        <v>2043.6231716299999</v>
      </c>
      <c r="AGY558" s="3">
        <v>2492.3784497400002</v>
      </c>
      <c r="AGZ558" s="3">
        <v>2529.3232458299999</v>
      </c>
      <c r="AHA558" s="3">
        <v>2295.38800412</v>
      </c>
      <c r="AHB558" s="4">
        <v>3138.3049921400002</v>
      </c>
      <c r="AHC558" s="3">
        <v>2349.0047786800001</v>
      </c>
      <c r="AHD558" s="3">
        <v>668.54254629000002</v>
      </c>
      <c r="AHE558" s="3">
        <v>336.56257502</v>
      </c>
      <c r="AHF558" s="3">
        <v>5.4947749100000003</v>
      </c>
      <c r="AHG558" s="4">
        <v>7.4850230199999999</v>
      </c>
      <c r="AHH558" s="3">
        <v>1140.4457210099999</v>
      </c>
      <c r="AHI558" s="3">
        <v>1950.23933844</v>
      </c>
      <c r="AHJ558" s="3">
        <v>1377.19266197</v>
      </c>
      <c r="AHK558" s="3">
        <v>2760.8245812499999</v>
      </c>
      <c r="AHL558" s="4">
        <v>2538.2026231300001</v>
      </c>
      <c r="AHM558" s="3">
        <v>2246.4184557899998</v>
      </c>
      <c r="AHN558" s="3">
        <v>1310.2822976299999</v>
      </c>
      <c r="AHO558" s="3">
        <v>892.11457914000005</v>
      </c>
      <c r="AHP558" s="3">
        <v>431.91677248000002</v>
      </c>
      <c r="AHQ558" s="4">
        <v>1368.06784352</v>
      </c>
      <c r="AHR558" s="3">
        <v>2071.5450539499998</v>
      </c>
      <c r="AHS558" s="3">
        <v>2335.5757302400002</v>
      </c>
      <c r="AHT558" s="3">
        <v>2300.4844808600001</v>
      </c>
      <c r="AHU558" s="3">
        <v>2733.8322684499999</v>
      </c>
      <c r="AHV558" s="4">
        <v>1566.62414154</v>
      </c>
      <c r="AHW558" s="3">
        <v>404.84678843</v>
      </c>
      <c r="AHX558" s="3">
        <v>2285.6436797800002</v>
      </c>
      <c r="AHY558" s="3">
        <v>2563.3587875799999</v>
      </c>
      <c r="AHZ558" s="3">
        <v>721.79706213999998</v>
      </c>
      <c r="AIA558" s="4">
        <v>2697.8077213299998</v>
      </c>
      <c r="AIB558" s="3">
        <v>2381.0301884800001</v>
      </c>
      <c r="AIC558" s="3">
        <v>2908.8914599200002</v>
      </c>
      <c r="AID558" s="3">
        <v>108.04505834</v>
      </c>
      <c r="AIE558" s="3">
        <v>569.53034363999996</v>
      </c>
      <c r="AIF558" s="4">
        <v>1423.3554820100001</v>
      </c>
      <c r="AIG558" s="3">
        <v>691.24927019999996</v>
      </c>
      <c r="AIH558" s="3">
        <v>1796.0432660900001</v>
      </c>
      <c r="AII558" s="3">
        <v>388.69676076000002</v>
      </c>
      <c r="AIJ558" s="3">
        <v>809.00199205000001</v>
      </c>
      <c r="AIK558" s="4">
        <v>1216.8506189499999</v>
      </c>
      <c r="AIL558" s="3">
        <v>2747.7584128899998</v>
      </c>
      <c r="AIM558" s="3">
        <v>757.38478614999997</v>
      </c>
      <c r="AIN558" s="3">
        <v>2746.27768818</v>
      </c>
      <c r="AIO558" s="3">
        <v>356.2687032</v>
      </c>
      <c r="AIP558" s="4">
        <v>2860.69675998</v>
      </c>
      <c r="AIQ558" s="3">
        <v>797.00209460999997</v>
      </c>
      <c r="AIR558" s="3">
        <v>2084.9144508700001</v>
      </c>
      <c r="AIS558" s="3">
        <v>432.35048874</v>
      </c>
      <c r="AIT558" s="3">
        <v>779.84669027999996</v>
      </c>
      <c r="AIU558" s="4">
        <v>1364.0227248199999</v>
      </c>
      <c r="AIV558" s="3">
        <v>468.48812520000001</v>
      </c>
      <c r="AIW558" s="3">
        <v>1093.9703518599999</v>
      </c>
      <c r="AIX558" s="3">
        <v>375.60076664000002</v>
      </c>
      <c r="AIY558" s="3">
        <v>2664.93662696</v>
      </c>
      <c r="AIZ558" s="4">
        <v>2612.8154899900001</v>
      </c>
      <c r="AJA558" s="3">
        <v>584.47677762000001</v>
      </c>
      <c r="AJB558" s="3">
        <v>361.00913493000002</v>
      </c>
      <c r="AJC558" s="3">
        <v>1121.5983261700001</v>
      </c>
      <c r="AJD558" s="3">
        <v>2765.3829515699999</v>
      </c>
      <c r="AJE558" s="4">
        <v>2540.5520231</v>
      </c>
      <c r="AJF558" s="3">
        <v>759.62793184999998</v>
      </c>
      <c r="AJG558" s="3">
        <v>3162.8025043900002</v>
      </c>
      <c r="AJH558" s="3">
        <v>2031.09635243</v>
      </c>
      <c r="AJI558" s="3">
        <v>2376.17418193</v>
      </c>
      <c r="AJJ558" s="4">
        <v>3126.0913434200002</v>
      </c>
      <c r="AJK558" s="3">
        <v>2755.8461648100001</v>
      </c>
      <c r="AJL558" s="3">
        <v>2516.9722743399998</v>
      </c>
      <c r="AJM558" s="3">
        <v>3011.0105125700002</v>
      </c>
      <c r="AJN558" s="3">
        <v>2404.8013191999999</v>
      </c>
      <c r="AJO558" s="4">
        <v>2176.8144524999998</v>
      </c>
      <c r="AJP558" s="3">
        <v>721.58082537999996</v>
      </c>
      <c r="AJQ558" s="3">
        <v>2132.5921709700001</v>
      </c>
      <c r="AJR558" s="3">
        <v>2246.2096754700001</v>
      </c>
      <c r="AJS558" s="3">
        <v>2257.7112341699999</v>
      </c>
      <c r="AJT558" s="4">
        <v>2765.3525044399998</v>
      </c>
      <c r="AJU558" s="3">
        <v>2461.1154609300002</v>
      </c>
      <c r="AJV558" s="3">
        <v>2900.6067337099998</v>
      </c>
      <c r="AJW558" s="3">
        <v>2251.9300076899999</v>
      </c>
      <c r="AJX558" s="3">
        <v>2375.5149083599999</v>
      </c>
      <c r="AJY558" s="4">
        <v>2250.89791212</v>
      </c>
      <c r="AJZ558" s="3">
        <v>371.68551427</v>
      </c>
      <c r="AKA558" s="3">
        <v>1500.63278343</v>
      </c>
      <c r="AKB558" s="3">
        <v>1792.2330252500001</v>
      </c>
      <c r="AKC558" s="3">
        <v>3037.5256132099998</v>
      </c>
      <c r="AKD558" s="4">
        <v>2999.2933384799999</v>
      </c>
      <c r="AKE558" s="3">
        <v>663.99598200000003</v>
      </c>
      <c r="AKF558" s="3">
        <v>2086.4958375199999</v>
      </c>
      <c r="AKG558" s="3">
        <v>2408.1324837699999</v>
      </c>
      <c r="AKH558" s="3">
        <v>2747.9317751200001</v>
      </c>
      <c r="AKI558" s="4">
        <v>2762.4121816000002</v>
      </c>
      <c r="AKJ558" s="3">
        <v>2452.7953166299999</v>
      </c>
      <c r="AKK558" s="3">
        <v>780.59109153999998</v>
      </c>
      <c r="AKL558" s="3">
        <v>673.83475457999998</v>
      </c>
      <c r="AKM558" s="3">
        <v>2356.47551019</v>
      </c>
      <c r="AKN558" s="4">
        <v>891.91511936999996</v>
      </c>
      <c r="AKO558" s="3">
        <v>397.80728770000002</v>
      </c>
      <c r="AKP558" s="3">
        <v>2506.9477121300001</v>
      </c>
      <c r="AKQ558" s="3">
        <v>3164.0228750699998</v>
      </c>
      <c r="AKR558" s="3">
        <v>2114.6252574199998</v>
      </c>
      <c r="AKS558" s="4">
        <v>2522.8411139899999</v>
      </c>
      <c r="AKT558" s="3">
        <v>2940.9311612299998</v>
      </c>
      <c r="AKU558" s="3">
        <v>376.31534213999998</v>
      </c>
      <c r="AKV558" s="3">
        <v>1433.78269198</v>
      </c>
      <c r="AKW558" s="3">
        <v>1133.2757325800001</v>
      </c>
      <c r="AKX558" s="4">
        <v>2717.9326528900001</v>
      </c>
      <c r="AKY558" s="3">
        <v>2630.9663290600001</v>
      </c>
      <c r="AKZ558" s="3">
        <v>2651.9096049099999</v>
      </c>
      <c r="ALA558" s="3">
        <v>2378.43721147</v>
      </c>
      <c r="ALB558" s="3">
        <v>2279.7245091599998</v>
      </c>
      <c r="ALC558" s="4">
        <v>798.29205873000001</v>
      </c>
      <c r="ALD558" s="3">
        <v>3130.3377860000001</v>
      </c>
      <c r="ALE558" s="3">
        <v>1143.12941804</v>
      </c>
      <c r="ALF558" s="3">
        <v>2249.79622311</v>
      </c>
      <c r="ALG558" s="3">
        <v>1286.76779272</v>
      </c>
      <c r="ALH558" s="4">
        <v>2762.99440529</v>
      </c>
      <c r="ALI558" s="3">
        <v>376.00962809999999</v>
      </c>
      <c r="ALJ558" s="3">
        <v>2449.4479964400002</v>
      </c>
      <c r="ALK558" s="3">
        <v>820.80429383000001</v>
      </c>
      <c r="ALL558" s="3">
        <v>320.53433587000001</v>
      </c>
      <c r="ALM558" s="4">
        <v>205.07322658000001</v>
      </c>
    </row>
    <row r="559" spans="1:1001" x14ac:dyDescent="0.45">
      <c r="A559" s="1" t="s">
        <v>558</v>
      </c>
      <c r="B559" s="3">
        <v>207.16724348</v>
      </c>
      <c r="C559" s="3">
        <v>1125.2159423099999</v>
      </c>
      <c r="D559" s="3">
        <v>1277.3677073599999</v>
      </c>
      <c r="E559" s="3">
        <v>1164.5722753699999</v>
      </c>
      <c r="F559" s="4">
        <v>1883.8012153</v>
      </c>
      <c r="G559" s="3">
        <v>1761.3695773500001</v>
      </c>
      <c r="H559" s="3">
        <v>868.68147369999997</v>
      </c>
      <c r="I559" s="3">
        <v>2333.2027182100001</v>
      </c>
      <c r="J559" s="3">
        <v>706.46227191000003</v>
      </c>
      <c r="K559" s="4">
        <v>1374.58166523</v>
      </c>
      <c r="L559" s="3">
        <v>370.90258806999998</v>
      </c>
      <c r="M559" s="3">
        <v>1142.41111432</v>
      </c>
      <c r="N559" s="3">
        <v>1504.1466307799999</v>
      </c>
      <c r="O559" s="3">
        <v>269.72739645000001</v>
      </c>
      <c r="P559" s="4">
        <v>1519.7660084700001</v>
      </c>
      <c r="Q559" s="3">
        <v>1373.8689538399999</v>
      </c>
      <c r="R559" s="3">
        <v>30.00285045</v>
      </c>
      <c r="S559" s="3">
        <v>1507.63375922</v>
      </c>
      <c r="T559" s="3">
        <v>2276.8419737300001</v>
      </c>
      <c r="U559" s="4">
        <v>885.10428279999996</v>
      </c>
      <c r="V559" s="3">
        <v>503.84842779000002</v>
      </c>
      <c r="W559" s="3">
        <v>745.98699623999994</v>
      </c>
      <c r="X559" s="3">
        <v>1487.8338041699999</v>
      </c>
      <c r="Y559" s="3">
        <v>1497.2413459700001</v>
      </c>
      <c r="Z559" s="4">
        <v>4539.9926808800001</v>
      </c>
      <c r="AA559" s="3">
        <v>980.40814928999998</v>
      </c>
      <c r="AB559" s="3">
        <v>724.4614967</v>
      </c>
      <c r="AC559" s="3">
        <v>1202.7728602300001</v>
      </c>
      <c r="AD559" s="3">
        <v>1911.30740109</v>
      </c>
      <c r="AE559" s="4">
        <v>1868.5757861899999</v>
      </c>
      <c r="AF559" s="3">
        <v>1346.2683198100001</v>
      </c>
      <c r="AG559" s="3">
        <v>1152.1504677</v>
      </c>
      <c r="AH559" s="3">
        <v>1481.37901261</v>
      </c>
      <c r="AI559" s="3">
        <v>1366.1795000899999</v>
      </c>
      <c r="AJ559" s="4">
        <v>1254.6678185200001</v>
      </c>
      <c r="AK559" s="3">
        <v>1502.6472649699999</v>
      </c>
      <c r="AL559" s="3">
        <v>1906.7906625600001</v>
      </c>
      <c r="AM559" s="3">
        <v>39.838516179999999</v>
      </c>
      <c r="AN559" s="3">
        <v>1369.73684334</v>
      </c>
      <c r="AO559" s="4">
        <v>981.88079618999996</v>
      </c>
      <c r="AP559" s="3">
        <v>988.46793955999999</v>
      </c>
      <c r="AQ559" s="3">
        <v>1054.2946346199999</v>
      </c>
      <c r="AR559" s="3">
        <v>1383.22678604</v>
      </c>
      <c r="AS559" s="3">
        <v>1620.5745917900001</v>
      </c>
      <c r="AT559" s="4">
        <v>260.98409917999999</v>
      </c>
      <c r="AU559" s="3">
        <v>930.95206825000002</v>
      </c>
      <c r="AV559" s="3">
        <v>862.09308758999998</v>
      </c>
      <c r="AW559" s="3">
        <v>2327.3177229399998</v>
      </c>
      <c r="AX559" s="3">
        <v>768.89504403000001</v>
      </c>
      <c r="AY559" s="4">
        <v>979.15795285000002</v>
      </c>
      <c r="AZ559" s="3">
        <v>956.78676873999996</v>
      </c>
      <c r="BA559" s="3">
        <v>202.71015646999999</v>
      </c>
      <c r="BB559" s="3">
        <v>1151.8621520199999</v>
      </c>
      <c r="BC559" s="3">
        <v>1493.9400071600001</v>
      </c>
      <c r="BD559" s="4">
        <v>1627.34876753</v>
      </c>
      <c r="BE559" s="3">
        <v>1493.1670228800001</v>
      </c>
      <c r="BF559" s="3">
        <v>1415.3882758699999</v>
      </c>
      <c r="BG559" s="3">
        <v>2061.2091853699999</v>
      </c>
      <c r="BH559" s="3">
        <v>516.22673955999994</v>
      </c>
      <c r="BI559" s="4">
        <v>508.75600804999999</v>
      </c>
      <c r="BJ559" s="3">
        <v>1154.30351475</v>
      </c>
      <c r="BK559" s="3">
        <v>1598.68745491</v>
      </c>
      <c r="BL559" s="3">
        <v>1624.94033741</v>
      </c>
      <c r="BM559" s="3">
        <v>285.26910289</v>
      </c>
      <c r="BN559" s="4">
        <v>335.19369691000003</v>
      </c>
      <c r="BO559" s="3">
        <v>1037.6972205500001</v>
      </c>
      <c r="BP559" s="3">
        <v>2273.9432826799998</v>
      </c>
      <c r="BQ559" s="3">
        <v>43.338072019999998</v>
      </c>
      <c r="BR559" s="3">
        <v>1444.0079567</v>
      </c>
      <c r="BS559" s="4">
        <v>2322.1516527600002</v>
      </c>
      <c r="BT559" s="3">
        <v>653.83471839000003</v>
      </c>
      <c r="BU559" s="3">
        <v>1507.9139970900001</v>
      </c>
      <c r="BV559" s="3">
        <v>2410.4247177000002</v>
      </c>
      <c r="BW559" s="3">
        <v>2195.8283744999999</v>
      </c>
      <c r="BX559" s="4">
        <v>1652.3321911200001</v>
      </c>
      <c r="BY559" s="3">
        <v>1891.2918306500001</v>
      </c>
      <c r="BZ559" s="3">
        <v>955.20973168</v>
      </c>
      <c r="CA559" s="3">
        <v>1375.0980237000001</v>
      </c>
      <c r="CB559" s="3">
        <v>1513.59580437</v>
      </c>
      <c r="CC559" s="4">
        <v>1531.9137919699999</v>
      </c>
      <c r="CD559" s="3">
        <v>663.97423404999995</v>
      </c>
      <c r="CE559" s="3">
        <v>1624.83346177</v>
      </c>
      <c r="CF559" s="3">
        <v>710.35950455</v>
      </c>
      <c r="CG559" s="3">
        <v>1934.6932824099999</v>
      </c>
      <c r="CH559" s="4">
        <v>1372.5342510800001</v>
      </c>
      <c r="CI559" s="3">
        <v>1630.5618718000001</v>
      </c>
      <c r="CJ559" s="3">
        <v>1379.0859763599999</v>
      </c>
      <c r="CK559" s="3">
        <v>935.31160017000002</v>
      </c>
      <c r="CL559" s="3">
        <v>895.65638813999999</v>
      </c>
      <c r="CM559" s="4">
        <v>524.64195346999998</v>
      </c>
      <c r="CN559" s="3">
        <v>1339.4717747499999</v>
      </c>
      <c r="CO559" s="3">
        <v>1838.56485793</v>
      </c>
      <c r="CP559" s="3">
        <v>964.54208771000003</v>
      </c>
      <c r="CQ559" s="3">
        <v>1314.17828753</v>
      </c>
      <c r="CR559" s="4">
        <v>1611.6554468100001</v>
      </c>
      <c r="CS559" s="3">
        <v>255.79131009</v>
      </c>
      <c r="CT559" s="3">
        <v>2025.1367927599999</v>
      </c>
      <c r="CU559" s="3">
        <v>1007.9615592</v>
      </c>
      <c r="CV559" s="3">
        <v>1393.5520913299999</v>
      </c>
      <c r="CW559" s="4">
        <v>763.13245864999999</v>
      </c>
      <c r="CX559" s="3">
        <v>1322.81533053</v>
      </c>
      <c r="CY559" s="3">
        <v>1188.6702467099999</v>
      </c>
      <c r="CZ559" s="3">
        <v>1173.2459792</v>
      </c>
      <c r="DA559" s="3">
        <v>1664.1121235799999</v>
      </c>
      <c r="DB559" s="4">
        <v>1859.55722201</v>
      </c>
      <c r="DC559" s="3">
        <v>1630.8464592600001</v>
      </c>
      <c r="DD559" s="3">
        <v>1838.6909960400001</v>
      </c>
      <c r="DE559" s="3">
        <v>1879.4752373599999</v>
      </c>
      <c r="DF559" s="3">
        <v>2010.9422164800001</v>
      </c>
      <c r="DG559" s="4">
        <v>284.64462603999999</v>
      </c>
      <c r="DH559" s="3">
        <v>870.91902706999997</v>
      </c>
      <c r="DI559" s="3">
        <v>2020.81454304</v>
      </c>
      <c r="DJ559" s="3">
        <v>1610.2989961000001</v>
      </c>
      <c r="DK559" s="3">
        <v>1379.9596225800001</v>
      </c>
      <c r="DL559" s="4">
        <v>996.56439065999996</v>
      </c>
      <c r="DM559" s="3">
        <v>609.70005002999994</v>
      </c>
      <c r="DN559" s="3">
        <v>1645.5785205899999</v>
      </c>
      <c r="DO559" s="3">
        <v>199.62691853000001</v>
      </c>
      <c r="DP559" s="3">
        <v>1172.63765797</v>
      </c>
      <c r="DQ559" s="4">
        <v>1499.27633272</v>
      </c>
      <c r="DR559" s="3">
        <v>1478.5207106099999</v>
      </c>
      <c r="DS559" s="3">
        <v>1536.62191246</v>
      </c>
      <c r="DT559" s="3">
        <v>2334.0850636099999</v>
      </c>
      <c r="DU559" s="3">
        <v>1287.6377107200001</v>
      </c>
      <c r="DV559" s="4">
        <v>1375.9927964999999</v>
      </c>
      <c r="DW559" s="3">
        <v>1633.87812349</v>
      </c>
      <c r="DX559" s="3">
        <v>1862.8243854699999</v>
      </c>
      <c r="DY559" s="3">
        <v>1572.7085965799999</v>
      </c>
      <c r="DZ559" s="3">
        <v>2026.25339465</v>
      </c>
      <c r="EA559" s="4">
        <v>1538.0175094799999</v>
      </c>
      <c r="EB559" s="3">
        <v>1644.33391648</v>
      </c>
      <c r="EC559" s="3">
        <v>1213.7996922499999</v>
      </c>
      <c r="ED559" s="3">
        <v>1255.0804082</v>
      </c>
      <c r="EE559" s="3">
        <v>1294.5827632099999</v>
      </c>
      <c r="EF559" s="4">
        <v>1470.93564702</v>
      </c>
      <c r="EG559" s="3">
        <v>961.64526076999994</v>
      </c>
      <c r="EH559" s="3">
        <v>1910.9936092400001</v>
      </c>
      <c r="EI559" s="3">
        <v>1364.65030852</v>
      </c>
      <c r="EJ559" s="3">
        <v>28.141847299999998</v>
      </c>
      <c r="EK559" s="4">
        <v>1522.5354545600001</v>
      </c>
      <c r="EL559" s="3">
        <v>1967.9769664600001</v>
      </c>
      <c r="EM559" s="3">
        <v>1336.4885773799999</v>
      </c>
      <c r="EN559" s="3">
        <v>1091.61784504</v>
      </c>
      <c r="EO559" s="3">
        <v>1031.6674460700001</v>
      </c>
      <c r="EP559" s="4">
        <v>1257.0700349399999</v>
      </c>
      <c r="EQ559" s="3">
        <v>951.29447931000004</v>
      </c>
      <c r="ER559" s="3">
        <v>1872.21390754</v>
      </c>
      <c r="ES559" s="3">
        <v>1028.2853291599999</v>
      </c>
      <c r="ET559" s="3">
        <v>1398.8014250900001</v>
      </c>
      <c r="EU559" s="4">
        <v>28.08468126</v>
      </c>
      <c r="EV559" s="3">
        <v>190.68478286000001</v>
      </c>
      <c r="EW559" s="3">
        <v>983.71010947000002</v>
      </c>
      <c r="EX559" s="3">
        <v>966.30180755000004</v>
      </c>
      <c r="EY559" s="3">
        <v>1350.9559350899999</v>
      </c>
      <c r="EZ559" s="4">
        <v>1820.37984351</v>
      </c>
      <c r="FA559" s="3">
        <v>1510.67536537</v>
      </c>
      <c r="FB559" s="3">
        <v>817.48990624999999</v>
      </c>
      <c r="FC559" s="3">
        <v>1119.7391871299999</v>
      </c>
      <c r="FD559" s="3">
        <v>1316.22632305</v>
      </c>
      <c r="FE559" s="4">
        <v>1149.3263410500001</v>
      </c>
      <c r="FF559" s="3">
        <v>1041.26139887</v>
      </c>
      <c r="FG559" s="3">
        <v>1105.5999127800001</v>
      </c>
      <c r="FH559" s="3">
        <v>1282.94947407</v>
      </c>
      <c r="FI559" s="3">
        <v>857.66147675000002</v>
      </c>
      <c r="FJ559" s="4">
        <v>1486.1281435200001</v>
      </c>
      <c r="FK559" s="3">
        <v>1544.61645888</v>
      </c>
      <c r="FL559" s="3">
        <v>1454.86764019</v>
      </c>
      <c r="FM559" s="3">
        <v>663.10369467999999</v>
      </c>
      <c r="FN559" s="3">
        <v>1080.2536091100001</v>
      </c>
      <c r="FO559" s="4">
        <v>948.61140364999994</v>
      </c>
      <c r="FP559" s="3">
        <v>1984.7266161800001</v>
      </c>
      <c r="FQ559" s="3">
        <v>1843.3593488500001</v>
      </c>
      <c r="FR559" s="3">
        <v>1475.25976085</v>
      </c>
      <c r="FS559" s="3">
        <v>1481.3734202799999</v>
      </c>
      <c r="FT559" s="4">
        <v>1433.34711161</v>
      </c>
      <c r="FU559" s="3">
        <v>952.78079634999995</v>
      </c>
      <c r="FV559" s="3">
        <v>954.66789703999996</v>
      </c>
      <c r="FW559" s="3">
        <v>1912.0530450900001</v>
      </c>
      <c r="FX559" s="3">
        <v>1849.57739844</v>
      </c>
      <c r="FY559" s="4">
        <v>2317.1577020700001</v>
      </c>
      <c r="FZ559" s="3">
        <v>678.79204444000004</v>
      </c>
      <c r="GA559" s="3">
        <v>1157.71483605</v>
      </c>
      <c r="GB559" s="3">
        <v>1265.0844652000001</v>
      </c>
      <c r="GC559" s="3">
        <v>1626.48257775</v>
      </c>
      <c r="GD559" s="4">
        <v>1241.5003668500001</v>
      </c>
      <c r="GE559" s="3">
        <v>1741.5702436700001</v>
      </c>
      <c r="GF559" s="3">
        <v>1342.18902576</v>
      </c>
      <c r="GG559" s="3">
        <v>2188.1407848600002</v>
      </c>
      <c r="GH559" s="3">
        <v>204.98934163000001</v>
      </c>
      <c r="GI559" s="4">
        <v>531.55842294000001</v>
      </c>
      <c r="GJ559" s="3">
        <v>910.64507528000001</v>
      </c>
      <c r="GK559" s="3">
        <v>1454.42584612</v>
      </c>
      <c r="GL559" s="3">
        <v>1083.0392108200001</v>
      </c>
      <c r="GM559" s="3">
        <v>708.54696825999997</v>
      </c>
      <c r="GN559" s="4">
        <v>1407.0302280000001</v>
      </c>
      <c r="GO559" s="3">
        <v>1144.81768033</v>
      </c>
      <c r="GP559" s="3">
        <v>801.88916965999999</v>
      </c>
      <c r="GQ559" s="3">
        <v>903.20727637999994</v>
      </c>
      <c r="GR559" s="3">
        <v>987.72415966999995</v>
      </c>
      <c r="GS559" s="4">
        <v>1515.5375856200001</v>
      </c>
      <c r="GT559" s="3">
        <v>1886.4289890299999</v>
      </c>
      <c r="GU559" s="3">
        <v>1294.0751039199999</v>
      </c>
      <c r="GV559" s="3">
        <v>1651.4088353</v>
      </c>
      <c r="GW559" s="3">
        <v>217.39996464000001</v>
      </c>
      <c r="GX559" s="4">
        <v>340.20753144000003</v>
      </c>
      <c r="GY559" s="3">
        <v>1386.74622572</v>
      </c>
      <c r="GZ559" s="3">
        <v>1381.678332</v>
      </c>
      <c r="HA559" s="3">
        <v>1345.43941223</v>
      </c>
      <c r="HB559" s="3">
        <v>1476.2601665499999</v>
      </c>
      <c r="HC559" s="4">
        <v>1631.6498906700001</v>
      </c>
      <c r="HD559" s="3">
        <v>464.10249573999999</v>
      </c>
      <c r="HE559" s="3">
        <v>2344.1444225400001</v>
      </c>
      <c r="HF559" s="3">
        <v>1528.9225167899999</v>
      </c>
      <c r="HG559" s="3">
        <v>665.32819928000004</v>
      </c>
      <c r="HH559" s="4">
        <v>1369.5728016600001</v>
      </c>
      <c r="HI559" s="3">
        <v>1489.8743832499999</v>
      </c>
      <c r="HJ559" s="3">
        <v>1980.91886082</v>
      </c>
      <c r="HK559" s="3">
        <v>1863.78502349</v>
      </c>
      <c r="HL559" s="3">
        <v>1283.7696824699999</v>
      </c>
      <c r="HM559" s="4">
        <v>1514.9802167299999</v>
      </c>
      <c r="HN559" s="3">
        <v>267.30840303999997</v>
      </c>
      <c r="HO559" s="3">
        <v>1642.6071292500001</v>
      </c>
      <c r="HP559" s="3">
        <v>1381.79825641</v>
      </c>
      <c r="HQ559" s="3">
        <v>22.409087679999999</v>
      </c>
      <c r="HR559" s="4">
        <v>1904.4860012300001</v>
      </c>
      <c r="HS559" s="3">
        <v>1805.95473896</v>
      </c>
      <c r="HT559" s="3">
        <v>1067.2408785699999</v>
      </c>
      <c r="HU559" s="3">
        <v>1355.8001356100001</v>
      </c>
      <c r="HV559" s="3">
        <v>1912.5395778</v>
      </c>
      <c r="HW559" s="4">
        <v>1029.94687254</v>
      </c>
      <c r="HX559" s="3">
        <v>1147.73190563</v>
      </c>
      <c r="HY559" s="3">
        <v>23.433105439999999</v>
      </c>
      <c r="HZ559" s="3">
        <v>1213.2373524</v>
      </c>
      <c r="IA559" s="3">
        <v>1213.5020560200001</v>
      </c>
      <c r="IB559" s="4">
        <v>860.21157922999998</v>
      </c>
      <c r="IC559" s="3">
        <v>787.60573747000001</v>
      </c>
      <c r="ID559" s="3">
        <v>1156.34409383</v>
      </c>
      <c r="IE559" s="3">
        <v>1340.07263954</v>
      </c>
      <c r="IF559" s="3">
        <v>1657.6710021599999</v>
      </c>
      <c r="IG559" s="4">
        <v>1328.0721207300001</v>
      </c>
      <c r="IH559" s="3">
        <v>1146.54508893</v>
      </c>
      <c r="II559" s="3">
        <v>50.578896630000003</v>
      </c>
      <c r="IJ559" s="3">
        <v>981.46634240000003</v>
      </c>
      <c r="IK559" s="3">
        <v>715.71633531999998</v>
      </c>
      <c r="IL559" s="4">
        <v>979.39283071</v>
      </c>
      <c r="IM559" s="3">
        <v>1217.77086792</v>
      </c>
      <c r="IN559" s="3">
        <v>1481.37590576</v>
      </c>
      <c r="IO559" s="3">
        <v>1381.6261369199999</v>
      </c>
      <c r="IP559" s="3">
        <v>804.92829032999998</v>
      </c>
      <c r="IQ559" s="4">
        <v>968.81338509</v>
      </c>
      <c r="IR559" s="3">
        <v>1505.9952065299999</v>
      </c>
      <c r="IS559" s="3">
        <v>1485.5962508</v>
      </c>
      <c r="IT559" s="3">
        <v>1863.6688273</v>
      </c>
      <c r="IU559" s="3">
        <v>1121.1235994900001</v>
      </c>
      <c r="IV559" s="4">
        <v>1420.65438662</v>
      </c>
      <c r="IW559" s="3">
        <v>1422.64960569</v>
      </c>
      <c r="IX559" s="3">
        <v>875.19156719</v>
      </c>
      <c r="IY559" s="3">
        <v>1319.47546678</v>
      </c>
      <c r="IZ559" s="3">
        <v>1369.9835272299999</v>
      </c>
      <c r="JA559" s="4">
        <v>1580.0674814900001</v>
      </c>
      <c r="JB559" s="3">
        <v>862.36400490999995</v>
      </c>
      <c r="JC559" s="3">
        <v>1645.55863675</v>
      </c>
      <c r="JD559" s="3">
        <v>1429.2628466000001</v>
      </c>
      <c r="JE559" s="3">
        <v>1618.5327699699999</v>
      </c>
      <c r="JF559" s="4">
        <v>1900.80749083</v>
      </c>
      <c r="JH559" s="3">
        <v>526.61853143999997</v>
      </c>
      <c r="JI559" s="3">
        <v>1208.8517229399999</v>
      </c>
      <c r="JJ559" s="3">
        <v>1504.6480763699999</v>
      </c>
      <c r="JK559" s="4">
        <v>1823.2207471500001</v>
      </c>
      <c r="JL559" s="3">
        <v>1639.1144084800001</v>
      </c>
      <c r="JM559" s="3">
        <v>753.53539899999998</v>
      </c>
      <c r="JN559" s="3">
        <v>1980.0887104999999</v>
      </c>
      <c r="JO559" s="3">
        <v>1471.2985271</v>
      </c>
      <c r="JP559" s="4">
        <v>1269.8224114499999</v>
      </c>
      <c r="JQ559" s="3">
        <v>1386.8046345</v>
      </c>
      <c r="JR559" s="3">
        <v>1380.11745056</v>
      </c>
      <c r="JS559" s="3">
        <v>621.92488341000001</v>
      </c>
      <c r="JT559" s="3">
        <v>1573.30946137</v>
      </c>
      <c r="JU559" s="4">
        <v>229.33710371000001</v>
      </c>
      <c r="JV559" s="3">
        <v>1416.4899648799999</v>
      </c>
      <c r="JW559" s="3">
        <v>1498.65496272</v>
      </c>
      <c r="JX559" s="3">
        <v>704.3353224</v>
      </c>
      <c r="JY559" s="3">
        <v>987.36687191999999</v>
      </c>
      <c r="JZ559" s="4">
        <v>1593.64441599</v>
      </c>
      <c r="KA559" s="3">
        <v>1885.47705019</v>
      </c>
      <c r="KB559" s="3">
        <v>1036.40290684</v>
      </c>
      <c r="KC559" s="3">
        <v>1407.09547185</v>
      </c>
      <c r="KD559" s="3">
        <v>1627.5569264799999</v>
      </c>
      <c r="KE559" s="4">
        <v>967.38920504999999</v>
      </c>
      <c r="KF559" s="3">
        <v>1240.3495896100001</v>
      </c>
      <c r="KG559" s="3">
        <v>720.88551235</v>
      </c>
      <c r="KH559" s="3">
        <v>1462.2439234599999</v>
      </c>
      <c r="KI559" s="3">
        <v>319.51093947999999</v>
      </c>
      <c r="KJ559" s="4">
        <v>1427.6162161</v>
      </c>
      <c r="KK559" s="3">
        <v>1366.7138782899999</v>
      </c>
      <c r="KL559" s="3">
        <v>1463.2673198499999</v>
      </c>
      <c r="KM559" s="3">
        <v>1275.5794045</v>
      </c>
      <c r="KN559" s="3">
        <v>2305.2224271099999</v>
      </c>
      <c r="KO559" s="4">
        <v>38.952442560000001</v>
      </c>
      <c r="KP559" s="3">
        <v>962.42010916000004</v>
      </c>
      <c r="KQ559" s="3">
        <v>743.26042468000003</v>
      </c>
      <c r="KR559" s="3">
        <v>2349.0526241699999</v>
      </c>
      <c r="KS559" s="3">
        <v>2028.4592581500001</v>
      </c>
      <c r="KT559" s="4">
        <v>1909.8857065300001</v>
      </c>
      <c r="KU559" s="3">
        <v>1833.0352863000001</v>
      </c>
      <c r="KV559" s="3">
        <v>1994.76733401</v>
      </c>
      <c r="KW559" s="3">
        <v>1080.02991591</v>
      </c>
      <c r="KX559" s="3">
        <v>1229.08539425</v>
      </c>
      <c r="KY559" s="4">
        <v>1443.6817374499999</v>
      </c>
      <c r="KZ559" s="3">
        <v>350.99575737999999</v>
      </c>
      <c r="LA559" s="3">
        <v>2332.2377305999998</v>
      </c>
      <c r="LB559" s="3">
        <v>959.13430459999995</v>
      </c>
      <c r="LC559" s="3">
        <v>1385.7253148100001</v>
      </c>
      <c r="LD559" s="4">
        <v>1057.4101837999999</v>
      </c>
      <c r="LE559" s="3">
        <v>1609.6546354100001</v>
      </c>
      <c r="LF559" s="3">
        <v>1648.07704936</v>
      </c>
      <c r="LG559" s="3">
        <v>1256.1236884299999</v>
      </c>
      <c r="LH559" s="3">
        <v>1517.3016550499999</v>
      </c>
      <c r="LI559" s="4">
        <v>1891.13710952</v>
      </c>
      <c r="LJ559" s="3">
        <v>666.21986522999998</v>
      </c>
      <c r="LK559" s="3">
        <v>40.601558539999999</v>
      </c>
      <c r="LL559" s="3">
        <v>1908.3030771399999</v>
      </c>
      <c r="LM559" s="3">
        <v>1465.02206873</v>
      </c>
      <c r="LN559" s="4">
        <v>1616.3101294799999</v>
      </c>
      <c r="LO559" s="3">
        <v>1628.87920184</v>
      </c>
      <c r="LP559" s="3">
        <v>1043.963737</v>
      </c>
      <c r="LQ559" s="3">
        <v>1351.11873403</v>
      </c>
      <c r="LR559" s="3">
        <v>1293.8911783999999</v>
      </c>
      <c r="LS559" s="4">
        <v>301.70123253999998</v>
      </c>
      <c r="LT559" s="3">
        <v>1062.4482517599999</v>
      </c>
      <c r="LU559" s="3">
        <v>50.435360160000002</v>
      </c>
      <c r="LV559" s="3">
        <v>1530.6934212900001</v>
      </c>
      <c r="LW559" s="3">
        <v>1386.3858311199999</v>
      </c>
      <c r="LX559" s="4">
        <v>2008.57293267</v>
      </c>
      <c r="LY559" s="3">
        <v>2006.73989117</v>
      </c>
      <c r="LZ559" s="3">
        <v>738.89281495</v>
      </c>
      <c r="MA559" s="3">
        <v>1370.4545256900001</v>
      </c>
      <c r="MB559" s="3">
        <v>1872.8365202800001</v>
      </c>
      <c r="MC559" s="4">
        <v>1738.2266517</v>
      </c>
      <c r="MD559" s="3">
        <v>35.472149190000003</v>
      </c>
      <c r="ME559" s="3">
        <v>1496.61500501</v>
      </c>
      <c r="MF559" s="3">
        <v>1045.4245778699999</v>
      </c>
      <c r="MG559" s="3">
        <v>1390.41355146</v>
      </c>
      <c r="MH559" s="4">
        <v>306.29377821000003</v>
      </c>
      <c r="MI559" s="3">
        <v>1512.93715217</v>
      </c>
      <c r="MJ559" s="3">
        <v>1519.3484478299999</v>
      </c>
      <c r="MK559" s="3">
        <v>12.949972170000001</v>
      </c>
      <c r="ML559" s="3">
        <v>958.90564043999996</v>
      </c>
      <c r="MM559" s="4">
        <v>1082.7142343099999</v>
      </c>
      <c r="MN559" s="3">
        <v>176.47156548000001</v>
      </c>
      <c r="MO559" s="3">
        <v>1387.66274647</v>
      </c>
      <c r="MP559" s="3">
        <v>1125.97090686</v>
      </c>
      <c r="MQ559" s="3">
        <v>1824.98978754</v>
      </c>
      <c r="MR559" s="4">
        <v>1411.23628153</v>
      </c>
      <c r="MS559" s="3">
        <v>1146.4214363000001</v>
      </c>
      <c r="MT559" s="3">
        <v>1533.67475455</v>
      </c>
      <c r="MU559" s="3">
        <v>1492.5966052199999</v>
      </c>
      <c r="MV559" s="3">
        <v>968.02548792999994</v>
      </c>
      <c r="MW559" s="4">
        <v>1152.52142559</v>
      </c>
      <c r="MX559" s="3">
        <v>1157.72850619</v>
      </c>
      <c r="MY559" s="3">
        <v>647.02326044999995</v>
      </c>
      <c r="MZ559" s="3">
        <v>1219.98729471</v>
      </c>
      <c r="NA559" s="3">
        <v>36.40979652</v>
      </c>
      <c r="NB559" s="4">
        <v>1112.3026309700001</v>
      </c>
      <c r="NC559" s="3">
        <v>36.550847509999997</v>
      </c>
      <c r="ND559" s="3">
        <v>1650.6172099200001</v>
      </c>
      <c r="NE559" s="3">
        <v>2070.0997473299999</v>
      </c>
      <c r="NF559" s="3">
        <v>1042.9204567700001</v>
      </c>
      <c r="NG559" s="4">
        <v>1240.9610176900001</v>
      </c>
      <c r="NH559" s="3">
        <v>1628.45853435</v>
      </c>
      <c r="NI559" s="3">
        <v>1268.73066436</v>
      </c>
      <c r="NJ559" s="3">
        <v>1542.85301082</v>
      </c>
      <c r="NK559" s="3">
        <v>1005.92843656</v>
      </c>
      <c r="NL559" s="4">
        <v>933.95204261000003</v>
      </c>
      <c r="NM559" s="3">
        <v>2254.2452323100001</v>
      </c>
      <c r="NN559" s="3">
        <v>648.74010576000001</v>
      </c>
      <c r="NO559" s="3">
        <v>1491.8515825899999</v>
      </c>
      <c r="NP559" s="3">
        <v>1865.06318158</v>
      </c>
      <c r="NQ559" s="4">
        <v>994.99046045</v>
      </c>
      <c r="NR559" s="3">
        <v>953.69358887999999</v>
      </c>
      <c r="NS559" s="3">
        <v>1428.64893304</v>
      </c>
      <c r="NT559" s="3">
        <v>1707.48188547</v>
      </c>
      <c r="NU559" s="3">
        <v>1617.0346469000001</v>
      </c>
      <c r="NV559" s="4">
        <v>585.26716025999997</v>
      </c>
      <c r="NW559" s="3">
        <v>1416.77082412</v>
      </c>
      <c r="NX559" s="3">
        <v>1277.9741644799999</v>
      </c>
      <c r="NY559" s="3">
        <v>1895.09834327</v>
      </c>
      <c r="NZ559" s="3">
        <v>597.05082093999999</v>
      </c>
      <c r="OA559" s="4">
        <v>2046.5895920099999</v>
      </c>
      <c r="OB559" s="3">
        <v>1520.24508474</v>
      </c>
      <c r="OC559" s="3">
        <v>1873.1925652899999</v>
      </c>
      <c r="OD559" s="3">
        <v>1445.63905295</v>
      </c>
      <c r="OE559" s="3">
        <v>1640.91700285</v>
      </c>
      <c r="OF559" s="4">
        <v>1411.4077796500001</v>
      </c>
      <c r="OG559" s="3">
        <v>738.36651456000004</v>
      </c>
      <c r="OH559" s="3">
        <v>1490.32611924</v>
      </c>
      <c r="OI559" s="3">
        <v>1381.40368646</v>
      </c>
      <c r="OJ559" s="3">
        <v>1281.10151969</v>
      </c>
      <c r="OK559" s="4">
        <v>1451.73966361</v>
      </c>
      <c r="OL559" s="3">
        <v>968.71707274000005</v>
      </c>
      <c r="OM559" s="3">
        <v>2282.82887368</v>
      </c>
      <c r="ON559" s="3">
        <v>1603.4148378699999</v>
      </c>
      <c r="OO559" s="3">
        <v>977.54798317999996</v>
      </c>
      <c r="OP559" s="4">
        <v>1362.24436388</v>
      </c>
      <c r="OQ559" s="3">
        <v>1411.7290279399999</v>
      </c>
      <c r="OS559" s="3">
        <v>717.83458565000001</v>
      </c>
      <c r="OT559" s="3">
        <v>256.69229659000001</v>
      </c>
      <c r="OU559" s="4">
        <v>1268.8462391800001</v>
      </c>
      <c r="OV559" s="3">
        <v>993.78313853999998</v>
      </c>
      <c r="OW559" s="3">
        <v>1535.6196426500001</v>
      </c>
      <c r="OX559" s="3">
        <v>1515.2958726899999</v>
      </c>
      <c r="OY559" s="3">
        <v>805.80566477000002</v>
      </c>
      <c r="OZ559" s="4">
        <v>1712.03466346</v>
      </c>
      <c r="PA559" s="3">
        <v>523.18981178000001</v>
      </c>
      <c r="PB559" s="3">
        <v>944.78438582000001</v>
      </c>
      <c r="PC559" s="3">
        <v>1383.10624026</v>
      </c>
      <c r="PD559" s="3">
        <v>1521.6854204000001</v>
      </c>
      <c r="PE559" s="4">
        <v>956.64633911999999</v>
      </c>
      <c r="PF559" s="3">
        <v>1577.3340748600001</v>
      </c>
      <c r="PG559" s="3">
        <v>984.36006249000002</v>
      </c>
      <c r="PH559" s="3">
        <v>1512.2760144900001</v>
      </c>
      <c r="PI559" s="3">
        <v>32.799636820000003</v>
      </c>
      <c r="PJ559" s="4">
        <v>1600.00786616</v>
      </c>
      <c r="PK559" s="3">
        <v>471.69874399000003</v>
      </c>
      <c r="PL559" s="3">
        <v>590.88931602000002</v>
      </c>
      <c r="PM559" s="3">
        <v>1560.2923812399999</v>
      </c>
      <c r="PN559" s="3">
        <v>1622.0472386900001</v>
      </c>
      <c r="PO559" s="4">
        <v>1059.95904354</v>
      </c>
      <c r="PP559" s="3">
        <v>1551.07062907</v>
      </c>
      <c r="PQ559" s="3">
        <v>1632.28120259</v>
      </c>
      <c r="PR559" s="3">
        <v>1057.4182616099999</v>
      </c>
      <c r="PS559" s="3">
        <v>833.91830768</v>
      </c>
      <c r="PT559" s="4">
        <v>1605.7194992</v>
      </c>
      <c r="PU559" s="3">
        <v>887.27783506000003</v>
      </c>
      <c r="PV559" s="3">
        <v>1127.0937224500001</v>
      </c>
      <c r="PW559" s="3">
        <v>927.74207082999999</v>
      </c>
      <c r="PX559" s="3">
        <v>437.98072230999998</v>
      </c>
      <c r="PY559" s="4">
        <v>372.89097206999998</v>
      </c>
      <c r="PZ559" s="3">
        <v>1296.33875483</v>
      </c>
      <c r="QA559" s="3">
        <v>1080.2852989800001</v>
      </c>
      <c r="QB559" s="3">
        <v>1288.969928</v>
      </c>
      <c r="QC559" s="3">
        <v>516.17640859000005</v>
      </c>
      <c r="QD559" s="4">
        <v>515.79737289000002</v>
      </c>
      <c r="QE559" s="3">
        <v>46.376571319999996</v>
      </c>
      <c r="QF559" s="3">
        <v>1391.1560886100001</v>
      </c>
      <c r="QG559" s="3">
        <v>1391.13496203</v>
      </c>
      <c r="QH559" s="3">
        <v>577.51308402999996</v>
      </c>
      <c r="QI559" s="4">
        <v>2116.9112776500001</v>
      </c>
      <c r="QJ559" s="3">
        <v>1007.56077555</v>
      </c>
      <c r="QK559" s="3">
        <v>2325.7481423200002</v>
      </c>
      <c r="QL559" s="3">
        <v>1110.4664826200001</v>
      </c>
      <c r="QM559" s="3">
        <v>1032.46714926</v>
      </c>
      <c r="QN559" s="4">
        <v>163.51662235000001</v>
      </c>
      <c r="QO559" s="3">
        <v>1620.01908701</v>
      </c>
      <c r="QP559" s="3">
        <v>1105.7384782900001</v>
      </c>
      <c r="QQ559" s="3">
        <v>257.35405564000001</v>
      </c>
      <c r="QR559" s="3">
        <v>2327.3835881599998</v>
      </c>
      <c r="QS559" s="4">
        <v>1163.97824565</v>
      </c>
      <c r="QT559" s="3">
        <v>983.16081839000003</v>
      </c>
      <c r="QU559" s="3">
        <v>998.52170616000001</v>
      </c>
      <c r="QV559" s="3">
        <v>1233.9904890299999</v>
      </c>
      <c r="QW559" s="3">
        <v>1492.98744695</v>
      </c>
      <c r="QX559" s="4">
        <v>1423.63820536</v>
      </c>
      <c r="QY559" s="3">
        <v>1497.3575421600001</v>
      </c>
      <c r="QZ559" s="3">
        <v>2373.5954964299999</v>
      </c>
      <c r="RA559" s="3">
        <v>458.80593785999997</v>
      </c>
      <c r="RB559" s="3">
        <v>941.96088053999995</v>
      </c>
      <c r="RC559" s="4">
        <v>1524.3069804300001</v>
      </c>
      <c r="RD559" s="3">
        <v>467.89347411</v>
      </c>
      <c r="RE559" s="3">
        <v>1471.27056545</v>
      </c>
      <c r="RF559" s="3">
        <v>1513.85864388</v>
      </c>
      <c r="RG559" s="3">
        <v>1329.54290352</v>
      </c>
      <c r="RH559" s="4">
        <v>1162.39250941</v>
      </c>
      <c r="RI559" s="3">
        <v>1357.34486143</v>
      </c>
      <c r="RJ559" s="3">
        <v>984.09784434999995</v>
      </c>
      <c r="RK559" s="3">
        <v>1512.38848246</v>
      </c>
      <c r="RL559" s="3">
        <v>2347.59302604</v>
      </c>
      <c r="RM559" s="4">
        <v>1588.8263130099999</v>
      </c>
      <c r="RN559" s="3">
        <v>1257.1197445400001</v>
      </c>
      <c r="RO559" s="3">
        <v>1586.6173426600001</v>
      </c>
      <c r="RP559" s="3">
        <v>1452.3517130600001</v>
      </c>
      <c r="RQ559" s="3">
        <v>1209.7396606699999</v>
      </c>
      <c r="RR559" s="4">
        <v>573.95325530000002</v>
      </c>
      <c r="RS559" s="3">
        <v>1162.7609818200001</v>
      </c>
      <c r="RT559" s="3">
        <v>751.63462817000004</v>
      </c>
      <c r="RU559" s="3">
        <v>1424.53857049</v>
      </c>
      <c r="RV559" s="3">
        <v>1350.50668458</v>
      </c>
      <c r="RW559" s="4">
        <v>499.48019669000001</v>
      </c>
      <c r="RX559" s="3">
        <v>2039.3841854899999</v>
      </c>
      <c r="RY559" s="3">
        <v>949.92497982999998</v>
      </c>
      <c r="RZ559" s="3">
        <v>212.89503214000001</v>
      </c>
      <c r="SA559" s="3">
        <v>1523.55201588</v>
      </c>
      <c r="SB559" s="4">
        <v>281.58065056999999</v>
      </c>
      <c r="SC559" s="3">
        <v>516.34790670999996</v>
      </c>
      <c r="SD559" s="3">
        <v>1343.3373175199999</v>
      </c>
      <c r="SE559" s="3">
        <v>1473.5814404800001</v>
      </c>
      <c r="SF559" s="3">
        <v>1302.5064734499999</v>
      </c>
      <c r="SG559" s="4">
        <v>503.68997844</v>
      </c>
      <c r="SH559" s="3">
        <v>1550.2839746499999</v>
      </c>
      <c r="SI559" s="3">
        <v>1649.83241961</v>
      </c>
      <c r="SJ559" s="3">
        <v>35.645511419999998</v>
      </c>
      <c r="SK559" s="3">
        <v>873.51883914999996</v>
      </c>
      <c r="SL559" s="4">
        <v>874.01407103999998</v>
      </c>
      <c r="SM559" s="3">
        <v>651.47786197999994</v>
      </c>
      <c r="SN559" s="3">
        <v>1926.2414076699999</v>
      </c>
      <c r="SO559" s="3">
        <v>311.35048726999997</v>
      </c>
      <c r="SP559" s="3">
        <v>975.90321678999999</v>
      </c>
      <c r="SQ559" s="4">
        <v>1856.0384036999999</v>
      </c>
      <c r="SR559" s="3">
        <v>1219.0372199799999</v>
      </c>
      <c r="SS559" s="3">
        <v>1864.59653271</v>
      </c>
      <c r="ST559" s="3">
        <v>1579.9947812</v>
      </c>
      <c r="SU559" s="3">
        <v>1534.5788479</v>
      </c>
      <c r="SV559" s="4">
        <v>1013.4265083499999</v>
      </c>
      <c r="SW559" s="3">
        <v>123.79803058</v>
      </c>
      <c r="SX559" s="3">
        <v>1238.7135224000001</v>
      </c>
      <c r="SY559" s="3">
        <v>1509.7799712000001</v>
      </c>
      <c r="SZ559" s="3">
        <v>832.33443554999997</v>
      </c>
      <c r="TA559" s="4">
        <v>1030.5924759699999</v>
      </c>
      <c r="TB559" s="3">
        <v>2028.4872198</v>
      </c>
      <c r="TC559" s="3">
        <v>384.48511489999999</v>
      </c>
      <c r="TD559" s="3">
        <v>1269.41914232</v>
      </c>
      <c r="TE559" s="3">
        <v>2038.24210743</v>
      </c>
      <c r="TF559" s="4">
        <v>1511.59499297</v>
      </c>
      <c r="TG559" s="3">
        <v>898.51531150999995</v>
      </c>
      <c r="TH559" s="3">
        <v>1758.82258172</v>
      </c>
      <c r="TI559" s="3">
        <v>1094.2667453500001</v>
      </c>
      <c r="TJ559" s="3">
        <v>799.14147151999998</v>
      </c>
      <c r="TK559" s="4">
        <v>2029.6131422399999</v>
      </c>
      <c r="TL559" s="3">
        <v>2063.9158730899999</v>
      </c>
      <c r="TM559" s="3">
        <v>1619.3654057700001</v>
      </c>
      <c r="TN559" s="3">
        <v>504.40517531</v>
      </c>
      <c r="TO559" s="3">
        <v>45.982622739999996</v>
      </c>
      <c r="TP559" s="4">
        <v>1207.0298660999999</v>
      </c>
      <c r="TQ559" s="3">
        <v>1841.2752738700001</v>
      </c>
      <c r="TR559" s="3">
        <v>1387.54468617</v>
      </c>
      <c r="TS559" s="3">
        <v>1343.3839202700001</v>
      </c>
      <c r="TT559" s="3">
        <v>1128.1985183100001</v>
      </c>
      <c r="TU559" s="4">
        <v>868.53607311999997</v>
      </c>
      <c r="TV559" s="3">
        <v>2354.75555803</v>
      </c>
      <c r="TW559" s="3">
        <v>1146.30461874</v>
      </c>
      <c r="TX559" s="3">
        <v>1626.0762017699999</v>
      </c>
      <c r="TY559" s="3">
        <v>617.09311029000003</v>
      </c>
      <c r="TZ559" s="4">
        <v>45.737802960000003</v>
      </c>
      <c r="UA559" s="3">
        <v>1367.71117714</v>
      </c>
      <c r="UB559" s="3">
        <v>980.05769660999999</v>
      </c>
      <c r="UC559" s="3">
        <v>2233.7971883499999</v>
      </c>
      <c r="UD559" s="3">
        <v>2028.1498158899999</v>
      </c>
      <c r="UE559" s="4">
        <v>1214.7503883500001</v>
      </c>
      <c r="UF559" s="3">
        <v>504.09573304999998</v>
      </c>
      <c r="UG559" s="3">
        <v>1453.03335595</v>
      </c>
      <c r="UH559" s="3">
        <v>1286.59194501</v>
      </c>
      <c r="UI559" s="3">
        <v>1792.3995524100001</v>
      </c>
      <c r="UJ559" s="4">
        <v>1876.785948</v>
      </c>
      <c r="UK559" s="3">
        <v>1846.78558303</v>
      </c>
      <c r="UL559" s="3">
        <v>1128.78633433</v>
      </c>
      <c r="UN559" s="3">
        <v>582.70338763999996</v>
      </c>
      <c r="UO559" s="4">
        <v>583.30984476000003</v>
      </c>
      <c r="UP559" s="3">
        <v>2038.91132292</v>
      </c>
      <c r="UQ559" s="3">
        <v>1375.8859208599999</v>
      </c>
      <c r="UR559" s="3">
        <v>1379.59425702</v>
      </c>
      <c r="US559" s="3">
        <v>1364.43220765</v>
      </c>
      <c r="UT559" s="4">
        <v>1008.17966007</v>
      </c>
      <c r="UU559" s="3">
        <v>1883.3389160199999</v>
      </c>
      <c r="UV559" s="3">
        <v>355.50690358000003</v>
      </c>
      <c r="UW559" s="3">
        <v>219.37716398000001</v>
      </c>
      <c r="UX559" s="3">
        <v>1849.7979847900001</v>
      </c>
      <c r="UY559" s="4">
        <v>1496.59947076</v>
      </c>
      <c r="UZ559" s="3">
        <v>1862.8859011</v>
      </c>
      <c r="VA559" s="3">
        <v>1116.8125344299999</v>
      </c>
      <c r="VB559" s="3">
        <v>1361.2327735199999</v>
      </c>
      <c r="VC559" s="3">
        <v>1389.29757094</v>
      </c>
      <c r="VD559" s="4">
        <v>1388.3767006</v>
      </c>
      <c r="VE559" s="3">
        <v>2003.9225995899999</v>
      </c>
      <c r="VF559" s="3">
        <v>1362.726547</v>
      </c>
      <c r="VG559" s="3">
        <v>1025.9353078199999</v>
      </c>
      <c r="VH559" s="3">
        <v>624.54085110999995</v>
      </c>
      <c r="VI559" s="4">
        <v>1518.82401155</v>
      </c>
      <c r="VJ559" s="3">
        <v>2023.8225952099999</v>
      </c>
      <c r="VK559" s="3">
        <v>275.85596876</v>
      </c>
      <c r="VL559" s="3">
        <v>693.06864155999995</v>
      </c>
      <c r="VM559" s="3">
        <v>1824.2689983400001</v>
      </c>
      <c r="VN559" s="4">
        <v>352.56409525999999</v>
      </c>
      <c r="VO559" s="3">
        <v>1501.16716163</v>
      </c>
      <c r="VP559" s="3">
        <v>1501.63691735</v>
      </c>
      <c r="VQ559" s="3">
        <v>715.76045259</v>
      </c>
      <c r="VR559" s="3">
        <v>206.70370145999999</v>
      </c>
      <c r="VS559" s="4">
        <v>1445.7819680499999</v>
      </c>
      <c r="VT559" s="3">
        <v>1617.5460344099999</v>
      </c>
      <c r="VU559" s="3">
        <v>1152.40460803</v>
      </c>
      <c r="VV559" s="3">
        <v>984.53280334999999</v>
      </c>
      <c r="VW559" s="3">
        <v>1625.47471561</v>
      </c>
      <c r="VX559" s="4">
        <v>1868.56832975</v>
      </c>
      <c r="VY559" s="3">
        <v>1000.76174501</v>
      </c>
      <c r="VZ559" s="3">
        <v>752.99729258000002</v>
      </c>
      <c r="WA559" s="3">
        <v>1494.4762494700001</v>
      </c>
      <c r="WB559" s="3">
        <v>1460.7818398500001</v>
      </c>
      <c r="WC559" s="4">
        <v>1858.3598420200001</v>
      </c>
      <c r="WD559" s="3">
        <v>1914.4975146700001</v>
      </c>
      <c r="WE559" s="3">
        <v>957.44169271999999</v>
      </c>
      <c r="WF559" s="3">
        <v>2037.0130375700001</v>
      </c>
      <c r="WG559" s="3">
        <v>720.25730727999996</v>
      </c>
      <c r="WH559" s="4">
        <v>1433.56459111</v>
      </c>
      <c r="WI559" s="3">
        <v>2008.23490739</v>
      </c>
      <c r="WJ559" s="3">
        <v>250.21202886</v>
      </c>
      <c r="WK559" s="3">
        <v>1886.7937332199999</v>
      </c>
      <c r="WL559" s="3">
        <v>1574.2787985699999</v>
      </c>
      <c r="WM559" s="4">
        <v>1858.62143879</v>
      </c>
      <c r="WN559" s="3">
        <v>588.73005526999998</v>
      </c>
      <c r="WO559" s="3">
        <v>1627.24624148</v>
      </c>
      <c r="WP559" s="3">
        <v>1604.7240644599999</v>
      </c>
      <c r="WQ559" s="3">
        <v>1599.4436622000001</v>
      </c>
      <c r="WR559" s="4">
        <v>1144.67290112</v>
      </c>
      <c r="WS559" s="3">
        <v>1530.7487232200001</v>
      </c>
      <c r="WT559" s="3">
        <v>1421.1595604300001</v>
      </c>
      <c r="WU559" s="3">
        <v>2019.9899850500001</v>
      </c>
      <c r="WV559" s="3">
        <v>1498.9252586699999</v>
      </c>
      <c r="WW559" s="4">
        <v>965.40454926999996</v>
      </c>
      <c r="WX559" s="3">
        <v>1453.3471477999999</v>
      </c>
      <c r="WY559" s="3">
        <v>897.89642699000001</v>
      </c>
      <c r="WZ559" s="3">
        <v>200.74414178999999</v>
      </c>
      <c r="XA559" s="3">
        <v>1605.57534136</v>
      </c>
      <c r="XB559" s="4">
        <v>1143.1051846099999</v>
      </c>
      <c r="XC559" s="3">
        <v>1843.89621253</v>
      </c>
      <c r="XD559" s="3">
        <v>1231.3968906499999</v>
      </c>
      <c r="XE559" s="3">
        <v>1425.5184709800001</v>
      </c>
      <c r="XF559" s="3">
        <v>312.19120088</v>
      </c>
      <c r="XG559" s="4">
        <v>1368.87438178</v>
      </c>
      <c r="XH559" s="3">
        <v>933.08026050000001</v>
      </c>
      <c r="XI559" s="3">
        <v>1246.27373119</v>
      </c>
      <c r="XJ559" s="3">
        <v>48.107086770000002</v>
      </c>
      <c r="XK559" s="3">
        <v>1818.8369818000001</v>
      </c>
      <c r="XL559" s="4">
        <v>1507.20625666</v>
      </c>
      <c r="XM559" s="3">
        <v>1825.1289744200001</v>
      </c>
      <c r="XN559" s="3">
        <v>1918.59917804</v>
      </c>
      <c r="XO559" s="3">
        <v>1226.5694671199999</v>
      </c>
      <c r="XP559" s="3">
        <v>678.84610363000002</v>
      </c>
      <c r="XQ559" s="4">
        <v>943.69326009999997</v>
      </c>
      <c r="XR559" s="3">
        <v>957.05209373000002</v>
      </c>
      <c r="XS559" s="3">
        <v>1886.22207282</v>
      </c>
      <c r="XT559" s="3">
        <v>1078.71136877</v>
      </c>
      <c r="XU559" s="3">
        <v>1474.13259567</v>
      </c>
      <c r="XV559" s="4">
        <v>381.04334647000002</v>
      </c>
      <c r="XW559" s="3">
        <v>1536.89407252</v>
      </c>
      <c r="XX559" s="3">
        <v>215.92234678</v>
      </c>
      <c r="XY559" s="3">
        <v>504.13674347</v>
      </c>
      <c r="XZ559" s="3">
        <v>2370.3028568</v>
      </c>
      <c r="YA559" s="4">
        <v>660.33859817999996</v>
      </c>
      <c r="YB559" s="3">
        <v>1476.01223992</v>
      </c>
      <c r="YC559" s="3">
        <v>1506.9334752300001</v>
      </c>
      <c r="YD559" s="3">
        <v>1463.11570557</v>
      </c>
      <c r="YE559" s="3">
        <v>928.42184960999998</v>
      </c>
      <c r="YF559" s="4">
        <v>1153.1347177800001</v>
      </c>
      <c r="YG559" s="3">
        <v>1177.56574344</v>
      </c>
      <c r="YH559" s="3">
        <v>503.31342821999999</v>
      </c>
      <c r="YI559" s="3">
        <v>757.88871721999999</v>
      </c>
      <c r="YJ559" s="3">
        <v>1582.19691648</v>
      </c>
      <c r="YK559" s="4">
        <v>1640.31613806</v>
      </c>
      <c r="YL559" s="3">
        <v>981.00280037999994</v>
      </c>
      <c r="YM559" s="3">
        <v>1216.96930062</v>
      </c>
      <c r="YN559" s="3">
        <v>1301.49177624</v>
      </c>
      <c r="YO559" s="3">
        <v>1120.4978799</v>
      </c>
      <c r="YP559" s="4">
        <v>1392.29319571</v>
      </c>
      <c r="YQ559" s="3">
        <v>1150.4479139</v>
      </c>
      <c r="YR559" s="3">
        <v>1404.2502186199999</v>
      </c>
      <c r="YS559" s="3">
        <v>1577.7006831599999</v>
      </c>
      <c r="YT559" s="3">
        <v>1873.6971177299999</v>
      </c>
      <c r="YU559" s="4">
        <v>1425.5221991999999</v>
      </c>
      <c r="YV559" s="3">
        <v>1509.83775861</v>
      </c>
      <c r="YW559" s="3">
        <v>1617.9592454599999</v>
      </c>
      <c r="YX559" s="3">
        <v>969.39995837000004</v>
      </c>
      <c r="YY559" s="3">
        <v>1266.40736193</v>
      </c>
      <c r="YZ559" s="4">
        <v>1608.8866220899999</v>
      </c>
      <c r="ZA559" s="3">
        <v>269.67147315</v>
      </c>
      <c r="ZB559" s="3">
        <v>1508.69630192</v>
      </c>
      <c r="ZC559" s="3">
        <v>2120.2989868899999</v>
      </c>
      <c r="ZD559" s="3">
        <v>1629.24767425</v>
      </c>
      <c r="ZE559" s="4">
        <v>1623.73612235</v>
      </c>
      <c r="ZF559" s="3">
        <v>1988.88358148</v>
      </c>
      <c r="ZG559" s="3">
        <v>2043.4143913099999</v>
      </c>
      <c r="ZI559" s="3">
        <v>291.52257057000003</v>
      </c>
      <c r="ZJ559" s="4">
        <v>1359.3761199600001</v>
      </c>
      <c r="ZK559" s="3">
        <v>751.34941933999994</v>
      </c>
      <c r="ZL559" s="3">
        <v>1150.63991723</v>
      </c>
      <c r="ZM559" s="3">
        <v>931.05645841</v>
      </c>
      <c r="ZN559" s="3">
        <v>1454.6893070000001</v>
      </c>
      <c r="ZO559" s="4">
        <v>1580.2849609899999</v>
      </c>
      <c r="ZP559" s="3">
        <v>1929.5340473000001</v>
      </c>
      <c r="ZQ559" s="3">
        <v>190.99919607999999</v>
      </c>
      <c r="ZR559" s="3">
        <v>614.21865266999998</v>
      </c>
      <c r="ZS559" s="3">
        <v>1533.66667674</v>
      </c>
      <c r="ZT559" s="4">
        <v>1136.7448412900001</v>
      </c>
      <c r="ZU559" s="3">
        <v>1501.46728334</v>
      </c>
      <c r="ZV559" s="3">
        <v>1147.8978114199999</v>
      </c>
      <c r="ZW559" s="3">
        <v>1161.43870646</v>
      </c>
      <c r="ZX559" s="3">
        <v>1578.0088826799999</v>
      </c>
      <c r="ZY559" s="4">
        <v>1873.6523790900001</v>
      </c>
      <c r="ZZ559" s="3">
        <v>1274.22419653</v>
      </c>
      <c r="AAA559" s="3">
        <v>1493.55910735</v>
      </c>
      <c r="AAB559" s="3">
        <v>1571.9965065599999</v>
      </c>
      <c r="AAC559" s="3">
        <v>24.092379009999998</v>
      </c>
      <c r="AAD559" s="4">
        <v>1351.6021598899999</v>
      </c>
      <c r="AAE559" s="3">
        <v>1862.0582362600001</v>
      </c>
      <c r="AAF559" s="3">
        <v>1372.1508657899999</v>
      </c>
      <c r="AAG559" s="3">
        <v>1663.2098943399999</v>
      </c>
      <c r="AAH559" s="3">
        <v>1172.3667406500001</v>
      </c>
      <c r="AAI559" s="4">
        <v>1479.6634100399999</v>
      </c>
      <c r="AAJ559" s="3">
        <v>1344.1786525</v>
      </c>
      <c r="AAK559" s="3">
        <v>1267.4375933900001</v>
      </c>
      <c r="AAL559" s="3">
        <v>352.50692922000002</v>
      </c>
      <c r="AAM559" s="3">
        <v>1259.8488015800001</v>
      </c>
      <c r="AAN559" s="4">
        <v>1157.53712423</v>
      </c>
      <c r="AAO559" s="3">
        <v>1268.04094366</v>
      </c>
      <c r="AAP559" s="3">
        <v>1171.1594187400001</v>
      </c>
      <c r="AAQ559" s="3">
        <v>1676.4954063099999</v>
      </c>
      <c r="AAR559" s="3">
        <v>2264.7873957299998</v>
      </c>
      <c r="AAS559" s="4">
        <v>2125.79189769</v>
      </c>
      <c r="AAT559" s="3">
        <v>1451.64086578</v>
      </c>
      <c r="AAU559" s="3">
        <v>1448.9571687499999</v>
      </c>
      <c r="AAV559" s="3">
        <v>1426.8457172999999</v>
      </c>
      <c r="AAW559" s="3">
        <v>1977.45472307</v>
      </c>
      <c r="AAX559" s="4">
        <v>1458.00245184</v>
      </c>
      <c r="AAY559" s="3">
        <v>868.08557986999995</v>
      </c>
      <c r="AAZ559" s="3">
        <v>1641.0071015000001</v>
      </c>
      <c r="ABA559" s="3">
        <v>1628.94382432</v>
      </c>
      <c r="ABB559" s="3">
        <v>2019.3083421599999</v>
      </c>
      <c r="ABC559" s="4">
        <v>1018.29556367</v>
      </c>
      <c r="ABD559" s="3">
        <v>1492.9451937900001</v>
      </c>
      <c r="ABE559" s="3">
        <v>1898.51401416</v>
      </c>
      <c r="ABF559" s="3">
        <v>1473.7262196900001</v>
      </c>
      <c r="ABG559" s="3">
        <v>1515.3064359800001</v>
      </c>
      <c r="ABH559" s="4">
        <v>1367.66519576</v>
      </c>
      <c r="ABI559" s="3">
        <v>1472.74756194</v>
      </c>
      <c r="ABJ559" s="3">
        <v>2060.74440061</v>
      </c>
      <c r="ABK559" s="3">
        <v>1223.7540396500001</v>
      </c>
      <c r="ABL559" s="3">
        <v>1445.87020259</v>
      </c>
      <c r="ABM559" s="4">
        <v>2324.7011338699999</v>
      </c>
      <c r="ABN559" s="3">
        <v>1528.2514371899999</v>
      </c>
      <c r="ABO559" s="3">
        <v>1878.6245818299999</v>
      </c>
      <c r="ABP559" s="3">
        <v>1968.9059146100001</v>
      </c>
      <c r="ABQ559" s="3">
        <v>2327.1263409799999</v>
      </c>
      <c r="ABR559" s="4">
        <v>1364.2141067800001</v>
      </c>
      <c r="ABS559" s="3">
        <v>2031.6804402299999</v>
      </c>
      <c r="ABT559" s="3">
        <v>1459.6229848</v>
      </c>
      <c r="ABU559" s="3">
        <v>17.050392800000001</v>
      </c>
      <c r="ABV559" s="3">
        <v>2124.4950985</v>
      </c>
      <c r="ABW559" s="4">
        <v>1350.2786417899999</v>
      </c>
      <c r="ABX559" s="3">
        <v>1898.0256173400001</v>
      </c>
      <c r="ABY559" s="3">
        <v>1632.51545908</v>
      </c>
      <c r="ABZ559" s="3">
        <v>715.50258403999999</v>
      </c>
      <c r="ACA559" s="3">
        <v>1457.0517557400001</v>
      </c>
      <c r="ACB559" s="4">
        <v>1176.6889903700001</v>
      </c>
      <c r="ACC559" s="3">
        <v>1229.04562657</v>
      </c>
      <c r="ACD559" s="3">
        <v>1572.50478722</v>
      </c>
      <c r="ACE559" s="3">
        <v>1299.8830493099999</v>
      </c>
      <c r="ACF559" s="3">
        <v>1242.4094311599999</v>
      </c>
      <c r="ACG559" s="4">
        <v>1096.85847962</v>
      </c>
      <c r="ACH559" s="3">
        <v>1029.76978209</v>
      </c>
      <c r="ACI559" s="3">
        <v>1917.78518334</v>
      </c>
      <c r="ACJ559" s="3">
        <v>1378.7715631399999</v>
      </c>
      <c r="ACK559" s="3">
        <v>1526.4904746100001</v>
      </c>
      <c r="ACL559" s="4">
        <v>370.28867451000002</v>
      </c>
      <c r="ACM559" s="3">
        <v>1499.9492764300001</v>
      </c>
      <c r="ACN559" s="3">
        <v>1914.5354182399999</v>
      </c>
      <c r="ACO559" s="3">
        <v>1233.7922719999999</v>
      </c>
      <c r="ACP559" s="3">
        <v>881.49101625000003</v>
      </c>
      <c r="ACQ559" s="4">
        <v>564.92847742000004</v>
      </c>
      <c r="ACR559" s="3">
        <v>184.66867851999999</v>
      </c>
      <c r="ACS559" s="3">
        <v>1488.8509868599999</v>
      </c>
      <c r="ACT559" s="3">
        <v>11.66622175</v>
      </c>
      <c r="ACU559" s="3">
        <v>1230.7146263899999</v>
      </c>
      <c r="ACV559" s="4">
        <v>1899.82510486</v>
      </c>
      <c r="ACW559" s="3">
        <v>1224.5698984600001</v>
      </c>
      <c r="ACX559" s="3">
        <v>668.11815058000002</v>
      </c>
      <c r="ACY559" s="3">
        <v>1233.8755355799999</v>
      </c>
      <c r="ACZ559" s="3">
        <v>1428.43518176</v>
      </c>
      <c r="ADA559" s="4">
        <v>1231.84862664</v>
      </c>
      <c r="ADB559" s="3">
        <v>568.53739438000002</v>
      </c>
      <c r="ADC559" s="3">
        <v>1364.54219014</v>
      </c>
      <c r="ADD559" s="3">
        <v>674.34241386999997</v>
      </c>
      <c r="ADE559" s="3">
        <v>2309.9106637599998</v>
      </c>
      <c r="ADF559" s="4">
        <v>460.57062866000001</v>
      </c>
      <c r="ADG559" s="3">
        <v>1820.2300933399999</v>
      </c>
      <c r="ADH559" s="3">
        <v>1501.4778466299999</v>
      </c>
      <c r="ADI559" s="3">
        <v>2320.0980249099998</v>
      </c>
      <c r="ADJ559" s="3">
        <v>322.24558884999999</v>
      </c>
      <c r="ADK559" s="4">
        <v>280.9275907</v>
      </c>
      <c r="ADL559" s="3">
        <v>1455.47285457</v>
      </c>
      <c r="ADM559" s="3">
        <v>1495.0764928900001</v>
      </c>
      <c r="ADN559" s="3">
        <v>1432.3330357699999</v>
      </c>
      <c r="ADO559" s="3">
        <v>1898.5606169099999</v>
      </c>
      <c r="ADP559" s="4">
        <v>1442.3482774300001</v>
      </c>
      <c r="ADQ559" s="3">
        <v>1856.01541301</v>
      </c>
      <c r="ADR559" s="3">
        <v>1876.9692521500001</v>
      </c>
      <c r="ADS559" s="3">
        <v>1721.6093537899999</v>
      </c>
      <c r="ADT559" s="3">
        <v>1467.36090541</v>
      </c>
      <c r="ADU559" s="4">
        <v>232.44519645</v>
      </c>
      <c r="ADV559" s="3">
        <v>1890.45484526</v>
      </c>
      <c r="ADW559" s="3">
        <v>1908.3515440000001</v>
      </c>
      <c r="ADX559" s="3">
        <v>1869.2922258000001</v>
      </c>
      <c r="ADY559" s="3">
        <v>1111.6644839800001</v>
      </c>
      <c r="ADZ559" s="4">
        <v>1490.15959208</v>
      </c>
      <c r="AEA559" s="3">
        <v>871.48882335999997</v>
      </c>
      <c r="AEB559" s="3">
        <v>1156.16948886</v>
      </c>
      <c r="AEC559" s="3">
        <v>1512.9284529900001</v>
      </c>
      <c r="AED559" s="3">
        <v>1616.36605278</v>
      </c>
      <c r="AEE559" s="4">
        <v>1860.10713446</v>
      </c>
      <c r="AEF559" s="3">
        <v>1548.7230932099999</v>
      </c>
      <c r="AEG559" s="3">
        <v>1859.12164164</v>
      </c>
      <c r="AEH559" s="3">
        <v>698.81258584</v>
      </c>
      <c r="AEI559" s="3">
        <v>1691.4213350800001</v>
      </c>
      <c r="AEJ559" s="4">
        <v>1522.87161573</v>
      </c>
      <c r="AEK559" s="3">
        <v>1944.70044626</v>
      </c>
      <c r="AEL559" s="3">
        <v>1429.9072072900001</v>
      </c>
      <c r="AEM559" s="3">
        <v>1200.4750339699999</v>
      </c>
      <c r="AEN559" s="3">
        <v>1072.4603865700001</v>
      </c>
      <c r="AEO559" s="4">
        <v>978.33215212000005</v>
      </c>
      <c r="AEP559" s="3">
        <v>1748.30651584</v>
      </c>
      <c r="AEQ559" s="3">
        <v>1137.2288885200001</v>
      </c>
      <c r="AER559" s="3">
        <v>1682.3741878799999</v>
      </c>
      <c r="AES559" s="3">
        <v>2327.3400922599999</v>
      </c>
      <c r="AET559" s="4">
        <v>509.87323130999999</v>
      </c>
      <c r="AEU559" s="3">
        <v>1177.8633796700001</v>
      </c>
      <c r="AEV559" s="3">
        <v>1648.9264621499999</v>
      </c>
      <c r="AEW559" s="3">
        <v>1247.4953446100001</v>
      </c>
      <c r="AEX559" s="3">
        <v>2338.49306239</v>
      </c>
      <c r="AEY559" s="4">
        <v>255.93671067</v>
      </c>
      <c r="AEZ559" s="3">
        <v>1378.72371765</v>
      </c>
      <c r="AFA559" s="3">
        <v>1556.1615134799999</v>
      </c>
      <c r="AFB559" s="3">
        <v>757.71038403</v>
      </c>
      <c r="AFC559" s="3">
        <v>843.62100023000005</v>
      </c>
      <c r="AFD559" s="4">
        <v>964.02883609000003</v>
      </c>
      <c r="AFE559" s="3">
        <v>865.15706306000004</v>
      </c>
      <c r="AFF559" s="3">
        <v>740.95452061000003</v>
      </c>
      <c r="AFG559" s="3">
        <v>2027.15686663</v>
      </c>
      <c r="AFH559" s="3">
        <v>1021.49375506</v>
      </c>
      <c r="AFI559" s="4">
        <v>1513.89903293</v>
      </c>
      <c r="AFJ559" s="3">
        <v>2343.1962119200002</v>
      </c>
      <c r="AFK559" s="3">
        <v>1488.02456476</v>
      </c>
      <c r="AFL559" s="3">
        <v>2041.0078252999999</v>
      </c>
      <c r="AFM559" s="3">
        <v>1893.70895995</v>
      </c>
      <c r="AFN559" s="4">
        <v>1439.3402252599999</v>
      </c>
      <c r="AFO559" s="3">
        <v>1525.2328217300001</v>
      </c>
      <c r="AFP559" s="3">
        <v>1497.5638369999999</v>
      </c>
      <c r="AFQ559" s="3">
        <v>515.78308138</v>
      </c>
      <c r="AFR559" s="3">
        <v>1224.4804211799999</v>
      </c>
      <c r="AFS559" s="4">
        <v>1965.19571434</v>
      </c>
      <c r="AFT559" s="3">
        <v>2220.86772139</v>
      </c>
      <c r="AFU559" s="3">
        <v>2211.3632458699999</v>
      </c>
      <c r="AFV559" s="3">
        <v>234.56282540999999</v>
      </c>
      <c r="AFW559" s="3">
        <v>1109.5692243399999</v>
      </c>
      <c r="AFX559" s="4">
        <v>1431.2655221099999</v>
      </c>
      <c r="AFY559" s="3">
        <v>361.73365235</v>
      </c>
      <c r="AFZ559" s="3">
        <v>629.17192172</v>
      </c>
      <c r="AGA559" s="3">
        <v>1844.7555672399999</v>
      </c>
      <c r="AGB559" s="3">
        <v>898.21332569000003</v>
      </c>
      <c r="AGC559" s="4">
        <v>2302.51511802</v>
      </c>
      <c r="AGD559" s="3">
        <v>1057.6270419299999</v>
      </c>
      <c r="AGE559" s="3">
        <v>657.78103925999994</v>
      </c>
      <c r="AGF559" s="3">
        <v>1165.92126964</v>
      </c>
      <c r="AGG559" s="3">
        <v>1813.53110337</v>
      </c>
      <c r="AGH559" s="4">
        <v>1588.91330481</v>
      </c>
      <c r="AGI559" s="3">
        <v>1239.36533953</v>
      </c>
      <c r="AGJ559" s="3">
        <v>269.06128781000001</v>
      </c>
      <c r="AGK559" s="3">
        <v>1853.03842934</v>
      </c>
      <c r="AGL559" s="3">
        <v>879.08382887000005</v>
      </c>
      <c r="AGM559" s="4">
        <v>1843.0120030200001</v>
      </c>
      <c r="AGN559" s="3">
        <v>1438.05026114</v>
      </c>
      <c r="AGO559" s="3">
        <v>277.20806987999998</v>
      </c>
      <c r="AGP559" s="3">
        <v>1126.0436071500001</v>
      </c>
      <c r="AGQ559" s="3">
        <v>1623.0246537</v>
      </c>
      <c r="AGR559" s="4">
        <v>1865.67026007</v>
      </c>
      <c r="AGS559" s="3">
        <v>1352.20799564</v>
      </c>
      <c r="AGT559" s="3">
        <v>1425.9012349</v>
      </c>
      <c r="AGU559" s="3">
        <v>1157.4588316100001</v>
      </c>
      <c r="AGV559" s="3">
        <v>1649.4595976099999</v>
      </c>
      <c r="AGW559" s="4">
        <v>2340.5075439299999</v>
      </c>
      <c r="AGX559" s="3">
        <v>901.33384582999997</v>
      </c>
      <c r="AGY559" s="3">
        <v>1350.0897453099999</v>
      </c>
      <c r="AGZ559" s="3">
        <v>1387.0345414000001</v>
      </c>
      <c r="AHA559" s="3">
        <v>1153.0986783200001</v>
      </c>
      <c r="AHB559" s="4">
        <v>1996.0156663400001</v>
      </c>
      <c r="AHC559" s="3">
        <v>1206.71607425</v>
      </c>
      <c r="AHD559" s="3">
        <v>1496.47333265</v>
      </c>
      <c r="AHE559" s="3">
        <v>1454.09154906</v>
      </c>
      <c r="AHF559" s="3">
        <v>1131.05744168</v>
      </c>
      <c r="AHG559" s="4">
        <v>1130.94559508</v>
      </c>
      <c r="AHH559" s="3">
        <v>137.18979682</v>
      </c>
      <c r="AHI559" s="3">
        <v>807.95063401000004</v>
      </c>
      <c r="AHJ559" s="3">
        <v>297.26030114999998</v>
      </c>
      <c r="AHK559" s="3">
        <v>1618.5358768200001</v>
      </c>
      <c r="AHL559" s="4">
        <v>1395.9139187000001</v>
      </c>
      <c r="AHM559" s="3">
        <v>1104.12975136</v>
      </c>
      <c r="AHN559" s="3">
        <v>230.34993681</v>
      </c>
      <c r="AHO559" s="3">
        <v>990.52778110999998</v>
      </c>
      <c r="AHP559" s="3">
        <v>1552.08470491</v>
      </c>
      <c r="AHQ559" s="4">
        <v>2273.5772957499998</v>
      </c>
      <c r="AHR559" s="3">
        <v>929.25634951999996</v>
      </c>
      <c r="AHS559" s="3">
        <v>1193.2864044400001</v>
      </c>
      <c r="AHT559" s="3">
        <v>1158.19577643</v>
      </c>
      <c r="AHU559" s="3">
        <v>1591.54294265</v>
      </c>
      <c r="AHV559" s="4">
        <v>499.01479055999999</v>
      </c>
      <c r="AHW559" s="3">
        <v>1525.0147208599999</v>
      </c>
      <c r="AHX559" s="3">
        <v>1143.35435398</v>
      </c>
      <c r="AHY559" s="3">
        <v>1421.0700831500001</v>
      </c>
      <c r="AHZ559" s="3">
        <v>1841.96499457</v>
      </c>
      <c r="AIA559" s="4">
        <v>1555.5190169</v>
      </c>
      <c r="AIB559" s="3">
        <v>1238.7414840500001</v>
      </c>
      <c r="AIC559" s="3">
        <v>1766.6027554899999</v>
      </c>
      <c r="AID559" s="3">
        <v>1022.48732569</v>
      </c>
      <c r="AIE559" s="3">
        <v>1689.69827607</v>
      </c>
      <c r="AIF559" s="4">
        <v>281.06615620999997</v>
      </c>
      <c r="AIG559" s="3">
        <v>1811.41720263</v>
      </c>
      <c r="AIH559" s="3">
        <v>653.75456166000004</v>
      </c>
      <c r="AII559" s="3">
        <v>1508.86469319</v>
      </c>
      <c r="AIJ559" s="3">
        <v>1718.4813772099999</v>
      </c>
      <c r="AIK559" s="4">
        <v>89.661205519999996</v>
      </c>
      <c r="AIL559" s="3">
        <v>1605.4690870899999</v>
      </c>
      <c r="AIM559" s="3">
        <v>1877.5527185799999</v>
      </c>
      <c r="AIN559" s="3">
        <v>1603.98898375</v>
      </c>
      <c r="AIO559" s="3">
        <v>1476.43663563</v>
      </c>
      <c r="AIP559" s="4">
        <v>1718.40805555</v>
      </c>
      <c r="AIQ559" s="3">
        <v>1917.1700270399999</v>
      </c>
      <c r="AIR559" s="3">
        <v>942.62574643999994</v>
      </c>
      <c r="AIS559" s="3">
        <v>1552.51842117</v>
      </c>
      <c r="AIT559" s="3">
        <v>1900.0146227099999</v>
      </c>
      <c r="AIU559" s="4">
        <v>2269.53217705</v>
      </c>
      <c r="AIV559" s="3">
        <v>1588.6560576300001</v>
      </c>
      <c r="AIW559" s="3">
        <v>384.75541084999998</v>
      </c>
      <c r="AIX559" s="3">
        <v>1495.7686990699999</v>
      </c>
      <c r="AIY559" s="3">
        <v>1522.64792253</v>
      </c>
      <c r="AIZ559" s="4">
        <v>1470.52678556</v>
      </c>
      <c r="AJA559" s="3">
        <v>1704.64471005</v>
      </c>
      <c r="AJB559" s="3">
        <v>1473.87162027</v>
      </c>
      <c r="AJC559" s="3">
        <v>102.29987131999999</v>
      </c>
      <c r="AJD559" s="3">
        <v>1623.0942471400001</v>
      </c>
      <c r="AJE559" s="4">
        <v>1398.2626972999999</v>
      </c>
      <c r="AJF559" s="3">
        <v>1879.7958642799999</v>
      </c>
      <c r="AJG559" s="3">
        <v>2020.5137999599999</v>
      </c>
      <c r="AJH559" s="3">
        <v>888.80702663</v>
      </c>
      <c r="AJI559" s="3">
        <v>1233.8848561299999</v>
      </c>
      <c r="AJJ559" s="4">
        <v>1983.8026389900001</v>
      </c>
      <c r="AJK559" s="3">
        <v>1613.5574603800001</v>
      </c>
      <c r="AJL559" s="3">
        <v>1374.68356991</v>
      </c>
      <c r="AJM559" s="3">
        <v>1868.7218081399999</v>
      </c>
      <c r="AJN559" s="3">
        <v>1262.51261477</v>
      </c>
      <c r="AJO559" s="4">
        <v>1034.52574807</v>
      </c>
      <c r="AJP559" s="3">
        <v>1841.7487578099999</v>
      </c>
      <c r="AJQ559" s="3">
        <v>990.30284516999996</v>
      </c>
      <c r="AJR559" s="3">
        <v>1103.92097104</v>
      </c>
      <c r="AJS559" s="3">
        <v>1115.4225297400001</v>
      </c>
      <c r="AJT559" s="4">
        <v>1623.06380001</v>
      </c>
      <c r="AJU559" s="3">
        <v>1318.8267565000001</v>
      </c>
      <c r="AJV559" s="3">
        <v>1758.31802928</v>
      </c>
      <c r="AJW559" s="3">
        <v>1109.64068189</v>
      </c>
      <c r="AJX559" s="3">
        <v>1233.2262039300001</v>
      </c>
      <c r="AJY559" s="4">
        <v>1379.1530843200001</v>
      </c>
      <c r="AJZ559" s="3">
        <v>1491.85406807</v>
      </c>
      <c r="AKA559" s="3">
        <v>709.48585833000004</v>
      </c>
      <c r="AKB559" s="3">
        <v>649.94369944999994</v>
      </c>
      <c r="AKC559" s="3">
        <v>1895.2362874099999</v>
      </c>
      <c r="AKD559" s="4">
        <v>1857.00463405</v>
      </c>
      <c r="AKE559" s="3">
        <v>1491.9267683600001</v>
      </c>
      <c r="AKF559" s="3">
        <v>944.20713308999996</v>
      </c>
      <c r="AKG559" s="3">
        <v>1265.8437793400001</v>
      </c>
      <c r="AKH559" s="3">
        <v>1605.6430706900001</v>
      </c>
      <c r="AKI559" s="4">
        <v>1620.1234771699999</v>
      </c>
      <c r="AKJ559" s="3">
        <v>1310.5066122000001</v>
      </c>
      <c r="AKK559" s="3">
        <v>1900.75902397</v>
      </c>
      <c r="AKL559" s="3">
        <v>1501.7655409399999</v>
      </c>
      <c r="AKM559" s="3">
        <v>1214.18680576</v>
      </c>
      <c r="AKN559" s="4">
        <v>990.32832134</v>
      </c>
      <c r="AKO559" s="3">
        <v>1517.97522013</v>
      </c>
      <c r="AKP559" s="3">
        <v>1364.6590077000001</v>
      </c>
      <c r="AKQ559" s="3">
        <v>2021.73417064</v>
      </c>
      <c r="AKR559" s="3">
        <v>972.33655298999997</v>
      </c>
      <c r="AKS559" s="4">
        <v>1380.55178819</v>
      </c>
      <c r="AKT559" s="3">
        <v>1798.6424568</v>
      </c>
      <c r="AKU559" s="3">
        <v>1496.48327457</v>
      </c>
      <c r="AKV559" s="3">
        <v>373.47443850000002</v>
      </c>
      <c r="AKW559" s="3">
        <v>160.8043423</v>
      </c>
      <c r="AKX559" s="4">
        <v>1575.64332709</v>
      </c>
      <c r="AKY559" s="3">
        <v>1488.67700326</v>
      </c>
      <c r="AKZ559" s="3">
        <v>1509.62090048</v>
      </c>
      <c r="ALA559" s="3">
        <v>1236.1485070399999</v>
      </c>
      <c r="ALB559" s="3">
        <v>1346.7995911600001</v>
      </c>
      <c r="ALC559" s="4">
        <v>1918.4599911600001</v>
      </c>
      <c r="ALD559" s="3">
        <v>1988.04908157</v>
      </c>
      <c r="ALE559" s="3">
        <v>20.428160120000001</v>
      </c>
      <c r="ALF559" s="3">
        <v>1107.50751868</v>
      </c>
      <c r="ALG559" s="3">
        <v>2192.2772449499998</v>
      </c>
      <c r="ALH559" s="4">
        <v>1620.70570086</v>
      </c>
      <c r="ALI559" s="3">
        <v>1496.1781819</v>
      </c>
      <c r="ALJ559" s="3">
        <v>1307.1592920099999</v>
      </c>
      <c r="ALK559" s="3">
        <v>1940.9722262600001</v>
      </c>
      <c r="ALL559" s="3">
        <v>1440.7022683</v>
      </c>
      <c r="ALM559" s="4">
        <v>1262.4044963900001</v>
      </c>
    </row>
    <row r="560" spans="1:1001" x14ac:dyDescent="0.45">
      <c r="A560" s="1" t="s">
        <v>559</v>
      </c>
      <c r="B560" s="3">
        <v>781.94567814000004</v>
      </c>
      <c r="C560" s="3">
        <v>1699.9943769700001</v>
      </c>
      <c r="D560" s="3">
        <v>1519.37578811</v>
      </c>
      <c r="E560" s="3">
        <v>660.81767445000003</v>
      </c>
      <c r="F560" s="4">
        <v>2458.58027133</v>
      </c>
      <c r="G560" s="3">
        <v>2003.3782794700001</v>
      </c>
      <c r="H560" s="3">
        <v>435.37718201000001</v>
      </c>
      <c r="I560" s="3">
        <v>2907.9811528700002</v>
      </c>
      <c r="J560" s="3">
        <v>1281.24132794</v>
      </c>
      <c r="K560" s="4">
        <v>1616.59036735</v>
      </c>
      <c r="L560" s="3">
        <v>212.43521834000001</v>
      </c>
      <c r="M560" s="3">
        <v>1717.1895489799999</v>
      </c>
      <c r="N560" s="3">
        <v>2078.9250654399998</v>
      </c>
      <c r="O560" s="3">
        <v>377.66868599999998</v>
      </c>
      <c r="P560" s="4">
        <v>2094.5444431300002</v>
      </c>
      <c r="Q560" s="3">
        <v>870.11435291999999</v>
      </c>
      <c r="R560" s="3">
        <v>604.78128511</v>
      </c>
      <c r="S560" s="3">
        <v>1749.6418399700001</v>
      </c>
      <c r="T560" s="3">
        <v>2851.6204083900002</v>
      </c>
      <c r="U560" s="4">
        <v>562.12796283</v>
      </c>
      <c r="V560" s="3">
        <v>1078.6268624500001</v>
      </c>
      <c r="W560" s="3">
        <v>1309.1439477900001</v>
      </c>
      <c r="X560" s="3">
        <v>1729.8425062900001</v>
      </c>
      <c r="Y560" s="3">
        <v>2072.0197806299998</v>
      </c>
      <c r="Z560" s="4">
        <v>5114.7711155400002</v>
      </c>
      <c r="AA560" s="3">
        <v>1222.4162300400001</v>
      </c>
      <c r="AB560" s="3">
        <v>1287.61844825</v>
      </c>
      <c r="AC560" s="3">
        <v>1444.7815623500001</v>
      </c>
      <c r="AD560" s="3">
        <v>2486.0858357500001</v>
      </c>
      <c r="AE560" s="4">
        <v>2443.3548422200001</v>
      </c>
      <c r="AF560" s="3">
        <v>999.94775030999995</v>
      </c>
      <c r="AG560" s="3">
        <v>648.39586678000001</v>
      </c>
      <c r="AH560" s="3">
        <v>2056.1580686399998</v>
      </c>
      <c r="AI560" s="3">
        <v>1608.18758084</v>
      </c>
      <c r="AJ560" s="4">
        <v>1496.67652064</v>
      </c>
      <c r="AK560" s="3">
        <v>2077.4256996300001</v>
      </c>
      <c r="AL560" s="3">
        <v>2481.56909722</v>
      </c>
      <c r="AM560" s="3">
        <v>622.05599247999999</v>
      </c>
      <c r="AN560" s="3">
        <v>1611.7455454599999</v>
      </c>
      <c r="AO560" s="4">
        <v>1223.8894983099999</v>
      </c>
      <c r="AP560" s="3">
        <v>1563.2469955900001</v>
      </c>
      <c r="AQ560" s="3">
        <v>731.31893602000002</v>
      </c>
      <c r="AR560" s="3">
        <v>1625.2354881599999</v>
      </c>
      <c r="AS560" s="3">
        <v>1862.58267254</v>
      </c>
      <c r="AT560" s="4">
        <v>326.53428459000003</v>
      </c>
      <c r="AU560" s="3">
        <v>607.97574827999995</v>
      </c>
      <c r="AV560" s="3">
        <v>539.11738898999999</v>
      </c>
      <c r="AW560" s="3">
        <v>2902.0961576</v>
      </c>
      <c r="AX560" s="3">
        <v>376.86960418000001</v>
      </c>
      <c r="AY560" s="4">
        <v>1553.93638751</v>
      </c>
      <c r="AZ560" s="3">
        <v>1198.7948494899999</v>
      </c>
      <c r="BA560" s="3">
        <v>789.27598003000003</v>
      </c>
      <c r="BB560" s="3">
        <v>1726.6405866800001</v>
      </c>
      <c r="BC560" s="3">
        <v>2068.71844182</v>
      </c>
      <c r="BD560" s="4">
        <v>2202.1278235599998</v>
      </c>
      <c r="BE560" s="3">
        <v>2067.94545754</v>
      </c>
      <c r="BF560" s="3">
        <v>1657.39635662</v>
      </c>
      <c r="BG560" s="3">
        <v>2303.2172661200002</v>
      </c>
      <c r="BH560" s="3">
        <v>758.23482031000003</v>
      </c>
      <c r="BI560" s="4">
        <v>75.541193640000003</v>
      </c>
      <c r="BJ560" s="3">
        <v>1396.3115955000001</v>
      </c>
      <c r="BK560" s="3">
        <v>1840.69615703</v>
      </c>
      <c r="BL560" s="3">
        <v>1866.9490395299999</v>
      </c>
      <c r="BM560" s="3">
        <v>325.50902409000003</v>
      </c>
      <c r="BN560" s="4">
        <v>259.29335141000001</v>
      </c>
      <c r="BO560" s="3">
        <v>1279.7053013</v>
      </c>
      <c r="BP560" s="3">
        <v>2848.7217173399999</v>
      </c>
      <c r="BQ560" s="3">
        <v>618.11712805000002</v>
      </c>
      <c r="BR560" s="3">
        <v>1686.0160374500001</v>
      </c>
      <c r="BS560" s="4">
        <v>2896.9300874199998</v>
      </c>
      <c r="BT560" s="3">
        <v>1059.8639739299999</v>
      </c>
      <c r="BU560" s="3">
        <v>2082.6924317500002</v>
      </c>
      <c r="BV560" s="3">
        <v>2985.2031523599999</v>
      </c>
      <c r="BW560" s="3">
        <v>2770.6074305299999</v>
      </c>
      <c r="BX560" s="4">
        <v>1894.34089324</v>
      </c>
      <c r="BY560" s="3">
        <v>2466.0708866800001</v>
      </c>
      <c r="BZ560" s="3">
        <v>1197.2178124300001</v>
      </c>
      <c r="CA560" s="3">
        <v>1617.10610445</v>
      </c>
      <c r="CB560" s="3">
        <v>1755.6045064899999</v>
      </c>
      <c r="CC560" s="4">
        <v>2106.6922266299998</v>
      </c>
      <c r="CD560" s="3">
        <v>90.819439200000005</v>
      </c>
      <c r="CE560" s="3">
        <v>1866.8415425200001</v>
      </c>
      <c r="CF560" s="3">
        <v>387.38318457999998</v>
      </c>
      <c r="CG560" s="3">
        <v>2509.4717170700001</v>
      </c>
      <c r="CH560" s="4">
        <v>1614.54233183</v>
      </c>
      <c r="CI560" s="3">
        <v>1872.5699525499999</v>
      </c>
      <c r="CJ560" s="3">
        <v>1621.09405711</v>
      </c>
      <c r="CK560" s="3">
        <v>1177.3196809200001</v>
      </c>
      <c r="CL560" s="3">
        <v>1137.6644688900001</v>
      </c>
      <c r="CM560" s="4">
        <v>876.95750072999999</v>
      </c>
      <c r="CN560" s="3">
        <v>835.71655246</v>
      </c>
      <c r="CO560" s="3">
        <v>2413.34391396</v>
      </c>
      <c r="CP560" s="3">
        <v>1206.5501684599999</v>
      </c>
      <c r="CQ560" s="3">
        <v>791.17923633999999</v>
      </c>
      <c r="CR560" s="4">
        <v>1853.66414893</v>
      </c>
      <c r="CS560" s="3">
        <v>336.15619903999999</v>
      </c>
      <c r="CT560" s="3">
        <v>2267.1454948800001</v>
      </c>
      <c r="CU560" s="3">
        <v>1582.74061523</v>
      </c>
      <c r="CV560" s="3">
        <v>1635.56017208</v>
      </c>
      <c r="CW560" s="4">
        <v>1005.1405394</v>
      </c>
      <c r="CX560" s="3">
        <v>819.06072960999995</v>
      </c>
      <c r="CY560" s="3">
        <v>678.39001804999998</v>
      </c>
      <c r="CZ560" s="3">
        <v>650.24692801000003</v>
      </c>
      <c r="DA560" s="3">
        <v>1906.1208257000001</v>
      </c>
      <c r="DB560" s="4">
        <v>2434.3356566699999</v>
      </c>
      <c r="DC560" s="3">
        <v>1872.85516138</v>
      </c>
      <c r="DD560" s="3">
        <v>2080.69969816</v>
      </c>
      <c r="DE560" s="3">
        <v>2121.4833181099998</v>
      </c>
      <c r="DF560" s="3">
        <v>2252.9502972300002</v>
      </c>
      <c r="DG560" s="4">
        <v>690.67388157999994</v>
      </c>
      <c r="DH560" s="3">
        <v>547.94332846999998</v>
      </c>
      <c r="DI560" s="3">
        <v>2262.8226237899999</v>
      </c>
      <c r="DJ560" s="3">
        <v>1852.3070768499999</v>
      </c>
      <c r="DK560" s="3">
        <v>1621.9683247</v>
      </c>
      <c r="DL560" s="4">
        <v>1571.3434466900001</v>
      </c>
      <c r="DM560" s="3">
        <v>717.64133958000002</v>
      </c>
      <c r="DN560" s="3">
        <v>1887.5872227100001</v>
      </c>
      <c r="DO560" s="3">
        <v>771.29353222999998</v>
      </c>
      <c r="DP560" s="3">
        <v>1747.4160926300001</v>
      </c>
      <c r="DQ560" s="4">
        <v>2074.0547673800002</v>
      </c>
      <c r="DR560" s="3">
        <v>1720.5294127300001</v>
      </c>
      <c r="DS560" s="3">
        <v>2111.4003471199999</v>
      </c>
      <c r="DT560" s="3">
        <v>2908.86349827</v>
      </c>
      <c r="DU560" s="3">
        <v>935.13823793999995</v>
      </c>
      <c r="DV560" s="4">
        <v>1618.0014986199999</v>
      </c>
      <c r="DW560" s="3">
        <v>1875.88682561</v>
      </c>
      <c r="DX560" s="3">
        <v>2437.6028201300001</v>
      </c>
      <c r="DY560" s="3">
        <v>2147.4870312399999</v>
      </c>
      <c r="DZ560" s="3">
        <v>2268.2614754000001</v>
      </c>
      <c r="EA560" s="4">
        <v>1780.02559023</v>
      </c>
      <c r="EB560" s="3">
        <v>1886.3419972300001</v>
      </c>
      <c r="EC560" s="3">
        <v>1455.807773</v>
      </c>
      <c r="ED560" s="3">
        <v>1497.0884889500001</v>
      </c>
      <c r="EE560" s="3">
        <v>771.58371202000001</v>
      </c>
      <c r="EF560" s="4">
        <v>2045.7140816799999</v>
      </c>
      <c r="EG560" s="3">
        <v>1203.65396289</v>
      </c>
      <c r="EH560" s="3">
        <v>2485.7726652699998</v>
      </c>
      <c r="EI560" s="3">
        <v>860.89570760000004</v>
      </c>
      <c r="EJ560" s="3">
        <v>602.92028196000001</v>
      </c>
      <c r="EK560" s="4">
        <v>2097.31388922</v>
      </c>
      <c r="EL560" s="3">
        <v>2542.75540112</v>
      </c>
      <c r="EM560" s="3">
        <v>997.72945941</v>
      </c>
      <c r="EN560" s="3">
        <v>1666.3962796999999</v>
      </c>
      <c r="EO560" s="3">
        <v>1606.44588073</v>
      </c>
      <c r="EP560" s="4">
        <v>1831.8484696</v>
      </c>
      <c r="EQ560" s="3">
        <v>1526.0729139699999</v>
      </c>
      <c r="ER560" s="3">
        <v>2446.99296357</v>
      </c>
      <c r="ES560" s="3">
        <v>1603.0637638200001</v>
      </c>
      <c r="ET560" s="3">
        <v>1973.57985975</v>
      </c>
      <c r="EU560" s="4">
        <v>614.65050482000004</v>
      </c>
      <c r="EV560" s="3">
        <v>777.25060641999994</v>
      </c>
      <c r="EW560" s="3">
        <v>1225.71819022</v>
      </c>
      <c r="EX560" s="3">
        <v>1541.0802422100001</v>
      </c>
      <c r="EY560" s="3">
        <v>1592.9646372100001</v>
      </c>
      <c r="EZ560" s="4">
        <v>2395.1582781699999</v>
      </c>
      <c r="FA560" s="3">
        <v>2085.4538000299999</v>
      </c>
      <c r="FB560" s="3">
        <v>1059.497987</v>
      </c>
      <c r="FC560" s="3">
        <v>1694.51762179</v>
      </c>
      <c r="FD560" s="3">
        <v>963.72622890000002</v>
      </c>
      <c r="FE560" s="4">
        <v>796.98407487999998</v>
      </c>
      <c r="FF560" s="3">
        <v>1283.2694796200001</v>
      </c>
      <c r="FG560" s="3">
        <v>782.62421417999997</v>
      </c>
      <c r="FH560" s="3">
        <v>1524.95755482</v>
      </c>
      <c r="FI560" s="3">
        <v>534.68577815000003</v>
      </c>
      <c r="FJ560" s="4">
        <v>1728.13622427</v>
      </c>
      <c r="FK560" s="3">
        <v>1786.6251609999999</v>
      </c>
      <c r="FL560" s="3">
        <v>1148.7434959899999</v>
      </c>
      <c r="FM560" s="3">
        <v>905.11239679999994</v>
      </c>
      <c r="FN560" s="3">
        <v>1655.03204377</v>
      </c>
      <c r="FO560" s="4">
        <v>1190.6194843999999</v>
      </c>
      <c r="FP560" s="3">
        <v>2559.50505084</v>
      </c>
      <c r="FQ560" s="3">
        <v>2085.3674295999999</v>
      </c>
      <c r="FR560" s="3">
        <v>2050.03881688</v>
      </c>
      <c r="FS560" s="3">
        <v>2056.1518549399998</v>
      </c>
      <c r="FT560" s="4">
        <v>2008.1255462700001</v>
      </c>
      <c r="FU560" s="3">
        <v>1194.7888771</v>
      </c>
      <c r="FV560" s="3">
        <v>1196.6759777899999</v>
      </c>
      <c r="FW560" s="3">
        <v>2486.8314797500002</v>
      </c>
      <c r="FX560" s="3">
        <v>2091.5854791900001</v>
      </c>
      <c r="FY560" s="4">
        <v>2891.9367581000001</v>
      </c>
      <c r="FZ560" s="3">
        <v>920.80074655999999</v>
      </c>
      <c r="GA560" s="3">
        <v>647.43398602000002</v>
      </c>
      <c r="GB560" s="3">
        <v>1507.09316732</v>
      </c>
      <c r="GC560" s="3">
        <v>1868.49127987</v>
      </c>
      <c r="GD560" s="4">
        <v>1483.5084476</v>
      </c>
      <c r="GE560" s="3">
        <v>2316.34867833</v>
      </c>
      <c r="GF560" s="3">
        <v>838.43442484000002</v>
      </c>
      <c r="GG560" s="3">
        <v>2762.9198408900002</v>
      </c>
      <c r="GH560" s="3">
        <v>776.65595532999998</v>
      </c>
      <c r="GI560" s="4">
        <v>773.56712505999997</v>
      </c>
      <c r="GJ560" s="3">
        <v>1485.42350994</v>
      </c>
      <c r="GK560" s="3">
        <v>2029.2042807800001</v>
      </c>
      <c r="GL560" s="3">
        <v>760.06351222000001</v>
      </c>
      <c r="GM560" s="3">
        <v>950.55567038000004</v>
      </c>
      <c r="GN560" s="4">
        <v>1649.0383087499999</v>
      </c>
      <c r="GO560" s="3">
        <v>1386.8257610799999</v>
      </c>
      <c r="GP560" s="3">
        <v>409.86435118000003</v>
      </c>
      <c r="GQ560" s="3">
        <v>1145.21535713</v>
      </c>
      <c r="GR560" s="3">
        <v>1562.50259433</v>
      </c>
      <c r="GS560" s="4">
        <v>2090.31602028</v>
      </c>
      <c r="GT560" s="3">
        <v>2461.2074236899998</v>
      </c>
      <c r="GU560" s="3">
        <v>799.75165686000003</v>
      </c>
      <c r="GV560" s="3">
        <v>1893.4169160500001</v>
      </c>
      <c r="GW560" s="3">
        <v>789.06657833999998</v>
      </c>
      <c r="GX560" s="4">
        <v>582.21623355999998</v>
      </c>
      <c r="GY560" s="3">
        <v>1628.7543064700001</v>
      </c>
      <c r="GZ560" s="3">
        <v>877.92310970999995</v>
      </c>
      <c r="HA560" s="3">
        <v>841.68418994000001</v>
      </c>
      <c r="HB560" s="3">
        <v>2051.0386012099998</v>
      </c>
      <c r="HC560" s="4">
        <v>1873.65797142</v>
      </c>
      <c r="HD560" s="3">
        <v>572.04378528999996</v>
      </c>
      <c r="HE560" s="3">
        <v>2918.92347857</v>
      </c>
      <c r="HF560" s="3">
        <v>2103.70095145</v>
      </c>
      <c r="HG560" s="3">
        <v>1071.3574548199999</v>
      </c>
      <c r="HH560" s="4">
        <v>865.81820073999995</v>
      </c>
      <c r="HI560" s="3">
        <v>2064.6528179100001</v>
      </c>
      <c r="HJ560" s="3">
        <v>2222.9275629399999</v>
      </c>
      <c r="HK560" s="3">
        <v>2438.5634581499999</v>
      </c>
      <c r="HL560" s="3">
        <v>1525.77776322</v>
      </c>
      <c r="HM560" s="4">
        <v>2089.7586513900001</v>
      </c>
      <c r="HN560" s="3">
        <v>375.25031396000003</v>
      </c>
      <c r="HO560" s="3">
        <v>1884.6152099999999</v>
      </c>
      <c r="HP560" s="3">
        <v>1623.8063371600001</v>
      </c>
      <c r="HQ560" s="3">
        <v>591.38392653999995</v>
      </c>
      <c r="HR560" s="4">
        <v>2479.2644358900002</v>
      </c>
      <c r="HS560" s="3">
        <v>2047.9628197100001</v>
      </c>
      <c r="HT560" s="3">
        <v>1309.2495806899999</v>
      </c>
      <c r="HU560" s="3">
        <v>852.04491331999998</v>
      </c>
      <c r="HV560" s="3">
        <v>2487.3186338300002</v>
      </c>
      <c r="HW560" s="4">
        <v>1271.9555746599999</v>
      </c>
      <c r="HX560" s="3">
        <v>643.91641044999994</v>
      </c>
      <c r="HY560" s="3">
        <v>609.99892899999998</v>
      </c>
      <c r="HZ560" s="3">
        <v>1455.2454331500001</v>
      </c>
      <c r="IA560" s="3">
        <v>1455.51075814</v>
      </c>
      <c r="IB560" s="4">
        <v>1102.21965998</v>
      </c>
      <c r="IC560" s="3">
        <v>464.63003887000002</v>
      </c>
      <c r="ID560" s="3">
        <v>1731.12314986</v>
      </c>
      <c r="IE560" s="3">
        <v>836.31803862000004</v>
      </c>
      <c r="IF560" s="3">
        <v>2232.4494368199998</v>
      </c>
      <c r="IG560" s="4">
        <v>824.31751981000002</v>
      </c>
      <c r="IH560" s="3">
        <v>642.79048800999999</v>
      </c>
      <c r="II560" s="3">
        <v>625.35795266000002</v>
      </c>
      <c r="IJ560" s="3">
        <v>1556.2447770599999</v>
      </c>
      <c r="IK560" s="3">
        <v>1278.8732868699999</v>
      </c>
      <c r="IL560" s="4">
        <v>1221.4009114600001</v>
      </c>
      <c r="IM560" s="3">
        <v>1459.7789486700001</v>
      </c>
      <c r="IN560" s="3">
        <v>2056.15496179</v>
      </c>
      <c r="IO560" s="3">
        <v>877.87153599999999</v>
      </c>
      <c r="IP560" s="3">
        <v>351.09766206</v>
      </c>
      <c r="IQ560" s="4">
        <v>1210.8220872100001</v>
      </c>
      <c r="IR560" s="3">
        <v>2080.77364119</v>
      </c>
      <c r="IS560" s="3">
        <v>2060.3753068300002</v>
      </c>
      <c r="IT560" s="3">
        <v>2438.4472619600001</v>
      </c>
      <c r="IU560" s="3">
        <v>1363.13230161</v>
      </c>
      <c r="IV560" s="4">
        <v>1662.6624673700001</v>
      </c>
      <c r="IW560" s="3">
        <v>1664.6576864399999</v>
      </c>
      <c r="IX560" s="3">
        <v>552.21586859000001</v>
      </c>
      <c r="IY560" s="3">
        <v>966.97537263000004</v>
      </c>
      <c r="IZ560" s="3">
        <v>1611.9922293499999</v>
      </c>
      <c r="JA560" s="4">
        <v>1822.07556224</v>
      </c>
      <c r="JB560" s="3">
        <v>539.38768493999999</v>
      </c>
      <c r="JC560" s="3">
        <v>1887.5667175000001</v>
      </c>
      <c r="JD560" s="3">
        <v>1162.4782584699999</v>
      </c>
      <c r="JE560" s="3">
        <v>1860.5414720900001</v>
      </c>
      <c r="JF560" s="4">
        <v>2142.8161929500002</v>
      </c>
      <c r="JH560" s="3">
        <v>880.94669612999996</v>
      </c>
      <c r="JI560" s="3">
        <v>1450.8604250599999</v>
      </c>
      <c r="JJ560" s="3">
        <v>2079.4265110299998</v>
      </c>
      <c r="JK560" s="4">
        <v>2065.2294492699998</v>
      </c>
      <c r="JL560" s="3">
        <v>1881.1231106</v>
      </c>
      <c r="JM560" s="3">
        <v>212.74776745</v>
      </c>
      <c r="JN560" s="3">
        <v>2222.09679125</v>
      </c>
      <c r="JO560" s="3">
        <v>2046.07758313</v>
      </c>
      <c r="JP560" s="4">
        <v>1511.8304922</v>
      </c>
      <c r="JQ560" s="3">
        <v>1628.8127152500001</v>
      </c>
      <c r="JR560" s="3">
        <v>1622.12553131</v>
      </c>
      <c r="JS560" s="3">
        <v>729.86617295999997</v>
      </c>
      <c r="JT560" s="3">
        <v>1815.3175421200001</v>
      </c>
      <c r="JU560" s="4">
        <v>742.45015820000003</v>
      </c>
      <c r="JV560" s="3">
        <v>1991.26839954</v>
      </c>
      <c r="JW560" s="3">
        <v>2073.4340187500002</v>
      </c>
      <c r="JX560" s="3">
        <v>1279.1137570599999</v>
      </c>
      <c r="JY560" s="3">
        <v>1229.3749526700001</v>
      </c>
      <c r="JZ560" s="4">
        <v>1835.6524967400001</v>
      </c>
      <c r="KA560" s="3">
        <v>2460.2554848499999</v>
      </c>
      <c r="KB560" s="3">
        <v>1278.4109875900001</v>
      </c>
      <c r="KC560" s="3">
        <v>1649.1035526000001</v>
      </c>
      <c r="KD560" s="3">
        <v>1869.5656286000001</v>
      </c>
      <c r="KE560" s="4">
        <v>1209.3972858</v>
      </c>
      <c r="KF560" s="3">
        <v>1482.35829173</v>
      </c>
      <c r="KG560" s="3">
        <v>1295.6639470099999</v>
      </c>
      <c r="KH560" s="3">
        <v>2037.02235812</v>
      </c>
      <c r="KI560" s="3">
        <v>801.33615036000003</v>
      </c>
      <c r="KJ560" s="4">
        <v>2002.39527213</v>
      </c>
      <c r="KK560" s="3">
        <v>1608.7225804100001</v>
      </c>
      <c r="KL560" s="3">
        <v>2038.0457545100001</v>
      </c>
      <c r="KM560" s="3">
        <v>1517.58810662</v>
      </c>
      <c r="KN560" s="3">
        <v>2880.00086177</v>
      </c>
      <c r="KO560" s="4">
        <v>613.73087722000002</v>
      </c>
      <c r="KP560" s="3">
        <v>1204.42881128</v>
      </c>
      <c r="KQ560" s="3">
        <v>985.26850543</v>
      </c>
      <c r="KR560" s="3">
        <v>2923.8316801999999</v>
      </c>
      <c r="KS560" s="3">
        <v>2270.4679602699998</v>
      </c>
      <c r="KT560" s="4">
        <v>2484.66414119</v>
      </c>
      <c r="KU560" s="3">
        <v>2075.04398842</v>
      </c>
      <c r="KV560" s="3">
        <v>2236.7760361300002</v>
      </c>
      <c r="KW560" s="3">
        <v>1849.31952989</v>
      </c>
      <c r="KX560" s="3">
        <v>1471.09409637</v>
      </c>
      <c r="KY560" s="4">
        <v>938.75833955999997</v>
      </c>
      <c r="KZ560" s="3">
        <v>651.26846029000001</v>
      </c>
      <c r="LA560" s="3">
        <v>2907.01616526</v>
      </c>
      <c r="LB560" s="3">
        <v>1201.1430067199999</v>
      </c>
      <c r="LC560" s="3">
        <v>881.97071388999996</v>
      </c>
      <c r="LD560" s="4">
        <v>1632.18861846</v>
      </c>
      <c r="LE560" s="3">
        <v>1851.66333753</v>
      </c>
      <c r="LF560" s="3">
        <v>1890.08575148</v>
      </c>
      <c r="LG560" s="3">
        <v>1498.1323905500001</v>
      </c>
      <c r="LH560" s="3">
        <v>2092.0800897099998</v>
      </c>
      <c r="LI560" s="4">
        <v>2465.9161655500002</v>
      </c>
      <c r="LJ560" s="3">
        <v>908.22794597999996</v>
      </c>
      <c r="LK560" s="3">
        <v>615.37999319999994</v>
      </c>
      <c r="LL560" s="3">
        <v>2483.0821331699999</v>
      </c>
      <c r="LM560" s="3">
        <v>2039.8005033899999</v>
      </c>
      <c r="LN560" s="4">
        <v>1858.3188316000001</v>
      </c>
      <c r="LO560" s="3">
        <v>1870.88728259</v>
      </c>
      <c r="LP560" s="3">
        <v>1618.7421716599999</v>
      </c>
      <c r="LQ560" s="3">
        <v>847.36351174000004</v>
      </c>
      <c r="LR560" s="3">
        <v>770.89212721000001</v>
      </c>
      <c r="LS560" s="4">
        <v>596.77555402999997</v>
      </c>
      <c r="LT560" s="3">
        <v>1304.45633251</v>
      </c>
      <c r="LU560" s="3">
        <v>635.03516904000003</v>
      </c>
      <c r="LV560" s="3">
        <v>2105.4718559500002</v>
      </c>
      <c r="LW560" s="3">
        <v>882.63060883000003</v>
      </c>
      <c r="LX560" s="4">
        <v>2250.58163479</v>
      </c>
      <c r="LY560" s="3">
        <v>2248.7479719200001</v>
      </c>
      <c r="LZ560" s="3">
        <v>559.99045003000003</v>
      </c>
      <c r="MA560" s="3">
        <v>1612.4626064399999</v>
      </c>
      <c r="MB560" s="3">
        <v>2447.6149549400002</v>
      </c>
      <c r="MC560" s="4">
        <v>2313.00508636</v>
      </c>
      <c r="MD560" s="3">
        <v>610.25058385</v>
      </c>
      <c r="ME560" s="3">
        <v>2071.3934396700001</v>
      </c>
      <c r="MF560" s="3">
        <v>541.66997694999998</v>
      </c>
      <c r="MG560" s="3">
        <v>1632.4216322100001</v>
      </c>
      <c r="MH560" s="4">
        <v>384.22351813</v>
      </c>
      <c r="MI560" s="3">
        <v>2087.7155868300001</v>
      </c>
      <c r="MJ560" s="3">
        <v>2094.1275038600002</v>
      </c>
      <c r="MK560" s="3">
        <v>587.72840683000004</v>
      </c>
      <c r="ML560" s="3">
        <v>1200.9137211899999</v>
      </c>
      <c r="MM560" s="4">
        <v>759.73791433999997</v>
      </c>
      <c r="MN560" s="3">
        <v>763.03676767000002</v>
      </c>
      <c r="MO560" s="3">
        <v>1629.67144859</v>
      </c>
      <c r="MP560" s="3">
        <v>1700.7493415199999</v>
      </c>
      <c r="MQ560" s="3">
        <v>2399.7682221999999</v>
      </c>
      <c r="MR560" s="4">
        <v>1653.2443622799999</v>
      </c>
      <c r="MS560" s="3">
        <v>1721.19987096</v>
      </c>
      <c r="MT560" s="3">
        <v>2108.4531892099999</v>
      </c>
      <c r="MU560" s="3">
        <v>2067.3756612500001</v>
      </c>
      <c r="MV560" s="3">
        <v>1210.0335686799999</v>
      </c>
      <c r="MW560" s="4">
        <v>1727.2998602499999</v>
      </c>
      <c r="MX560" s="3">
        <v>1563.7577617300001</v>
      </c>
      <c r="MY560" s="3">
        <v>1134.3165273300001</v>
      </c>
      <c r="MZ560" s="3">
        <v>1794.7657293699999</v>
      </c>
      <c r="NA560" s="3">
        <v>614.71450592999997</v>
      </c>
      <c r="NB560" s="4">
        <v>1354.3113330900001</v>
      </c>
      <c r="NC560" s="3">
        <v>611.32928216999994</v>
      </c>
      <c r="ND560" s="3">
        <v>1892.6252906699999</v>
      </c>
      <c r="NE560" s="3">
        <v>2644.8788033599999</v>
      </c>
      <c r="NF560" s="3">
        <v>1617.69889143</v>
      </c>
      <c r="NG560" s="4">
        <v>1482.96971981</v>
      </c>
      <c r="NH560" s="3">
        <v>1870.4666150999999</v>
      </c>
      <c r="NI560" s="3">
        <v>916.23057021</v>
      </c>
      <c r="NJ560" s="3">
        <v>1037.92899156</v>
      </c>
      <c r="NK560" s="3">
        <v>682.95273796000004</v>
      </c>
      <c r="NL560" s="4">
        <v>1175.9601233599999</v>
      </c>
      <c r="NM560" s="3">
        <v>2829.0236669699998</v>
      </c>
      <c r="NN560" s="3">
        <v>76.844827899999999</v>
      </c>
      <c r="NO560" s="3">
        <v>2066.6306386199999</v>
      </c>
      <c r="NP560" s="3">
        <v>2107.0718836999999</v>
      </c>
      <c r="NQ560" s="4">
        <v>1236.99916257</v>
      </c>
      <c r="NR560" s="3">
        <v>1195.7022910000001</v>
      </c>
      <c r="NS560" s="3">
        <v>1162.3334792600001</v>
      </c>
      <c r="NT560" s="3">
        <v>2282.2603201299999</v>
      </c>
      <c r="NU560" s="3">
        <v>1859.04272765</v>
      </c>
      <c r="NV560" s="4">
        <v>693.20907118000002</v>
      </c>
      <c r="NW560" s="3">
        <v>1658.7789048699999</v>
      </c>
      <c r="NX560" s="3">
        <v>1519.9828666000001</v>
      </c>
      <c r="NY560" s="3">
        <v>2137.1070453900002</v>
      </c>
      <c r="NZ560" s="3">
        <v>123.85954621</v>
      </c>
      <c r="OA560" s="4">
        <v>2288.59767276</v>
      </c>
      <c r="OB560" s="3">
        <v>2095.0235194000002</v>
      </c>
      <c r="OC560" s="3">
        <v>2447.9709999500001</v>
      </c>
      <c r="OD560" s="3">
        <v>2020.4174876100001</v>
      </c>
      <c r="OE560" s="3">
        <v>1882.9250836000001</v>
      </c>
      <c r="OF560" s="4">
        <v>1986.18621431</v>
      </c>
      <c r="OG560" s="3">
        <v>602.16407466999999</v>
      </c>
      <c r="OH560" s="3">
        <v>2065.1045539000002</v>
      </c>
      <c r="OI560" s="3">
        <v>877.64846417000001</v>
      </c>
      <c r="OJ560" s="3">
        <v>900.70191253999997</v>
      </c>
      <c r="OK560" s="4">
        <v>2026.51871964</v>
      </c>
      <c r="OL560" s="3">
        <v>1543.4955074</v>
      </c>
      <c r="OM560" s="3">
        <v>2857.6073083400001</v>
      </c>
      <c r="ON560" s="3">
        <v>1845.4235399900001</v>
      </c>
      <c r="OO560" s="3">
        <v>1219.5566853</v>
      </c>
      <c r="OP560" s="4">
        <v>858.48914159000003</v>
      </c>
      <c r="OQ560" s="3">
        <v>907.97380565000003</v>
      </c>
      <c r="OS560" s="3">
        <v>394.85888705000002</v>
      </c>
      <c r="OT560" s="3">
        <v>350.83109432999998</v>
      </c>
      <c r="OU560" s="4">
        <v>789.70037574000003</v>
      </c>
      <c r="OV560" s="3">
        <v>1235.7912192900001</v>
      </c>
      <c r="OW560" s="3">
        <v>2110.3980773100002</v>
      </c>
      <c r="OX560" s="3">
        <v>2090.0743073499998</v>
      </c>
      <c r="OY560" s="3">
        <v>482.8293448</v>
      </c>
      <c r="OZ560" s="4">
        <v>2286.81371949</v>
      </c>
      <c r="PA560" s="3">
        <v>879.72508271000004</v>
      </c>
      <c r="PB560" s="3">
        <v>1186.7930879400001</v>
      </c>
      <c r="PC560" s="3">
        <v>1957.88467492</v>
      </c>
      <c r="PD560" s="3">
        <v>2096.4644764300001</v>
      </c>
      <c r="PE560" s="4">
        <v>1198.6544198700001</v>
      </c>
      <c r="PF560" s="3">
        <v>1819.34215561</v>
      </c>
      <c r="PG560" s="3">
        <v>1226.3681432400001</v>
      </c>
      <c r="PH560" s="3">
        <v>2087.0550705199998</v>
      </c>
      <c r="PI560" s="3">
        <v>607.57807147999995</v>
      </c>
      <c r="PJ560" s="4">
        <v>1842.0159469099999</v>
      </c>
      <c r="PK560" s="3">
        <v>182.41869775000001</v>
      </c>
      <c r="PL560" s="3">
        <v>832.89801813999998</v>
      </c>
      <c r="PM560" s="3">
        <v>1802.3010833599999</v>
      </c>
      <c r="PN560" s="3">
        <v>1864.0553194399999</v>
      </c>
      <c r="PO560" s="4">
        <v>556.14354835999995</v>
      </c>
      <c r="PP560" s="3">
        <v>1046.1472311800001</v>
      </c>
      <c r="PQ560" s="3">
        <v>1874.28990471</v>
      </c>
      <c r="PR560" s="3">
        <v>1299.4269637299999</v>
      </c>
      <c r="PS560" s="3">
        <v>1075.9263884300001</v>
      </c>
      <c r="PT560" s="4">
        <v>1847.7275799500001</v>
      </c>
      <c r="PU560" s="3">
        <v>564.30151508999995</v>
      </c>
      <c r="PV560" s="3">
        <v>761.19440562</v>
      </c>
      <c r="PW560" s="3">
        <v>1169.7507729500001</v>
      </c>
      <c r="PX560" s="3">
        <v>679.98880306000001</v>
      </c>
      <c r="PY560" s="4">
        <v>778.92022760999998</v>
      </c>
      <c r="PZ560" s="3">
        <v>792.58415390999994</v>
      </c>
      <c r="QA560" s="3">
        <v>1322.29337973</v>
      </c>
      <c r="QB560" s="3">
        <v>805.66709925999999</v>
      </c>
      <c r="QC560" s="3">
        <v>922.20566412999995</v>
      </c>
      <c r="QD560" s="4">
        <v>921.82662843000003</v>
      </c>
      <c r="QE560" s="3">
        <v>621.15500597999994</v>
      </c>
      <c r="QF560" s="3">
        <v>887.40086631999998</v>
      </c>
      <c r="QG560" s="3">
        <v>887.38036110999997</v>
      </c>
      <c r="QH560" s="3">
        <v>7.0177527800000004</v>
      </c>
      <c r="QI560" s="4">
        <v>2691.6903336800001</v>
      </c>
      <c r="QJ560" s="3">
        <v>1249.5688563000001</v>
      </c>
      <c r="QK560" s="3">
        <v>2900.5265769799998</v>
      </c>
      <c r="QL560" s="3">
        <v>1352.4745633699999</v>
      </c>
      <c r="QM560" s="3">
        <v>1274.47585138</v>
      </c>
      <c r="QN560" s="4">
        <v>750.08244591000005</v>
      </c>
      <c r="QO560" s="3">
        <v>1862.02778913</v>
      </c>
      <c r="QP560" s="3">
        <v>753.98464950999994</v>
      </c>
      <c r="QQ560" s="3">
        <v>351.7016337</v>
      </c>
      <c r="QR560" s="3">
        <v>2902.1620228199999</v>
      </c>
      <c r="QS560" s="4">
        <v>660.22302335999996</v>
      </c>
      <c r="QT560" s="3">
        <v>660.18511979000004</v>
      </c>
      <c r="QU560" s="3">
        <v>1240.52978691</v>
      </c>
      <c r="QV560" s="3">
        <v>1475.9991911499999</v>
      </c>
      <c r="QW560" s="3">
        <v>2067.76650298</v>
      </c>
      <c r="QX560" s="4">
        <v>1998.41726139</v>
      </c>
      <c r="QY560" s="3">
        <v>2072.1365981899999</v>
      </c>
      <c r="QZ560" s="3">
        <v>2948.37393109</v>
      </c>
      <c r="RA560" s="3">
        <v>129.98687577999999</v>
      </c>
      <c r="RB560" s="3">
        <v>1183.9689612899999</v>
      </c>
      <c r="RC560" s="4">
        <v>2099.0860364599998</v>
      </c>
      <c r="RD560" s="3">
        <v>202.2683624</v>
      </c>
      <c r="RE560" s="3">
        <v>2046.04900011</v>
      </c>
      <c r="RF560" s="3">
        <v>2088.6376999099998</v>
      </c>
      <c r="RG560" s="3">
        <v>1904.3213381800001</v>
      </c>
      <c r="RH560" s="4">
        <v>658.63728712</v>
      </c>
      <c r="RI560" s="3">
        <v>1599.35356355</v>
      </c>
      <c r="RJ560" s="3">
        <v>1558.87627901</v>
      </c>
      <c r="RK560" s="3">
        <v>2087.1669171200001</v>
      </c>
      <c r="RL560" s="3">
        <v>2922.3714607000002</v>
      </c>
      <c r="RM560" s="4">
        <v>1830.8350151300001</v>
      </c>
      <c r="RN560" s="3">
        <v>1499.12844666</v>
      </c>
      <c r="RO560" s="3">
        <v>2161.39577732</v>
      </c>
      <c r="RP560" s="3">
        <v>1694.36041518</v>
      </c>
      <c r="RQ560" s="3">
        <v>1451.74774142</v>
      </c>
      <c r="RR560" s="4">
        <v>681.89454484999999</v>
      </c>
      <c r="RS560" s="3">
        <v>652.48075315999995</v>
      </c>
      <c r="RT560" s="3">
        <v>1326.4136842</v>
      </c>
      <c r="RU560" s="3">
        <v>1999.3170051500001</v>
      </c>
      <c r="RV560" s="3">
        <v>846.75146228999995</v>
      </c>
      <c r="RW560" s="4">
        <v>905.50945222999997</v>
      </c>
      <c r="RX560" s="3">
        <v>2281.3928876099999</v>
      </c>
      <c r="RY560" s="3">
        <v>1191.9330605800001</v>
      </c>
      <c r="RZ560" s="3">
        <v>787.67346680000003</v>
      </c>
      <c r="SA560" s="3">
        <v>2098.3304505400001</v>
      </c>
      <c r="SB560" s="4">
        <v>359.51039049000002</v>
      </c>
      <c r="SC560" s="3">
        <v>865.86231800999997</v>
      </c>
      <c r="SD560" s="3">
        <v>1585.3460196399999</v>
      </c>
      <c r="SE560" s="3">
        <v>2048.35987514</v>
      </c>
      <c r="SF560" s="3">
        <v>779.50742226</v>
      </c>
      <c r="SG560" s="4">
        <v>909.71923398000001</v>
      </c>
      <c r="SH560" s="3">
        <v>1792.2920554</v>
      </c>
      <c r="SI560" s="3">
        <v>1891.8405003600001</v>
      </c>
      <c r="SJ560" s="3">
        <v>610.42394607999995</v>
      </c>
      <c r="SK560" s="3">
        <v>1115.5269198999999</v>
      </c>
      <c r="SL560" s="4">
        <v>1116.02277316</v>
      </c>
      <c r="SM560" s="3">
        <v>1069.45295577</v>
      </c>
      <c r="SN560" s="3">
        <v>2501.0198423299998</v>
      </c>
      <c r="SO560" s="3">
        <v>553.35856802000001</v>
      </c>
      <c r="SP560" s="3">
        <v>1550.6816514499999</v>
      </c>
      <c r="SQ560" s="4">
        <v>2430.8174597299999</v>
      </c>
      <c r="SR560" s="3">
        <v>1461.04530073</v>
      </c>
      <c r="SS560" s="3">
        <v>2439.3755887399998</v>
      </c>
      <c r="ST560" s="3">
        <v>2154.7732158600002</v>
      </c>
      <c r="SU560" s="3">
        <v>2109.3572825599999</v>
      </c>
      <c r="SV560" s="4">
        <v>1588.2055643799999</v>
      </c>
      <c r="SW560" s="3">
        <v>395.85742864000002</v>
      </c>
      <c r="SX560" s="3">
        <v>1480.7222245200001</v>
      </c>
      <c r="SY560" s="3">
        <v>2084.5584058600002</v>
      </c>
      <c r="SZ560" s="3">
        <v>1074.3425162999999</v>
      </c>
      <c r="TA560" s="4">
        <v>1605.37091063</v>
      </c>
      <c r="TB560" s="3">
        <v>2270.49592192</v>
      </c>
      <c r="TC560" s="3">
        <v>959.26417092999998</v>
      </c>
      <c r="TD560" s="3">
        <v>1511.4272230700001</v>
      </c>
      <c r="TE560" s="3">
        <v>2280.2501881799999</v>
      </c>
      <c r="TF560" s="4">
        <v>2086.374049</v>
      </c>
      <c r="TG560" s="3">
        <v>506.48987166000001</v>
      </c>
      <c r="TH560" s="3">
        <v>2333.6010163800001</v>
      </c>
      <c r="TI560" s="3">
        <v>1336.2748260999999</v>
      </c>
      <c r="TJ560" s="3">
        <v>476.16515155000002</v>
      </c>
      <c r="TK560" s="4">
        <v>2271.6212229900002</v>
      </c>
      <c r="TL560" s="3">
        <v>2305.9245752100001</v>
      </c>
      <c r="TM560" s="3">
        <v>1861.37410789</v>
      </c>
      <c r="TN560" s="3">
        <v>958.42718553999998</v>
      </c>
      <c r="TO560" s="3">
        <v>632.54782493000005</v>
      </c>
      <c r="TP560" s="4">
        <v>1449.03794685</v>
      </c>
      <c r="TQ560" s="3">
        <v>2416.0537085300002</v>
      </c>
      <c r="TR560" s="3">
        <v>1629.5527669200001</v>
      </c>
      <c r="TS560" s="3">
        <v>839.62869797999997</v>
      </c>
      <c r="TT560" s="3">
        <v>1702.97695297</v>
      </c>
      <c r="TU560" s="4">
        <v>545.56037451999998</v>
      </c>
      <c r="TV560" s="3">
        <v>2929.5339926900001</v>
      </c>
      <c r="TW560" s="3">
        <v>1721.08367477</v>
      </c>
      <c r="TX560" s="3">
        <v>1868.08428252</v>
      </c>
      <c r="TY560" s="3">
        <v>725.03439983999999</v>
      </c>
      <c r="TZ560" s="4">
        <v>575.34698820999995</v>
      </c>
      <c r="UA560" s="3">
        <v>1609.7192578900001</v>
      </c>
      <c r="UB560" s="3">
        <v>1222.0663987299999</v>
      </c>
      <c r="UC560" s="3">
        <v>2808.5762443799999</v>
      </c>
      <c r="UD560" s="3">
        <v>2270.1585180100001</v>
      </c>
      <c r="UE560" s="4">
        <v>710.99516605999997</v>
      </c>
      <c r="UF560" s="3">
        <v>746.10381380000001</v>
      </c>
      <c r="UG560" s="3">
        <v>2027.81241198</v>
      </c>
      <c r="UH560" s="3">
        <v>1528.6000257600001</v>
      </c>
      <c r="UI560" s="3">
        <v>2367.1786084400001</v>
      </c>
      <c r="UJ560" s="4">
        <v>2118.7946501199999</v>
      </c>
      <c r="UK560" s="3">
        <v>2421.56463906</v>
      </c>
      <c r="UL560" s="3">
        <v>1703.5647689899999</v>
      </c>
      <c r="UM560" s="3">
        <v>582.95566385999996</v>
      </c>
      <c r="UO560" s="4">
        <v>1.2949350799999999</v>
      </c>
      <c r="UP560" s="3">
        <v>2280.9194036700001</v>
      </c>
      <c r="UQ560" s="3">
        <v>872.13069857000005</v>
      </c>
      <c r="UR560" s="3">
        <v>875.83903472999998</v>
      </c>
      <c r="US560" s="3">
        <v>860.67760672999998</v>
      </c>
      <c r="UT560" s="4">
        <v>1250.18774082</v>
      </c>
      <c r="UU560" s="3">
        <v>2125.3476181400001</v>
      </c>
      <c r="UV560" s="3">
        <v>930.28533823999999</v>
      </c>
      <c r="UW560" s="3">
        <v>721.53732948000004</v>
      </c>
      <c r="UX560" s="3">
        <v>2091.8066869099998</v>
      </c>
      <c r="UY560" s="4">
        <v>2071.3785267899998</v>
      </c>
      <c r="UZ560" s="3">
        <v>2437.6643357600001</v>
      </c>
      <c r="VA560" s="3">
        <v>1358.82061518</v>
      </c>
      <c r="VB560" s="3">
        <v>1603.24085427</v>
      </c>
      <c r="VC560" s="3">
        <v>1631.3056516900001</v>
      </c>
      <c r="VD560" s="4">
        <v>1630.38540272</v>
      </c>
      <c r="VE560" s="3">
        <v>2578.7010342499998</v>
      </c>
      <c r="VF560" s="3">
        <v>858.97132470999998</v>
      </c>
      <c r="VG560" s="3">
        <v>1267.9440099399999</v>
      </c>
      <c r="VH560" s="3">
        <v>732.48214066000003</v>
      </c>
      <c r="VI560" s="4">
        <v>2093.6030675799998</v>
      </c>
      <c r="VJ560" s="3">
        <v>2598.6016512400001</v>
      </c>
      <c r="VK560" s="3">
        <v>383.79725831000002</v>
      </c>
      <c r="VL560" s="3">
        <v>153.74185087999999</v>
      </c>
      <c r="VM560" s="3">
        <v>2399.0474330000002</v>
      </c>
      <c r="VN560" s="4">
        <v>432.92836283999998</v>
      </c>
      <c r="VO560" s="3">
        <v>2075.9455962900001</v>
      </c>
      <c r="VP560" s="3">
        <v>2076.4153520099999</v>
      </c>
      <c r="VQ560" s="3">
        <v>323.05150573999998</v>
      </c>
      <c r="VR560" s="3">
        <v>726.89788847</v>
      </c>
      <c r="VS560" s="4">
        <v>2020.5604027100001</v>
      </c>
      <c r="VT560" s="3">
        <v>1859.55411516</v>
      </c>
      <c r="VU560" s="3">
        <v>800.06234185999995</v>
      </c>
      <c r="VV560" s="3">
        <v>1226.5408841000001</v>
      </c>
      <c r="VW560" s="3">
        <v>1867.4834177299999</v>
      </c>
      <c r="VX560" s="4">
        <v>2443.34738578</v>
      </c>
      <c r="VY560" s="3">
        <v>1242.76982576</v>
      </c>
      <c r="VZ560" s="3">
        <v>564.24372768000001</v>
      </c>
      <c r="WA560" s="3">
        <v>2069.25468413</v>
      </c>
      <c r="WB560" s="3">
        <v>2035.56027451</v>
      </c>
      <c r="WC560" s="4">
        <v>2433.1382766800002</v>
      </c>
      <c r="WD560" s="3">
        <v>2489.2765706999999</v>
      </c>
      <c r="WE560" s="3">
        <v>1199.4503948399999</v>
      </c>
      <c r="WF560" s="3">
        <v>2279.0217396899998</v>
      </c>
      <c r="WG560" s="3">
        <v>576.28836376000004</v>
      </c>
      <c r="WH560" s="4">
        <v>2008.3430257699999</v>
      </c>
      <c r="WI560" s="3">
        <v>2250.2436095100002</v>
      </c>
      <c r="WJ560" s="3">
        <v>836.77785242000004</v>
      </c>
      <c r="WK560" s="3">
        <v>2128.8024353400001</v>
      </c>
      <c r="WL560" s="3">
        <v>1816.28687932</v>
      </c>
      <c r="WM560" s="4">
        <v>2100.6295195399998</v>
      </c>
      <c r="WN560" s="3">
        <v>5.7246818099999999</v>
      </c>
      <c r="WO560" s="3">
        <v>1869.2549435999999</v>
      </c>
      <c r="WP560" s="3">
        <v>1846.73214521</v>
      </c>
      <c r="WQ560" s="3">
        <v>1841.4517429499999</v>
      </c>
      <c r="WR560" s="4">
        <v>1386.6809818700001</v>
      </c>
      <c r="WS560" s="3">
        <v>2105.5277792500001</v>
      </c>
      <c r="WT560" s="3">
        <v>1663.1676411799999</v>
      </c>
      <c r="WU560" s="3">
        <v>2261.9986871699998</v>
      </c>
      <c r="WV560" s="3">
        <v>1740.9339607899999</v>
      </c>
      <c r="WW560" s="4">
        <v>1207.4126300200001</v>
      </c>
      <c r="WX560" s="3">
        <v>1147.22238223</v>
      </c>
      <c r="WY560" s="3">
        <v>1139.9045077400001</v>
      </c>
      <c r="WZ560" s="3">
        <v>775.52319781999995</v>
      </c>
      <c r="XA560" s="3">
        <v>1847.58404348</v>
      </c>
      <c r="XB560" s="4">
        <v>790.76291844000002</v>
      </c>
      <c r="XC560" s="3">
        <v>2085.9049146500001</v>
      </c>
      <c r="XD560" s="3">
        <v>1473.4049714</v>
      </c>
      <c r="XE560" s="3">
        <v>2000.29690564</v>
      </c>
      <c r="XF560" s="3">
        <v>554.19928162999997</v>
      </c>
      <c r="XG560" s="4">
        <v>865.11915949000002</v>
      </c>
      <c r="XH560" s="3">
        <v>1175.08834125</v>
      </c>
      <c r="XI560" s="3">
        <v>723.27467999999999</v>
      </c>
      <c r="XJ560" s="3">
        <v>622.88552143000004</v>
      </c>
      <c r="XK560" s="3">
        <v>2060.8456839199998</v>
      </c>
      <c r="XL560" s="4">
        <v>2081.9846913199999</v>
      </c>
      <c r="XM560" s="3">
        <v>2067.13767654</v>
      </c>
      <c r="XN560" s="3">
        <v>2493.3776127000001</v>
      </c>
      <c r="XO560" s="3">
        <v>1468.5781692400001</v>
      </c>
      <c r="XP560" s="3">
        <v>920.85418437999999</v>
      </c>
      <c r="XQ560" s="4">
        <v>1185.70196222</v>
      </c>
      <c r="XR560" s="3">
        <v>1199.0601744799999</v>
      </c>
      <c r="XS560" s="3">
        <v>2461.0005074800001</v>
      </c>
      <c r="XT560" s="3">
        <v>574.95676785000001</v>
      </c>
      <c r="XU560" s="3">
        <v>2048.9110303299999</v>
      </c>
      <c r="XV560" s="4">
        <v>955.82240249999995</v>
      </c>
      <c r="XW560" s="3">
        <v>2111.6725071800001</v>
      </c>
      <c r="XX560" s="3">
        <v>729.03540126999997</v>
      </c>
      <c r="XY560" s="3">
        <v>910.16599900999995</v>
      </c>
      <c r="XZ560" s="3">
        <v>2945.0812914600001</v>
      </c>
      <c r="YA560" s="4">
        <v>1066.3678537200001</v>
      </c>
      <c r="YB560" s="3">
        <v>2050.7912959499999</v>
      </c>
      <c r="YC560" s="3">
        <v>2081.7119098899998</v>
      </c>
      <c r="YD560" s="3">
        <v>2037.8941402299999</v>
      </c>
      <c r="YE560" s="3">
        <v>1170.4305517299999</v>
      </c>
      <c r="YF560" s="4">
        <v>649.37949548999995</v>
      </c>
      <c r="YG560" s="3">
        <v>1419.57444556</v>
      </c>
      <c r="YH560" s="3">
        <v>909.34268376</v>
      </c>
      <c r="YI560" s="3">
        <v>999.89679796999997</v>
      </c>
      <c r="YJ560" s="3">
        <v>2156.9753511399999</v>
      </c>
      <c r="YK560" s="4">
        <v>1882.32421881</v>
      </c>
      <c r="YL560" s="3">
        <v>1223.0108811299999</v>
      </c>
      <c r="YM560" s="3">
        <v>713.21469969999998</v>
      </c>
      <c r="YN560" s="3">
        <v>797.73717532000001</v>
      </c>
      <c r="YO560" s="3">
        <v>616.68176334999998</v>
      </c>
      <c r="YP560" s="4">
        <v>1967.0716303700001</v>
      </c>
      <c r="YQ560" s="3">
        <v>640.16706386999999</v>
      </c>
      <c r="YR560" s="3">
        <v>1979.0292746499999</v>
      </c>
      <c r="YS560" s="3">
        <v>2152.4797391900001</v>
      </c>
      <c r="YT560" s="3">
        <v>2448.4755523899998</v>
      </c>
      <c r="YU560" s="4">
        <v>2000.3006338600001</v>
      </c>
      <c r="YV560" s="3">
        <v>2084.6161932700002</v>
      </c>
      <c r="YW560" s="3">
        <v>1859.96732621</v>
      </c>
      <c r="YX560" s="3">
        <v>1544.1783930300001</v>
      </c>
      <c r="YY560" s="3">
        <v>1508.4154426800001</v>
      </c>
      <c r="YZ560" s="4">
        <v>1850.89470284</v>
      </c>
      <c r="ZA560" s="3">
        <v>347.74909912999999</v>
      </c>
      <c r="ZB560" s="3">
        <v>2083.4753579500002</v>
      </c>
      <c r="ZC560" s="3">
        <v>2695.0774215500001</v>
      </c>
      <c r="ZD560" s="3">
        <v>1871.2557549999999</v>
      </c>
      <c r="ZE560" s="4">
        <v>1865.7442031</v>
      </c>
      <c r="ZF560" s="3">
        <v>2230.8916622299998</v>
      </c>
      <c r="ZG560" s="3">
        <v>2285.42247206</v>
      </c>
      <c r="ZI560" s="3">
        <v>356.62350547</v>
      </c>
      <c r="ZJ560" s="4">
        <v>855.62151903999995</v>
      </c>
      <c r="ZK560" s="3">
        <v>210.56178779000001</v>
      </c>
      <c r="ZL560" s="3">
        <v>1725.4183518899999</v>
      </c>
      <c r="ZM560" s="3">
        <v>1173.0645391600001</v>
      </c>
      <c r="ZN560" s="3">
        <v>2029.46774166</v>
      </c>
      <c r="ZO560" s="4">
        <v>1822.2936631099999</v>
      </c>
      <c r="ZP560" s="3">
        <v>2504.3124819599998</v>
      </c>
      <c r="ZQ560" s="3">
        <v>777.56501963999995</v>
      </c>
      <c r="ZR560" s="3">
        <v>722.15994221999995</v>
      </c>
      <c r="ZS560" s="3">
        <v>1775.67475749</v>
      </c>
      <c r="ZT560" s="4">
        <v>1711.5238973200001</v>
      </c>
      <c r="ZU560" s="3">
        <v>2076.2457180000001</v>
      </c>
      <c r="ZV560" s="3">
        <v>644.14321050000001</v>
      </c>
      <c r="ZW560" s="3">
        <v>651.15847780000001</v>
      </c>
      <c r="ZX560" s="3">
        <v>1820.01696343</v>
      </c>
      <c r="ZY560" s="4">
        <v>2448.4308137500002</v>
      </c>
      <c r="ZZ560" s="3">
        <v>1516.2322772800001</v>
      </c>
      <c r="AAA560" s="3">
        <v>2068.3375420100001</v>
      </c>
      <c r="AAB560" s="3">
        <v>1814.00458731</v>
      </c>
      <c r="AAC560" s="3">
        <v>598.87081366999996</v>
      </c>
      <c r="AAD560" s="4">
        <v>847.84693760000005</v>
      </c>
      <c r="AAE560" s="3">
        <v>2436.83667092</v>
      </c>
      <c r="AAF560" s="3">
        <v>1614.15894654</v>
      </c>
      <c r="AAG560" s="3">
        <v>2237.9883289999998</v>
      </c>
      <c r="AAH560" s="3">
        <v>668.61151835999999</v>
      </c>
      <c r="AAI560" s="4">
        <v>2054.4418446999998</v>
      </c>
      <c r="AAJ560" s="3">
        <v>840.42343020999999</v>
      </c>
      <c r="AAK560" s="3">
        <v>1509.4456741399999</v>
      </c>
      <c r="AAL560" s="3">
        <v>259.49281117999999</v>
      </c>
      <c r="AAM560" s="3">
        <v>736.84975038999994</v>
      </c>
      <c r="AAN560" s="4">
        <v>653.72162905000005</v>
      </c>
      <c r="AAO560" s="3">
        <v>764.28634274000001</v>
      </c>
      <c r="AAP560" s="3">
        <v>1413.16749949</v>
      </c>
      <c r="AAQ560" s="3">
        <v>2251.2744623399999</v>
      </c>
      <c r="AAR560" s="3">
        <v>2839.56583039</v>
      </c>
      <c r="AAS560" s="4">
        <v>2367.7999784399999</v>
      </c>
      <c r="AAT560" s="3">
        <v>1145.51672158</v>
      </c>
      <c r="AAU560" s="3">
        <v>1142.83240318</v>
      </c>
      <c r="AAV560" s="3">
        <v>2001.6241519600001</v>
      </c>
      <c r="AAW560" s="3">
        <v>2219.4634251900002</v>
      </c>
      <c r="AAX560" s="4">
        <v>2032.7808865</v>
      </c>
      <c r="AAY560" s="3">
        <v>1442.8646358999999</v>
      </c>
      <c r="AAZ560" s="3">
        <v>1883.01580362</v>
      </c>
      <c r="ABA560" s="3">
        <v>1870.9519050700001</v>
      </c>
      <c r="ABB560" s="3">
        <v>2261.3170442800001</v>
      </c>
      <c r="ABC560" s="4">
        <v>1260.30364442</v>
      </c>
      <c r="ABD560" s="3">
        <v>988.02179590000003</v>
      </c>
      <c r="ABE560" s="3">
        <v>2473.2924488200001</v>
      </c>
      <c r="ABF560" s="3">
        <v>2048.5046543499998</v>
      </c>
      <c r="ABG560" s="3">
        <v>2090.0848706400002</v>
      </c>
      <c r="ABH560" s="4">
        <v>1942.44425179</v>
      </c>
      <c r="ABI560" s="3">
        <v>1714.7556426900001</v>
      </c>
      <c r="ABJ560" s="3">
        <v>2635.5228352700001</v>
      </c>
      <c r="ABK560" s="3">
        <v>1465.7621204</v>
      </c>
      <c r="ABL560" s="3">
        <v>2020.6486372500001</v>
      </c>
      <c r="ABM560" s="4">
        <v>2899.4795685300001</v>
      </c>
      <c r="ABN560" s="3">
        <v>2103.0298718499998</v>
      </c>
      <c r="ABO560" s="3">
        <v>2453.40301649</v>
      </c>
      <c r="ABP560" s="3">
        <v>2543.68434927</v>
      </c>
      <c r="ABQ560" s="3">
        <v>2901.90477564</v>
      </c>
      <c r="ABR560" s="4">
        <v>1606.2228089</v>
      </c>
      <c r="ABS560" s="3">
        <v>2273.6891423500001</v>
      </c>
      <c r="ABT560" s="3">
        <v>2034.4014194599999</v>
      </c>
      <c r="ABU560" s="3">
        <v>591.82882745999996</v>
      </c>
      <c r="ABV560" s="3">
        <v>2699.27415453</v>
      </c>
      <c r="ABW560" s="4">
        <v>1592.28672254</v>
      </c>
      <c r="ABX560" s="3">
        <v>2472.804052</v>
      </c>
      <c r="ABY560" s="3">
        <v>1874.5235398299999</v>
      </c>
      <c r="ABZ560" s="3">
        <v>1290.2810187</v>
      </c>
      <c r="ACA560" s="3">
        <v>2031.8301904</v>
      </c>
      <c r="ACB560" s="4">
        <v>653.68993918000001</v>
      </c>
      <c r="ACC560" s="3">
        <v>1471.0537073200001</v>
      </c>
      <c r="ACD560" s="3">
        <v>1814.5128679699999</v>
      </c>
      <c r="ACE560" s="3">
        <v>1541.8917514300001</v>
      </c>
      <c r="ACF560" s="3">
        <v>1484.4181332799999</v>
      </c>
      <c r="ACG560" s="4">
        <v>773.88278102000004</v>
      </c>
      <c r="ACH560" s="3">
        <v>1271.77848421</v>
      </c>
      <c r="ACI560" s="3">
        <v>2492.5636180000001</v>
      </c>
      <c r="ACJ560" s="3">
        <v>1620.77964389</v>
      </c>
      <c r="ACK560" s="3">
        <v>1021.56645535</v>
      </c>
      <c r="ACL560" s="4">
        <v>671.94019745000003</v>
      </c>
      <c r="ACM560" s="3">
        <v>2074.72771109</v>
      </c>
      <c r="ACN560" s="3">
        <v>2489.3144742700001</v>
      </c>
      <c r="ACO560" s="3">
        <v>1475.8009741200001</v>
      </c>
      <c r="ACP560" s="3">
        <v>558.51469627999995</v>
      </c>
      <c r="ACQ560" s="4">
        <v>1139.7069120799999</v>
      </c>
      <c r="ACR560" s="3">
        <v>771.23450207999997</v>
      </c>
      <c r="ACS560" s="3">
        <v>2063.6294215200001</v>
      </c>
      <c r="ACT560" s="3">
        <v>578.53399493999996</v>
      </c>
      <c r="ACU560" s="3">
        <v>1472.72270714</v>
      </c>
      <c r="ACV560" s="4">
        <v>2474.6035395200001</v>
      </c>
      <c r="ACW560" s="3">
        <v>1466.5786005800001</v>
      </c>
      <c r="ACX560" s="3">
        <v>910.12685269999997</v>
      </c>
      <c r="ACY560" s="3">
        <v>1475.88361633</v>
      </c>
      <c r="ACZ560" s="3">
        <v>1670.4432625100001</v>
      </c>
      <c r="ADA560" s="4">
        <v>1806.6270612999999</v>
      </c>
      <c r="ADB560" s="3">
        <v>974.56664992000003</v>
      </c>
      <c r="ADC560" s="3">
        <v>1606.55089226</v>
      </c>
      <c r="ADD560" s="3">
        <v>916.35049461999995</v>
      </c>
      <c r="ADE560" s="3">
        <v>2884.6897197899998</v>
      </c>
      <c r="ADF560" s="4">
        <v>947.86451691000002</v>
      </c>
      <c r="ADG560" s="3">
        <v>2395.0085279999998</v>
      </c>
      <c r="ADH560" s="3">
        <v>2076.2562812900001</v>
      </c>
      <c r="ADI560" s="3">
        <v>2894.87645957</v>
      </c>
      <c r="ADJ560" s="3">
        <v>897.02402351000001</v>
      </c>
      <c r="ADK560" s="4">
        <v>867.49279289000003</v>
      </c>
      <c r="ADL560" s="3">
        <v>2030.2512892300001</v>
      </c>
      <c r="ADM560" s="3">
        <v>2069.85492755</v>
      </c>
      <c r="ADN560" s="3">
        <v>2007.1114704300001</v>
      </c>
      <c r="ADO560" s="3">
        <v>2473.3396729400001</v>
      </c>
      <c r="ADP560" s="4">
        <v>2017.12733346</v>
      </c>
      <c r="ADQ560" s="3">
        <v>2430.7938476700001</v>
      </c>
      <c r="ADR560" s="3">
        <v>2451.7476868099998</v>
      </c>
      <c r="ADS560" s="3">
        <v>2296.3877884499998</v>
      </c>
      <c r="ADT560" s="3">
        <v>2042.1393400699999</v>
      </c>
      <c r="ADU560" s="4">
        <v>819.01102001000004</v>
      </c>
      <c r="ADV560" s="3">
        <v>2465.2332799199999</v>
      </c>
      <c r="ADW560" s="3">
        <v>2483.1306000300001</v>
      </c>
      <c r="ADX560" s="3">
        <v>2444.07066046</v>
      </c>
      <c r="ADY560" s="3">
        <v>1686.44291864</v>
      </c>
      <c r="ADZ560" s="4">
        <v>2064.93864811</v>
      </c>
      <c r="AEA560" s="3">
        <v>548.51312475999998</v>
      </c>
      <c r="AEB560" s="3">
        <v>652.41426657</v>
      </c>
      <c r="AEC560" s="3">
        <v>2087.7075090200001</v>
      </c>
      <c r="AED560" s="3">
        <v>2191.1444874399999</v>
      </c>
      <c r="AEE560" s="4">
        <v>2434.8855691200001</v>
      </c>
      <c r="AEF560" s="3">
        <v>2123.5021492400001</v>
      </c>
      <c r="AEG560" s="3">
        <v>2433.9000762999999</v>
      </c>
      <c r="AEH560" s="3">
        <v>1273.5910205</v>
      </c>
      <c r="AEI560" s="3">
        <v>2266.1997697400002</v>
      </c>
      <c r="AEJ560" s="4">
        <v>2097.6500503900002</v>
      </c>
      <c r="AEK560" s="3">
        <v>2519.4788809199999</v>
      </c>
      <c r="AEL560" s="3">
        <v>2004.6862633200001</v>
      </c>
      <c r="AEM560" s="3">
        <v>690.19480530999999</v>
      </c>
      <c r="AEN560" s="3">
        <v>675.45342343000004</v>
      </c>
      <c r="AEO560" s="4">
        <v>1220.3402328699999</v>
      </c>
      <c r="AEP560" s="3">
        <v>1990.3152179599999</v>
      </c>
      <c r="AEQ560" s="3">
        <v>1712.00732318</v>
      </c>
      <c r="AER560" s="3">
        <v>1924.38226863</v>
      </c>
      <c r="AES560" s="3">
        <v>2902.1191482899999</v>
      </c>
      <c r="AET560" s="4">
        <v>915.90310822000004</v>
      </c>
      <c r="AEU560" s="3">
        <v>1419.87208179</v>
      </c>
      <c r="AEV560" s="3">
        <v>1890.9351642700001</v>
      </c>
      <c r="AEW560" s="3">
        <v>1489.50404673</v>
      </c>
      <c r="AEX560" s="3">
        <v>2913.2714970500001</v>
      </c>
      <c r="AEY560" s="4">
        <v>336.30159961999999</v>
      </c>
      <c r="AEZ560" s="3">
        <v>1620.7317983999999</v>
      </c>
      <c r="AFA560" s="3">
        <v>2130.9405695099999</v>
      </c>
      <c r="AFB560" s="3">
        <v>1163.73963957</v>
      </c>
      <c r="AFC560" s="3">
        <v>1249.6502557700001</v>
      </c>
      <c r="AFD560" s="4">
        <v>1206.03691684</v>
      </c>
      <c r="AFE560" s="3">
        <v>542.18136445999994</v>
      </c>
      <c r="AFF560" s="3">
        <v>585.41380358000004</v>
      </c>
      <c r="AFG560" s="3">
        <v>2269.1655687500001</v>
      </c>
      <c r="AFH560" s="3">
        <v>1263.5018358100001</v>
      </c>
      <c r="AFI560" s="4">
        <v>2088.6774675900001</v>
      </c>
      <c r="AFJ560" s="3">
        <v>2917.9746465799999</v>
      </c>
      <c r="AFK560" s="3">
        <v>2062.8029994200001</v>
      </c>
      <c r="AFL560" s="3">
        <v>2283.0165274199999</v>
      </c>
      <c r="AFM560" s="3">
        <v>2468.4873946100001</v>
      </c>
      <c r="AFN560" s="4">
        <v>1126.90606871</v>
      </c>
      <c r="AFO560" s="3">
        <v>1767.2409024799999</v>
      </c>
      <c r="AFP560" s="3">
        <v>2072.3422716599998</v>
      </c>
      <c r="AFQ560" s="3">
        <v>757.79116212999998</v>
      </c>
      <c r="AFR560" s="3">
        <v>1466.48850193</v>
      </c>
      <c r="AFS560" s="4">
        <v>2539.9741490000001</v>
      </c>
      <c r="AFT560" s="3">
        <v>2795.6461560500002</v>
      </c>
      <c r="AFU560" s="3">
        <v>2786.1423018999999</v>
      </c>
      <c r="AFV560" s="3">
        <v>806.22943911000004</v>
      </c>
      <c r="AFW560" s="3">
        <v>599.28837430999999</v>
      </c>
      <c r="AFX560" s="4">
        <v>2006.0445781400001</v>
      </c>
      <c r="AFY560" s="3">
        <v>661.04447449999998</v>
      </c>
      <c r="AFZ560" s="3">
        <v>871.18000246999998</v>
      </c>
      <c r="AGA560" s="3">
        <v>2086.7642693600001</v>
      </c>
      <c r="AGB560" s="3">
        <v>1140.2220278100001</v>
      </c>
      <c r="AGC560" s="4">
        <v>2877.2935526800002</v>
      </c>
      <c r="AGD560" s="3">
        <v>1299.6357440500001</v>
      </c>
      <c r="AGE560" s="3">
        <v>899.78974138000001</v>
      </c>
      <c r="AGF560" s="3">
        <v>655.64104097999996</v>
      </c>
      <c r="AGG560" s="3">
        <v>2055.5398054900002</v>
      </c>
      <c r="AGH560" s="4">
        <v>1830.9213855600001</v>
      </c>
      <c r="AGI560" s="3">
        <v>1481.37404165</v>
      </c>
      <c r="AGJ560" s="3">
        <v>747.10049128000003</v>
      </c>
      <c r="AGK560" s="3">
        <v>2427.8168639999999</v>
      </c>
      <c r="AGL560" s="3">
        <v>556.10813026999995</v>
      </c>
      <c r="AGM560" s="4">
        <v>2085.0200837699999</v>
      </c>
      <c r="AGN560" s="3">
        <v>1125.76647613</v>
      </c>
      <c r="AGO560" s="3">
        <v>385.14935943</v>
      </c>
      <c r="AGP560" s="3">
        <v>772.48531989000003</v>
      </c>
      <c r="AGQ560" s="3">
        <v>1865.03335582</v>
      </c>
      <c r="AGR560" s="4">
        <v>2440.4493161</v>
      </c>
      <c r="AGS560" s="3">
        <v>848.45339472000001</v>
      </c>
      <c r="AGT560" s="3">
        <v>2000.6796695600001</v>
      </c>
      <c r="AGU560" s="3">
        <v>1732.23726627</v>
      </c>
      <c r="AGV560" s="3">
        <v>1891.4682997299999</v>
      </c>
      <c r="AGW560" s="4">
        <v>2915.28597859</v>
      </c>
      <c r="AGX560" s="3">
        <v>394.95644213999998</v>
      </c>
      <c r="AGY560" s="3">
        <v>846.33452302000001</v>
      </c>
      <c r="AGZ560" s="3">
        <v>883.27931910999996</v>
      </c>
      <c r="AHA560" s="3">
        <v>642.81844965999994</v>
      </c>
      <c r="AHB560" s="4">
        <v>2238.02436846</v>
      </c>
      <c r="AHC560" s="3">
        <v>1448.7241550000001</v>
      </c>
      <c r="AHD560" s="3">
        <v>2071.2517673100001</v>
      </c>
      <c r="AHE560" s="3">
        <v>2028.8699837199999</v>
      </c>
      <c r="AHF560" s="3">
        <v>1705.8358763399999</v>
      </c>
      <c r="AHG560" s="4">
        <v>1705.7240297400001</v>
      </c>
      <c r="AHH560" s="3">
        <v>723.75562037999998</v>
      </c>
      <c r="AHI560" s="3">
        <v>1049.95871476</v>
      </c>
      <c r="AHJ560" s="3">
        <v>375.19004107000001</v>
      </c>
      <c r="AHK560" s="3">
        <v>1860.54395757</v>
      </c>
      <c r="AHL560" s="4">
        <v>892.15931778000004</v>
      </c>
      <c r="AHM560" s="3">
        <v>600.37452906999999</v>
      </c>
      <c r="AHN560" s="3">
        <v>802.01655051</v>
      </c>
      <c r="AHO560" s="3">
        <v>1565.3062157700001</v>
      </c>
      <c r="AHP560" s="3">
        <v>2126.8637609399998</v>
      </c>
      <c r="AHQ560" s="4">
        <v>2848.35573041</v>
      </c>
      <c r="AHR560" s="3">
        <v>1171.26443027</v>
      </c>
      <c r="AHS560" s="3">
        <v>689.47090925999998</v>
      </c>
      <c r="AHT560" s="3">
        <v>1400.2038571799999</v>
      </c>
      <c r="AHU560" s="3">
        <v>1833.5516447699999</v>
      </c>
      <c r="AHV560" s="4">
        <v>905.04404609999995</v>
      </c>
      <c r="AHW560" s="3">
        <v>2099.7931555199998</v>
      </c>
      <c r="AHX560" s="3">
        <v>633.07412532000001</v>
      </c>
      <c r="AHY560" s="3">
        <v>1663.0781638999999</v>
      </c>
      <c r="AHZ560" s="3">
        <v>2416.7434292299999</v>
      </c>
      <c r="AIA560" s="4">
        <v>1797.5270976500001</v>
      </c>
      <c r="AIB560" s="3">
        <v>1480.7495647999999</v>
      </c>
      <c r="AIC560" s="3">
        <v>2008.61083624</v>
      </c>
      <c r="AID560" s="3">
        <v>1597.2657603499999</v>
      </c>
      <c r="AIE560" s="3">
        <v>2264.4767107299999</v>
      </c>
      <c r="AIF560" s="4">
        <v>687.09541175000004</v>
      </c>
      <c r="AIG560" s="3">
        <v>2386.1956372899999</v>
      </c>
      <c r="AIH560" s="3">
        <v>330.77886305999999</v>
      </c>
      <c r="AII560" s="3">
        <v>2083.6431278499999</v>
      </c>
      <c r="AIJ560" s="3">
        <v>2293.2598118699998</v>
      </c>
      <c r="AIK560" s="4">
        <v>429.81157092000001</v>
      </c>
      <c r="AIL560" s="3">
        <v>1847.4777892100001</v>
      </c>
      <c r="AIM560" s="3">
        <v>2452.3311532399998</v>
      </c>
      <c r="AIN560" s="3">
        <v>1845.9976858699999</v>
      </c>
      <c r="AIO560" s="3">
        <v>2051.2150702899999</v>
      </c>
      <c r="AIP560" s="4">
        <v>1960.4161363000001</v>
      </c>
      <c r="AIQ560" s="3">
        <v>2491.9490830700001</v>
      </c>
      <c r="AIR560" s="3">
        <v>488.79511817000002</v>
      </c>
      <c r="AIS560" s="3">
        <v>2127.2968558299999</v>
      </c>
      <c r="AIT560" s="3">
        <v>2474.7936787399999</v>
      </c>
      <c r="AIU560" s="4">
        <v>2844.3106117100001</v>
      </c>
      <c r="AIV560" s="3">
        <v>2163.43449229</v>
      </c>
      <c r="AIW560" s="3">
        <v>492.6967004</v>
      </c>
      <c r="AIX560" s="3">
        <v>2070.5477550999999</v>
      </c>
      <c r="AIY560" s="3">
        <v>1764.65600328</v>
      </c>
      <c r="AIZ560" s="4">
        <v>1164.40264136</v>
      </c>
      <c r="AJA560" s="3">
        <v>2279.4231447100001</v>
      </c>
      <c r="AJB560" s="3">
        <v>2048.6506763000002</v>
      </c>
      <c r="AJC560" s="3">
        <v>688.86507351</v>
      </c>
      <c r="AJD560" s="3">
        <v>1865.1029492600001</v>
      </c>
      <c r="AJE560" s="4">
        <v>1640.2713994200001</v>
      </c>
      <c r="AJF560" s="3">
        <v>2454.5742989400001</v>
      </c>
      <c r="AJG560" s="3">
        <v>2262.52188071</v>
      </c>
      <c r="AJH560" s="3">
        <v>496.78220814999997</v>
      </c>
      <c r="AJI560" s="3">
        <v>1475.8935582500001</v>
      </c>
      <c r="AJJ560" s="4">
        <v>2225.81071974</v>
      </c>
      <c r="AJK560" s="3">
        <v>1855.5655411299999</v>
      </c>
      <c r="AJL560" s="3">
        <v>1616.6916506600001</v>
      </c>
      <c r="AJM560" s="3">
        <v>2110.7305102599998</v>
      </c>
      <c r="AJN560" s="3">
        <v>1504.52131689</v>
      </c>
      <c r="AJO560" s="4">
        <v>1276.5338288200001</v>
      </c>
      <c r="AJP560" s="3">
        <v>2416.52719247</v>
      </c>
      <c r="AJQ560" s="3">
        <v>1232.3115472899999</v>
      </c>
      <c r="AJR560" s="3">
        <v>1345.9290517899999</v>
      </c>
      <c r="AJS560" s="3">
        <v>1357.43123186</v>
      </c>
      <c r="AJT560" s="4">
        <v>1865.0718807600001</v>
      </c>
      <c r="AJU560" s="3">
        <v>815.07215557999996</v>
      </c>
      <c r="AJV560" s="3">
        <v>2000.3261100300001</v>
      </c>
      <c r="AJW560" s="3">
        <v>1351.6493840099999</v>
      </c>
      <c r="AJX560" s="3">
        <v>1475.23428468</v>
      </c>
      <c r="AJY560" s="4">
        <v>1621.16178644</v>
      </c>
      <c r="AJZ560" s="3">
        <v>2066.6325027299999</v>
      </c>
      <c r="AKA560" s="3">
        <v>1282.3802991499999</v>
      </c>
      <c r="AKB560" s="3">
        <v>79.473844369999995</v>
      </c>
      <c r="AKC560" s="3">
        <v>2137.2449895300001</v>
      </c>
      <c r="AKD560" s="4">
        <v>2099.0127148000001</v>
      </c>
      <c r="AKE560" s="3">
        <v>2066.7052030200002</v>
      </c>
      <c r="AKF560" s="3">
        <v>1186.2152138399999</v>
      </c>
      <c r="AKG560" s="3">
        <v>1507.85248146</v>
      </c>
      <c r="AKH560" s="3">
        <v>1847.6511514399999</v>
      </c>
      <c r="AKI560" s="4">
        <v>1862.1321792900001</v>
      </c>
      <c r="AKJ560" s="3">
        <v>806.75201128000003</v>
      </c>
      <c r="AKK560" s="3">
        <v>2475.5374586299999</v>
      </c>
      <c r="AKL560" s="3">
        <v>2076.5439756000001</v>
      </c>
      <c r="AKM560" s="3">
        <v>1456.1948865100001</v>
      </c>
      <c r="AKN560" s="4">
        <v>1565.1067559999999</v>
      </c>
      <c r="AKO560" s="3">
        <v>2092.7536547899999</v>
      </c>
      <c r="AKP560" s="3">
        <v>860.90378540999995</v>
      </c>
      <c r="AKQ560" s="3">
        <v>2263.7422513900001</v>
      </c>
      <c r="AKR560" s="3">
        <v>1214.3446337400001</v>
      </c>
      <c r="AKS560" s="4">
        <v>1622.56049031</v>
      </c>
      <c r="AKT560" s="3">
        <v>2040.6505375500001</v>
      </c>
      <c r="AKU560" s="3">
        <v>2071.2623306</v>
      </c>
      <c r="AKV560" s="3">
        <v>860.76770537999994</v>
      </c>
      <c r="AKW560" s="3">
        <v>735.58277696000005</v>
      </c>
      <c r="AKX560" s="4">
        <v>1070.7199292</v>
      </c>
      <c r="AKY560" s="3">
        <v>1730.6857053799999</v>
      </c>
      <c r="AKZ560" s="3">
        <v>1004.69688122</v>
      </c>
      <c r="ALA560" s="3">
        <v>884.53821473000005</v>
      </c>
      <c r="ALB560" s="3">
        <v>1588.80829328</v>
      </c>
      <c r="ALC560" s="4">
        <v>2493.2390471899998</v>
      </c>
      <c r="ALD560" s="3">
        <v>2230.0577836900002</v>
      </c>
      <c r="ALE560" s="3">
        <v>581.21644922999997</v>
      </c>
      <c r="ALF560" s="3">
        <v>1349.5155994300001</v>
      </c>
      <c r="ALG560" s="3">
        <v>2767.0563009799998</v>
      </c>
      <c r="ALH560" s="4">
        <v>1862.7137816100001</v>
      </c>
      <c r="ALI560" s="3">
        <v>2070.9566165599999</v>
      </c>
      <c r="ALJ560" s="3">
        <v>1549.16737276</v>
      </c>
      <c r="ALK560" s="3">
        <v>2515.7512822899998</v>
      </c>
      <c r="ALL560" s="3">
        <v>2015.48132433</v>
      </c>
      <c r="ALM560" s="4">
        <v>1837.18293105</v>
      </c>
    </row>
    <row r="561" spans="1:1001" x14ac:dyDescent="0.45">
      <c r="A561" s="2" t="s">
        <v>560</v>
      </c>
      <c r="B561" s="4">
        <v>782.12649681000005</v>
      </c>
      <c r="C561" s="4">
        <v>1700.1751956400001</v>
      </c>
      <c r="D561" s="4">
        <v>1519.55660678</v>
      </c>
      <c r="E561" s="4">
        <v>662.37607041000001</v>
      </c>
      <c r="F561" s="4">
        <v>2458.76109</v>
      </c>
      <c r="G561" s="4">
        <v>2003.5590981400001</v>
      </c>
      <c r="H561" s="4">
        <v>436.93557797</v>
      </c>
      <c r="I561" s="4">
        <v>2908.1619715400002</v>
      </c>
      <c r="J561" s="4">
        <v>1281.4215252399999</v>
      </c>
      <c r="K561" s="4">
        <v>1616.77118602</v>
      </c>
      <c r="L561" s="4">
        <v>212.61603701000001</v>
      </c>
      <c r="M561" s="4">
        <v>1717.3703676499999</v>
      </c>
      <c r="N561" s="4">
        <v>2079.1058841099998</v>
      </c>
      <c r="O561" s="4">
        <v>377.84950466999999</v>
      </c>
      <c r="P561" s="4">
        <v>2094.7252618000002</v>
      </c>
      <c r="Q561" s="4">
        <v>871.67274887999997</v>
      </c>
      <c r="R561" s="4">
        <v>604.96210378000001</v>
      </c>
      <c r="S561" s="4">
        <v>1749.8226586400001</v>
      </c>
      <c r="T561" s="4">
        <v>2851.8012270600002</v>
      </c>
      <c r="U561" s="4">
        <v>562.88479149</v>
      </c>
      <c r="V561" s="4">
        <v>1078.8076811200001</v>
      </c>
      <c r="W561" s="4">
        <v>1309.3247664600001</v>
      </c>
      <c r="X561" s="4">
        <v>1730.0233249600001</v>
      </c>
      <c r="Y561" s="4">
        <v>2072.2005992999998</v>
      </c>
      <c r="Z561" s="4">
        <v>5114.9519342100002</v>
      </c>
      <c r="AA561" s="4">
        <v>1222.5970487100001</v>
      </c>
      <c r="AB561" s="4">
        <v>1287.79926692</v>
      </c>
      <c r="AC561" s="4">
        <v>1444.9623810200001</v>
      </c>
      <c r="AD561" s="4">
        <v>2486.2666544200001</v>
      </c>
      <c r="AE561" s="4">
        <v>2443.5356608900001</v>
      </c>
      <c r="AF561" s="4">
        <v>1000.7045789700001</v>
      </c>
      <c r="AG561" s="4">
        <v>649.95426273999999</v>
      </c>
      <c r="AH561" s="4">
        <v>2056.3388873099998</v>
      </c>
      <c r="AI561" s="4">
        <v>1608.36839951</v>
      </c>
      <c r="AJ561" s="4">
        <v>1496.85733931</v>
      </c>
      <c r="AK561" s="4">
        <v>2077.6065183000001</v>
      </c>
      <c r="AL561" s="4">
        <v>2481.74991589</v>
      </c>
      <c r="AM561" s="4">
        <v>622.23681114999999</v>
      </c>
      <c r="AN561" s="4">
        <v>1611.9263641299999</v>
      </c>
      <c r="AO561" s="4">
        <v>1224.0703169799999</v>
      </c>
      <c r="AP561" s="4">
        <v>1563.4278142600001</v>
      </c>
      <c r="AQ561" s="4">
        <v>732.07514331000004</v>
      </c>
      <c r="AR561" s="4">
        <v>1625.4163068299999</v>
      </c>
      <c r="AS561" s="4">
        <v>1862.76349121</v>
      </c>
      <c r="AT561" s="4">
        <v>326.71510325999998</v>
      </c>
      <c r="AU561" s="4">
        <v>608.73195556999997</v>
      </c>
      <c r="AV561" s="4">
        <v>539.87359628000002</v>
      </c>
      <c r="AW561" s="4">
        <v>2902.27697627</v>
      </c>
      <c r="AX561" s="4">
        <v>378.42800013999999</v>
      </c>
      <c r="AY561" s="4">
        <v>1554.11720618</v>
      </c>
      <c r="AZ561" s="4">
        <v>1198.9756681599999</v>
      </c>
      <c r="BA561" s="4">
        <v>789.45679870000004</v>
      </c>
      <c r="BB561" s="4">
        <v>1726.8214053500001</v>
      </c>
      <c r="BC561" s="4">
        <v>2068.89926049</v>
      </c>
      <c r="BD561" s="4">
        <v>2202.3086422299998</v>
      </c>
      <c r="BE561" s="4">
        <v>2068.12627621</v>
      </c>
      <c r="BF561" s="4">
        <v>1657.57717529</v>
      </c>
      <c r="BG561" s="4">
        <v>2303.3980847900002</v>
      </c>
      <c r="BH561" s="4">
        <v>758.41563898000004</v>
      </c>
      <c r="BI561" s="4">
        <v>75.722012309999997</v>
      </c>
      <c r="BJ561" s="4">
        <v>1396.4924141700001</v>
      </c>
      <c r="BK561" s="4">
        <v>1840.8769757</v>
      </c>
      <c r="BL561" s="4">
        <v>1867.1298581999999</v>
      </c>
      <c r="BM561" s="4">
        <v>325.68984275999998</v>
      </c>
      <c r="BN561" s="4">
        <v>259.47417008000002</v>
      </c>
      <c r="BO561" s="4">
        <v>1279.88611997</v>
      </c>
      <c r="BP561" s="4">
        <v>2848.9025360099999</v>
      </c>
      <c r="BQ561" s="4">
        <v>618.29794672000003</v>
      </c>
      <c r="BR561" s="4">
        <v>1686.1968561199999</v>
      </c>
      <c r="BS561" s="4">
        <v>2897.1109060899998</v>
      </c>
      <c r="BT561" s="4">
        <v>1060.0447925999999</v>
      </c>
      <c r="BU561" s="4">
        <v>2082.8732504200002</v>
      </c>
      <c r="BV561" s="4">
        <v>2985.3839710299999</v>
      </c>
      <c r="BW561" s="4">
        <v>2770.7882491999999</v>
      </c>
      <c r="BX561" s="4">
        <v>1894.52171191</v>
      </c>
      <c r="BY561" s="4">
        <v>2466.2517053500001</v>
      </c>
      <c r="BZ561" s="4">
        <v>1197.3986311000001</v>
      </c>
      <c r="CA561" s="4">
        <v>1617.28692312</v>
      </c>
      <c r="CB561" s="4">
        <v>1755.78532516</v>
      </c>
      <c r="CC561" s="4">
        <v>2106.8730452999998</v>
      </c>
      <c r="CD561" s="4">
        <v>92.377835160000004</v>
      </c>
      <c r="CE561" s="4">
        <v>1867.0223611900001</v>
      </c>
      <c r="CF561" s="4">
        <v>388.14001323999997</v>
      </c>
      <c r="CG561" s="4">
        <v>2509.6525357400001</v>
      </c>
      <c r="CH561" s="4">
        <v>1614.7231505</v>
      </c>
      <c r="CI561" s="4">
        <v>1872.7507712199999</v>
      </c>
      <c r="CJ561" s="4">
        <v>1621.27487578</v>
      </c>
      <c r="CK561" s="4">
        <v>1177.5004995899999</v>
      </c>
      <c r="CL561" s="4">
        <v>1137.8452875600001</v>
      </c>
      <c r="CM561" s="4">
        <v>877.1383194</v>
      </c>
      <c r="CN561" s="4">
        <v>837.27494841999999</v>
      </c>
      <c r="CO561" s="4">
        <v>2413.52473263</v>
      </c>
      <c r="CP561" s="4">
        <v>1206.7309871299999</v>
      </c>
      <c r="CQ561" s="4">
        <v>792.73763229999997</v>
      </c>
      <c r="CR561" s="4">
        <v>1853.8449676</v>
      </c>
      <c r="CS561" s="4">
        <v>336.33701771</v>
      </c>
      <c r="CT561" s="4">
        <v>2267.3263135500001</v>
      </c>
      <c r="CU561" s="4">
        <v>1582.9214339</v>
      </c>
      <c r="CV561" s="4">
        <v>1635.74099075</v>
      </c>
      <c r="CW561" s="4">
        <v>1005.32135807</v>
      </c>
      <c r="CX561" s="4">
        <v>820.61912556999994</v>
      </c>
      <c r="CY561" s="4">
        <v>679.94779263999999</v>
      </c>
      <c r="CZ561" s="4">
        <v>651.80532397000002</v>
      </c>
      <c r="DA561" s="4">
        <v>1906.3016443700001</v>
      </c>
      <c r="DB561" s="4">
        <v>2434.5164753399999</v>
      </c>
      <c r="DC561" s="4">
        <v>1873.03598005</v>
      </c>
      <c r="DD561" s="4">
        <v>2080.88051683</v>
      </c>
      <c r="DE561" s="4">
        <v>2121.6641367799998</v>
      </c>
      <c r="DF561" s="4">
        <v>2253.1311159000002</v>
      </c>
      <c r="DG561" s="4">
        <v>690.85470024999995</v>
      </c>
      <c r="DH561" s="4">
        <v>548.69953576</v>
      </c>
      <c r="DI561" s="4">
        <v>2263.0034424599999</v>
      </c>
      <c r="DJ561" s="4">
        <v>1852.4878955199999</v>
      </c>
      <c r="DK561" s="4">
        <v>1622.14914337</v>
      </c>
      <c r="DL561" s="4">
        <v>1571.5242653600001</v>
      </c>
      <c r="DM561" s="4">
        <v>717.82215825000003</v>
      </c>
      <c r="DN561" s="4">
        <v>1887.7680413800001</v>
      </c>
      <c r="DO561" s="4">
        <v>771.47435089999999</v>
      </c>
      <c r="DP561" s="4">
        <v>1747.5969113000001</v>
      </c>
      <c r="DQ561" s="4">
        <v>2074.2355860500002</v>
      </c>
      <c r="DR561" s="4">
        <v>1720.7102314000001</v>
      </c>
      <c r="DS561" s="4">
        <v>2111.5811657899999</v>
      </c>
      <c r="DT561" s="4">
        <v>2909.04431694</v>
      </c>
      <c r="DU561" s="4">
        <v>935.89444522999997</v>
      </c>
      <c r="DV561" s="4">
        <v>1618.1823172899999</v>
      </c>
      <c r="DW561" s="4">
        <v>1876.06764428</v>
      </c>
      <c r="DX561" s="4">
        <v>2437.7836388000001</v>
      </c>
      <c r="DY561" s="4">
        <v>2147.6678499099999</v>
      </c>
      <c r="DZ561" s="4">
        <v>2268.4422940700001</v>
      </c>
      <c r="EA561" s="4">
        <v>1780.2064089</v>
      </c>
      <c r="EB561" s="4">
        <v>1886.5228159000001</v>
      </c>
      <c r="EC561" s="4">
        <v>1455.98859167</v>
      </c>
      <c r="ED561" s="4">
        <v>1497.2693076200001</v>
      </c>
      <c r="EE561" s="4">
        <v>773.14210797999999</v>
      </c>
      <c r="EF561" s="4">
        <v>2045.8949003499999</v>
      </c>
      <c r="EG561" s="4">
        <v>1203.83478156</v>
      </c>
      <c r="EH561" s="4">
        <v>2485.9534839399998</v>
      </c>
      <c r="EI561" s="4">
        <v>862.45410356000002</v>
      </c>
      <c r="EJ561" s="4">
        <v>603.10110063000002</v>
      </c>
      <c r="EK561" s="4">
        <v>2097.49470789</v>
      </c>
      <c r="EL561" s="4">
        <v>2542.93621979</v>
      </c>
      <c r="EM561" s="4">
        <v>998.48566670000002</v>
      </c>
      <c r="EN561" s="4">
        <v>1666.5770983699999</v>
      </c>
      <c r="EO561" s="4">
        <v>1606.6266994</v>
      </c>
      <c r="EP561" s="4">
        <v>1832.0292882700001</v>
      </c>
      <c r="EQ561" s="4">
        <v>1526.25373264</v>
      </c>
      <c r="ER561" s="4">
        <v>2447.17378224</v>
      </c>
      <c r="ES561" s="4">
        <v>1603.2445824900001</v>
      </c>
      <c r="ET561" s="4">
        <v>1973.76067842</v>
      </c>
      <c r="EU561" s="4">
        <v>614.83132349000005</v>
      </c>
      <c r="EV561" s="4">
        <v>777.43142508999995</v>
      </c>
      <c r="EW561" s="4">
        <v>1225.89900889</v>
      </c>
      <c r="EX561" s="4">
        <v>1541.2610608800001</v>
      </c>
      <c r="EY561" s="4">
        <v>1593.1454558800001</v>
      </c>
      <c r="EZ561" s="4">
        <v>2395.3390968399999</v>
      </c>
      <c r="FA561" s="4">
        <v>2085.6346186999999</v>
      </c>
      <c r="FB561" s="4">
        <v>1059.67880567</v>
      </c>
      <c r="FC561" s="4">
        <v>1694.69844046</v>
      </c>
      <c r="FD561" s="4">
        <v>964.48305756000002</v>
      </c>
      <c r="FE561" s="4">
        <v>798.54247083999996</v>
      </c>
      <c r="FF561" s="4">
        <v>1283.4502982900001</v>
      </c>
      <c r="FG561" s="4">
        <v>783.38042146999999</v>
      </c>
      <c r="FH561" s="4">
        <v>1525.13837349</v>
      </c>
      <c r="FI561" s="4">
        <v>535.44198543999994</v>
      </c>
      <c r="FJ561" s="4">
        <v>1728.31704294</v>
      </c>
      <c r="FK561" s="4">
        <v>1786.8059796699999</v>
      </c>
      <c r="FL561" s="4">
        <v>1149.4997032799999</v>
      </c>
      <c r="FM561" s="4">
        <v>905.29321546999995</v>
      </c>
      <c r="FN561" s="4">
        <v>1655.21286244</v>
      </c>
      <c r="FO561" s="4">
        <v>1190.8003030699999</v>
      </c>
      <c r="FP561" s="4">
        <v>2559.68586951</v>
      </c>
      <c r="FQ561" s="4">
        <v>2085.5482482699999</v>
      </c>
      <c r="FR561" s="4">
        <v>2050.21963555</v>
      </c>
      <c r="FS561" s="4">
        <v>2056.3326736099998</v>
      </c>
      <c r="FT561" s="4">
        <v>2008.3063649400001</v>
      </c>
      <c r="FU561" s="4">
        <v>1194.96969577</v>
      </c>
      <c r="FV561" s="4">
        <v>1196.8567964599999</v>
      </c>
      <c r="FW561" s="4">
        <v>2487.0122984200002</v>
      </c>
      <c r="FX561" s="4">
        <v>2091.7662978600001</v>
      </c>
      <c r="FY561" s="4">
        <v>2892.1175767700001</v>
      </c>
      <c r="FZ561" s="4">
        <v>920.98156523</v>
      </c>
      <c r="GA561" s="4">
        <v>648.99238198</v>
      </c>
      <c r="GB561" s="4">
        <v>1507.27398599</v>
      </c>
      <c r="GC561" s="4">
        <v>1868.67209854</v>
      </c>
      <c r="GD561" s="4">
        <v>1483.68926627</v>
      </c>
      <c r="GE561" s="4">
        <v>2316.529497</v>
      </c>
      <c r="GF561" s="4">
        <v>839.9928208</v>
      </c>
      <c r="GG561" s="4">
        <v>2763.1006595600002</v>
      </c>
      <c r="GH561" s="4">
        <v>776.83677399999999</v>
      </c>
      <c r="GI561" s="4">
        <v>773.74794372999997</v>
      </c>
      <c r="GJ561" s="4">
        <v>1485.60432861</v>
      </c>
      <c r="GK561" s="4">
        <v>2029.3850994500001</v>
      </c>
      <c r="GL561" s="4">
        <v>760.81971951000003</v>
      </c>
      <c r="GM561" s="4">
        <v>950.73648905000005</v>
      </c>
      <c r="GN561" s="4">
        <v>1649.2191274199999</v>
      </c>
      <c r="GO561" s="4">
        <v>1387.0065797499999</v>
      </c>
      <c r="GP561" s="4">
        <v>411.42274714000001</v>
      </c>
      <c r="GQ561" s="4">
        <v>1145.3961758</v>
      </c>
      <c r="GR561" s="4">
        <v>1562.683413</v>
      </c>
      <c r="GS561" s="4">
        <v>2090.49683895</v>
      </c>
      <c r="GT561" s="4">
        <v>2461.3882423599998</v>
      </c>
      <c r="GU561" s="4">
        <v>800.50786415000005</v>
      </c>
      <c r="GV561" s="4">
        <v>1893.5977347200001</v>
      </c>
      <c r="GW561" s="4">
        <v>789.24739700999999</v>
      </c>
      <c r="GX561" s="4">
        <v>582.39705222999999</v>
      </c>
      <c r="GY561" s="4">
        <v>1628.9351251400001</v>
      </c>
      <c r="GZ561" s="4">
        <v>879.48150567000005</v>
      </c>
      <c r="HA561" s="4">
        <v>843.24258589999999</v>
      </c>
      <c r="HB561" s="4">
        <v>2051.2194198799998</v>
      </c>
      <c r="HC561" s="4">
        <v>1873.83879009</v>
      </c>
      <c r="HD561" s="4">
        <v>572.22460395999997</v>
      </c>
      <c r="HE561" s="4">
        <v>2919.1036758700002</v>
      </c>
      <c r="HF561" s="4">
        <v>2103.8817701200001</v>
      </c>
      <c r="HG561" s="4">
        <v>1071.5382734899999</v>
      </c>
      <c r="HH561" s="4">
        <v>867.37659670000005</v>
      </c>
      <c r="HI561" s="4">
        <v>2064.8336365800001</v>
      </c>
      <c r="HJ561" s="4">
        <v>2223.1083816099999</v>
      </c>
      <c r="HK561" s="4">
        <v>2438.7442768199999</v>
      </c>
      <c r="HL561" s="4">
        <v>1525.95858189</v>
      </c>
      <c r="HM561" s="4">
        <v>2089.9394700600001</v>
      </c>
      <c r="HN561" s="4">
        <v>375.43113262999998</v>
      </c>
      <c r="HO561" s="4">
        <v>1884.7960286699999</v>
      </c>
      <c r="HP561" s="4">
        <v>1623.9871558299999</v>
      </c>
      <c r="HQ561" s="4">
        <v>591.56474520999996</v>
      </c>
      <c r="HR561" s="4">
        <v>2479.4452545600002</v>
      </c>
      <c r="HS561" s="4">
        <v>2048.1436383800001</v>
      </c>
      <c r="HT561" s="4">
        <v>1309.4303993599999</v>
      </c>
      <c r="HU561" s="4">
        <v>853.60330927999996</v>
      </c>
      <c r="HV561" s="4">
        <v>2487.4994525000002</v>
      </c>
      <c r="HW561" s="4">
        <v>1272.1363933299999</v>
      </c>
      <c r="HX561" s="4">
        <v>645.47480641000004</v>
      </c>
      <c r="HY561" s="4">
        <v>610.17974766999998</v>
      </c>
      <c r="HZ561" s="4">
        <v>1455.4262518200001</v>
      </c>
      <c r="IA561" s="4">
        <v>1455.69157681</v>
      </c>
      <c r="IB561" s="4">
        <v>1102.40047865</v>
      </c>
      <c r="IC561" s="4">
        <v>465.38624615999998</v>
      </c>
      <c r="ID561" s="4">
        <v>1731.30396853</v>
      </c>
      <c r="IE561" s="4">
        <v>837.87643458000002</v>
      </c>
      <c r="IF561" s="4">
        <v>2232.6302554899999</v>
      </c>
      <c r="IG561" s="4">
        <v>825.87591577000001</v>
      </c>
      <c r="IH561" s="4">
        <v>644.34888396999997</v>
      </c>
      <c r="II561" s="4">
        <v>625.53814995999994</v>
      </c>
      <c r="IJ561" s="4">
        <v>1556.4255957299999</v>
      </c>
      <c r="IK561" s="4">
        <v>1279.0541055399999</v>
      </c>
      <c r="IL561" s="4">
        <v>1221.5817301300001</v>
      </c>
      <c r="IM561" s="4">
        <v>1459.9597673400001</v>
      </c>
      <c r="IN561" s="4">
        <v>2056.33578046</v>
      </c>
      <c r="IO561" s="4">
        <v>879.42993195999998</v>
      </c>
      <c r="IP561" s="4">
        <v>352.65605801999999</v>
      </c>
      <c r="IQ561" s="4">
        <v>1211.0029058800001</v>
      </c>
      <c r="IR561" s="4">
        <v>2080.95445986</v>
      </c>
      <c r="IS561" s="4">
        <v>2060.5561254999998</v>
      </c>
      <c r="IT561" s="4">
        <v>2438.6280806300001</v>
      </c>
      <c r="IU561" s="4">
        <v>1363.31312028</v>
      </c>
      <c r="IV561" s="4">
        <v>1662.8432860400001</v>
      </c>
      <c r="IW561" s="4">
        <v>1664.8385051099999</v>
      </c>
      <c r="IX561" s="4">
        <v>552.97207588000003</v>
      </c>
      <c r="IY561" s="4">
        <v>967.73220129000003</v>
      </c>
      <c r="IZ561" s="4">
        <v>1612.1730480199999</v>
      </c>
      <c r="JA561" s="4">
        <v>1822.25638091</v>
      </c>
      <c r="JB561" s="4">
        <v>540.14389223000001</v>
      </c>
      <c r="JC561" s="4">
        <v>1887.7475361700001</v>
      </c>
      <c r="JD561" s="4">
        <v>1163.2344657599999</v>
      </c>
      <c r="JE561" s="4">
        <v>1860.7222907600001</v>
      </c>
      <c r="JF561" s="4">
        <v>2142.9970116200002</v>
      </c>
      <c r="JG561" s="5" t="s">
        <v>1001</v>
      </c>
      <c r="JH561" s="4">
        <v>881.12751479999997</v>
      </c>
      <c r="JI561" s="4">
        <v>1451.0412437299999</v>
      </c>
      <c r="JJ561" s="4">
        <v>2079.6073296999998</v>
      </c>
      <c r="JK561" s="4">
        <v>2065.4102679399998</v>
      </c>
      <c r="JL561" s="4">
        <v>1881.30392927</v>
      </c>
      <c r="JM561" s="4">
        <v>214.30616341000001</v>
      </c>
      <c r="JN561" s="4">
        <v>2222.27760992</v>
      </c>
      <c r="JO561" s="4">
        <v>2046.2584018</v>
      </c>
      <c r="JP561" s="4">
        <v>1512.01131087</v>
      </c>
      <c r="JQ561" s="4">
        <v>1628.9935339199999</v>
      </c>
      <c r="JR561" s="4">
        <v>1622.30634998</v>
      </c>
      <c r="JS561" s="4">
        <v>730.04699162999998</v>
      </c>
      <c r="JT561" s="4">
        <v>1815.4983607900001</v>
      </c>
      <c r="JU561" s="4">
        <v>742.63097687000004</v>
      </c>
      <c r="JV561" s="4">
        <v>1991.44921821</v>
      </c>
      <c r="JW561" s="4">
        <v>2073.6148374200002</v>
      </c>
      <c r="JX561" s="4">
        <v>1279.2945757299999</v>
      </c>
      <c r="JY561" s="4">
        <v>1229.5557713400001</v>
      </c>
      <c r="JZ561" s="4">
        <v>1835.8333154100001</v>
      </c>
      <c r="KA561" s="4">
        <v>2460.4363035199999</v>
      </c>
      <c r="KB561" s="4">
        <v>1278.5918062600001</v>
      </c>
      <c r="KC561" s="4">
        <v>1649.2843712700001</v>
      </c>
      <c r="KD561" s="4">
        <v>1869.7464472700001</v>
      </c>
      <c r="KE561" s="4">
        <v>1209.57810447</v>
      </c>
      <c r="KF561" s="4">
        <v>1482.5391104</v>
      </c>
      <c r="KG561" s="4">
        <v>1295.8447656799999</v>
      </c>
      <c r="KH561" s="4">
        <v>2037.20317679</v>
      </c>
      <c r="KI561" s="4">
        <v>801.51696903000004</v>
      </c>
      <c r="KJ561" s="4">
        <v>2002.5760908</v>
      </c>
      <c r="KK561" s="4">
        <v>1608.9033990800001</v>
      </c>
      <c r="KL561" s="4">
        <v>2038.2265731800001</v>
      </c>
      <c r="KM561" s="4">
        <v>1517.76892529</v>
      </c>
      <c r="KN561" s="4">
        <v>2880.18168044</v>
      </c>
      <c r="KO561" s="4">
        <v>613.91169589000003</v>
      </c>
      <c r="KP561" s="4">
        <v>1204.60962995</v>
      </c>
      <c r="KQ561" s="4">
        <v>985.44932410000001</v>
      </c>
      <c r="KR561" s="4">
        <v>2924.0124988699999</v>
      </c>
      <c r="KS561" s="4">
        <v>2270.6487789399998</v>
      </c>
      <c r="KT561" s="4">
        <v>2484.84495986</v>
      </c>
      <c r="KU561" s="4">
        <v>2075.22480709</v>
      </c>
      <c r="KV561" s="4">
        <v>2236.9568548000002</v>
      </c>
      <c r="KW561" s="4">
        <v>1849.50034856</v>
      </c>
      <c r="KX561" s="4">
        <v>1471.27491504</v>
      </c>
      <c r="KY561" s="4">
        <v>939.51454684999999</v>
      </c>
      <c r="KZ561" s="4">
        <v>651.44927896000002</v>
      </c>
      <c r="LA561" s="4">
        <v>2907.19698393</v>
      </c>
      <c r="LB561" s="4">
        <v>1201.3238253899999</v>
      </c>
      <c r="LC561" s="4">
        <v>883.52910984999994</v>
      </c>
      <c r="LD561" s="4">
        <v>1632.3694371300001</v>
      </c>
      <c r="LE561" s="4">
        <v>1851.8441562</v>
      </c>
      <c r="LF561" s="4">
        <v>1890.26657015</v>
      </c>
      <c r="LG561" s="4">
        <v>1498.3132092200001</v>
      </c>
      <c r="LH561" s="4">
        <v>2092.2609083799998</v>
      </c>
      <c r="LI561" s="4">
        <v>2466.0969842200002</v>
      </c>
      <c r="LJ561" s="4">
        <v>908.40876464999997</v>
      </c>
      <c r="LK561" s="4">
        <v>615.56081186999995</v>
      </c>
      <c r="LL561" s="4">
        <v>2483.2629518399999</v>
      </c>
      <c r="LM561" s="4">
        <v>2039.9813220599999</v>
      </c>
      <c r="LN561" s="4">
        <v>1858.4996502700001</v>
      </c>
      <c r="LO561" s="4">
        <v>1871.06810126</v>
      </c>
      <c r="LP561" s="4">
        <v>1618.9229903299999</v>
      </c>
      <c r="LQ561" s="4">
        <v>848.92190770000002</v>
      </c>
      <c r="LR561" s="4">
        <v>772.45052317</v>
      </c>
      <c r="LS561" s="4">
        <v>596.95637269999997</v>
      </c>
      <c r="LT561" s="4">
        <v>1304.63715118</v>
      </c>
      <c r="LU561" s="4">
        <v>635.21598771000004</v>
      </c>
      <c r="LV561" s="4">
        <v>2105.6526746200002</v>
      </c>
      <c r="LW561" s="4">
        <v>884.18900479000001</v>
      </c>
      <c r="LX561" s="4">
        <v>2250.76245346</v>
      </c>
      <c r="LY561" s="4">
        <v>2248.9287905900001</v>
      </c>
      <c r="LZ561" s="4">
        <v>560.74665731999994</v>
      </c>
      <c r="MA561" s="4">
        <v>1612.64342511</v>
      </c>
      <c r="MB561" s="4">
        <v>2447.7957736100002</v>
      </c>
      <c r="MC561" s="4">
        <v>2313.18590503</v>
      </c>
      <c r="MD561" s="4">
        <v>610.43140252000001</v>
      </c>
      <c r="ME561" s="4">
        <v>2071.5742583400001</v>
      </c>
      <c r="MF561" s="4">
        <v>543.22837290999996</v>
      </c>
      <c r="MG561" s="4">
        <v>1632.6024508800001</v>
      </c>
      <c r="MH561" s="4">
        <v>384.40433680000001</v>
      </c>
      <c r="MI561" s="4">
        <v>2087.8964055000001</v>
      </c>
      <c r="MJ561" s="4">
        <v>2094.3083225300002</v>
      </c>
      <c r="MK561" s="4">
        <v>587.90922550000005</v>
      </c>
      <c r="ML561" s="4">
        <v>1201.0945398599999</v>
      </c>
      <c r="MM561" s="4">
        <v>760.49474299999997</v>
      </c>
      <c r="MN561" s="4">
        <v>763.21758634000003</v>
      </c>
      <c r="MO561" s="4">
        <v>1629.85226726</v>
      </c>
      <c r="MP561" s="4">
        <v>1700.9301601899999</v>
      </c>
      <c r="MQ561" s="4">
        <v>2399.9490408699999</v>
      </c>
      <c r="MR561" s="4">
        <v>1653.4251809499999</v>
      </c>
      <c r="MS561" s="4">
        <v>1721.38068963</v>
      </c>
      <c r="MT561" s="4">
        <v>2108.6340078799999</v>
      </c>
      <c r="MU561" s="4">
        <v>2067.5564799200001</v>
      </c>
      <c r="MV561" s="4">
        <v>1210.2143873499999</v>
      </c>
      <c r="MW561" s="4">
        <v>1727.4806789199999</v>
      </c>
      <c r="MX561" s="4">
        <v>1563.9385804000001</v>
      </c>
      <c r="MY561" s="4">
        <v>1134.4973460000001</v>
      </c>
      <c r="MZ561" s="4">
        <v>1794.9465480399999</v>
      </c>
      <c r="NA561" s="4">
        <v>614.89532459999998</v>
      </c>
      <c r="NB561" s="4">
        <v>1354.4921517600001</v>
      </c>
      <c r="NC561" s="4">
        <v>611.51010083999995</v>
      </c>
      <c r="ND561" s="4">
        <v>1892.8061093399999</v>
      </c>
      <c r="NE561" s="4">
        <v>2645.0596220299999</v>
      </c>
      <c r="NF561" s="4">
        <v>1617.8797101</v>
      </c>
      <c r="NG561" s="4">
        <v>1483.15053848</v>
      </c>
      <c r="NH561" s="4">
        <v>1870.6474337699999</v>
      </c>
      <c r="NI561" s="4">
        <v>916.98677750000002</v>
      </c>
      <c r="NJ561" s="4">
        <v>1038.6858202200001</v>
      </c>
      <c r="NK561" s="4">
        <v>683.70894524999994</v>
      </c>
      <c r="NL561" s="4">
        <v>1176.1409420299999</v>
      </c>
      <c r="NM561" s="4">
        <v>2829.2044856399998</v>
      </c>
      <c r="NN561" s="4">
        <v>78.403223859999997</v>
      </c>
      <c r="NO561" s="4">
        <v>2066.8114572899999</v>
      </c>
      <c r="NP561" s="4">
        <v>2107.25270237</v>
      </c>
      <c r="NQ561" s="4">
        <v>1237.17998124</v>
      </c>
      <c r="NR561" s="4">
        <v>1195.8831096700001</v>
      </c>
      <c r="NS561" s="4">
        <v>1670.8384538299999</v>
      </c>
      <c r="NT561" s="4">
        <v>2282.4411387999999</v>
      </c>
      <c r="NU561" s="4">
        <v>1859.22354632</v>
      </c>
      <c r="NV561" s="4">
        <v>693.38988985000003</v>
      </c>
      <c r="NW561" s="4">
        <v>1658.9597235399999</v>
      </c>
      <c r="NX561" s="4">
        <v>1520.1636852700001</v>
      </c>
      <c r="NY561" s="4">
        <v>2137.2878640600002</v>
      </c>
      <c r="NZ561" s="4">
        <v>125.41794217</v>
      </c>
      <c r="OA561" s="4">
        <v>2288.77849143</v>
      </c>
      <c r="OB561" s="4">
        <v>2095.2043380700002</v>
      </c>
      <c r="OC561" s="4">
        <v>2448.1518186200001</v>
      </c>
      <c r="OD561" s="4">
        <v>2020.5983062800001</v>
      </c>
      <c r="OE561" s="4">
        <v>1883.1059022699999</v>
      </c>
      <c r="OF561" s="4">
        <v>1986.36703298</v>
      </c>
      <c r="OG561" s="4">
        <v>602.92028196000001</v>
      </c>
      <c r="OH561" s="4">
        <v>2065.2853725700002</v>
      </c>
      <c r="OI561" s="4">
        <v>879.20686013</v>
      </c>
      <c r="OJ561" s="4">
        <v>901.45811982999999</v>
      </c>
      <c r="OK561" s="4">
        <v>2026.69953831</v>
      </c>
      <c r="OL561" s="4">
        <v>1543.67632607</v>
      </c>
      <c r="OM561" s="4">
        <v>2857.7881270100002</v>
      </c>
      <c r="ON561" s="4">
        <v>1845.6043586599999</v>
      </c>
      <c r="OO561" s="4">
        <v>1219.73750397</v>
      </c>
      <c r="OP561" s="4">
        <v>860.04753755000002</v>
      </c>
      <c r="OQ561" s="4">
        <v>909.53220161000002</v>
      </c>
      <c r="OR561" s="5" t="s">
        <v>1001</v>
      </c>
      <c r="OS561" s="4">
        <v>395.61509433999998</v>
      </c>
      <c r="OT561" s="4">
        <v>351.01191299999999</v>
      </c>
      <c r="OU561" s="4">
        <v>790.45658303000005</v>
      </c>
      <c r="OV561" s="4">
        <v>1235.9720379600001</v>
      </c>
      <c r="OW561" s="4">
        <v>2110.5788959800002</v>
      </c>
      <c r="OX561" s="4">
        <v>2090.2551260199998</v>
      </c>
      <c r="OY561" s="4">
        <v>483.58617346</v>
      </c>
      <c r="OZ561" s="4">
        <v>2286.99453816</v>
      </c>
      <c r="PA561" s="4">
        <v>879.90590138000005</v>
      </c>
      <c r="PB561" s="4">
        <v>1186.9739066100001</v>
      </c>
      <c r="PC561" s="4">
        <v>1958.06549359</v>
      </c>
      <c r="PD561" s="4">
        <v>2096.6452951000001</v>
      </c>
      <c r="PE561" s="4">
        <v>1198.8352385400001</v>
      </c>
      <c r="PF561" s="4">
        <v>1819.52297428</v>
      </c>
      <c r="PG561" s="4">
        <v>1226.5489619099999</v>
      </c>
      <c r="PH561" s="4">
        <v>2087.2358891899999</v>
      </c>
      <c r="PI561" s="4">
        <v>607.75889014999996</v>
      </c>
      <c r="PJ561" s="4">
        <v>1842.1967655799999</v>
      </c>
      <c r="PK561" s="4">
        <v>183.17490504</v>
      </c>
      <c r="PL561" s="4">
        <v>833.07883680999998</v>
      </c>
      <c r="PM561" s="4">
        <v>1802.4819020299999</v>
      </c>
      <c r="PN561" s="4">
        <v>1864.23613811</v>
      </c>
      <c r="PO561" s="4">
        <v>557.70194432000005</v>
      </c>
      <c r="PP561" s="4">
        <v>1046.9034384700001</v>
      </c>
      <c r="PQ561" s="4">
        <v>1874.47072338</v>
      </c>
      <c r="PR561" s="4">
        <v>1299.6077823999999</v>
      </c>
      <c r="PS561" s="4">
        <v>1076.1072071000001</v>
      </c>
      <c r="PT561" s="4">
        <v>1847.9083986200001</v>
      </c>
      <c r="PU561" s="4">
        <v>565.05834374999995</v>
      </c>
      <c r="PV561" s="4">
        <v>761.95061291000002</v>
      </c>
      <c r="PW561" s="4">
        <v>1169.9315916200001</v>
      </c>
      <c r="PX561" s="4">
        <v>680.16962173000002</v>
      </c>
      <c r="PY561" s="4">
        <v>779.10104627999999</v>
      </c>
      <c r="PZ561" s="4">
        <v>794.14254987000004</v>
      </c>
      <c r="QA561" s="4">
        <v>1322.4741984</v>
      </c>
      <c r="QB561" s="4">
        <v>806.42330655000001</v>
      </c>
      <c r="QC561" s="4">
        <v>922.38648279999995</v>
      </c>
      <c r="QD561" s="4">
        <v>922.00744710000004</v>
      </c>
      <c r="QE561" s="4">
        <v>621.33582464999995</v>
      </c>
      <c r="QF561" s="4">
        <v>888.95926227999996</v>
      </c>
      <c r="QG561" s="4">
        <v>888.93813569999998</v>
      </c>
      <c r="QH561" s="4">
        <v>6.0372309199999998</v>
      </c>
      <c r="QI561" s="4">
        <v>2691.8711523500001</v>
      </c>
      <c r="QJ561" s="4">
        <v>1249.7496749699999</v>
      </c>
      <c r="QK561" s="4">
        <v>2900.7073956499999</v>
      </c>
      <c r="QL561" s="4">
        <v>1352.6553820399999</v>
      </c>
      <c r="QM561" s="4">
        <v>1274.65667005</v>
      </c>
      <c r="QN561" s="4">
        <v>750.26326457999994</v>
      </c>
      <c r="QO561" s="4">
        <v>1862.2086078</v>
      </c>
      <c r="QP561" s="4">
        <v>754.74085679999996</v>
      </c>
      <c r="QQ561" s="4">
        <v>351.88245237000001</v>
      </c>
      <c r="QR561" s="4">
        <v>2902.34284149</v>
      </c>
      <c r="QS561" s="4">
        <v>661.78141931999994</v>
      </c>
      <c r="QT561" s="4">
        <v>660.94132707999995</v>
      </c>
      <c r="QU561" s="4">
        <v>1240.71060558</v>
      </c>
      <c r="QV561" s="4">
        <v>1476.1800098199999</v>
      </c>
      <c r="QW561" s="4">
        <v>2067.94732165</v>
      </c>
      <c r="QX561" s="4">
        <v>1998.59808006</v>
      </c>
      <c r="QY561" s="4">
        <v>2072.3174168599999</v>
      </c>
      <c r="QZ561" s="4">
        <v>2948.55474976</v>
      </c>
      <c r="RA561" s="4">
        <v>130.16769445</v>
      </c>
      <c r="RB561" s="4">
        <v>1184.1497799599999</v>
      </c>
      <c r="RC561" s="4">
        <v>2099.26623376</v>
      </c>
      <c r="RD561" s="4">
        <v>202.44918107000001</v>
      </c>
      <c r="RE561" s="4">
        <v>2046.22981878</v>
      </c>
      <c r="RF561" s="4">
        <v>2088.8185185799998</v>
      </c>
      <c r="RG561" s="4">
        <v>1904.5021568499999</v>
      </c>
      <c r="RH561" s="4">
        <v>660.19568307999998</v>
      </c>
      <c r="RI561" s="4">
        <v>1599.5337608499999</v>
      </c>
      <c r="RJ561" s="4">
        <v>1559.05709768</v>
      </c>
      <c r="RK561" s="4">
        <v>2087.3477357900001</v>
      </c>
      <c r="RL561" s="4">
        <v>2922.5522793700002</v>
      </c>
      <c r="RM561" s="4">
        <v>1831.0158338000001</v>
      </c>
      <c r="RN561" s="4">
        <v>1499.30926533</v>
      </c>
      <c r="RO561" s="4">
        <v>2161.57659599</v>
      </c>
      <c r="RP561" s="4">
        <v>1694.54123385</v>
      </c>
      <c r="RQ561" s="4">
        <v>1451.92856009</v>
      </c>
      <c r="RR561" s="4">
        <v>682.07536352</v>
      </c>
      <c r="RS561" s="4">
        <v>654.03914912000005</v>
      </c>
      <c r="RT561" s="4">
        <v>1326.59450287</v>
      </c>
      <c r="RU561" s="4">
        <v>1999.4978238199999</v>
      </c>
      <c r="RV561" s="4">
        <v>848.30985825000005</v>
      </c>
      <c r="RW561" s="4">
        <v>905.69027089999997</v>
      </c>
      <c r="RX561" s="4">
        <v>2281.5737062799999</v>
      </c>
      <c r="RY561" s="4">
        <v>1192.1138792500001</v>
      </c>
      <c r="RZ561" s="4">
        <v>787.85428547000004</v>
      </c>
      <c r="SA561" s="4">
        <v>2098.5112692100001</v>
      </c>
      <c r="SB561" s="4">
        <v>359.69120916000003</v>
      </c>
      <c r="SC561" s="4">
        <v>866.04313667999998</v>
      </c>
      <c r="SD561" s="4">
        <v>1585.5268383099999</v>
      </c>
      <c r="SE561" s="4">
        <v>2048.54069381</v>
      </c>
      <c r="SF561" s="4">
        <v>781.06581821999998</v>
      </c>
      <c r="SG561" s="4">
        <v>909.90005265000002</v>
      </c>
      <c r="SH561" s="4">
        <v>1792.47287407</v>
      </c>
      <c r="SI561" s="4">
        <v>1892.0213190300001</v>
      </c>
      <c r="SJ561" s="4">
        <v>610.60476474999996</v>
      </c>
      <c r="SK561" s="4">
        <v>1115.7077385699999</v>
      </c>
      <c r="SL561" s="4">
        <v>1116.2035918300001</v>
      </c>
      <c r="SM561" s="4">
        <v>1069.63377444</v>
      </c>
      <c r="SN561" s="4">
        <v>2501.2006609999999</v>
      </c>
      <c r="SO561" s="4">
        <v>553.53938669000001</v>
      </c>
      <c r="SP561" s="4">
        <v>1550.8624701199999</v>
      </c>
      <c r="SQ561" s="4">
        <v>2430.9982783999999</v>
      </c>
      <c r="SR561" s="4">
        <v>1461.2261194</v>
      </c>
      <c r="SS561" s="4">
        <v>2439.5564074099998</v>
      </c>
      <c r="ST561" s="4">
        <v>2154.9540345300002</v>
      </c>
      <c r="SU561" s="4">
        <v>2109.5381012299999</v>
      </c>
      <c r="SV561" s="4">
        <v>1588.3863830499999</v>
      </c>
      <c r="SW561" s="4">
        <v>396.03824730999997</v>
      </c>
      <c r="SX561" s="4">
        <v>1480.9030431900001</v>
      </c>
      <c r="SY561" s="4">
        <v>2084.7392245299998</v>
      </c>
      <c r="SZ561" s="4">
        <v>1074.52333497</v>
      </c>
      <c r="TA561" s="4">
        <v>1605.5517293</v>
      </c>
      <c r="TB561" s="4">
        <v>2270.67674059</v>
      </c>
      <c r="TC561" s="4">
        <v>959.44498959999999</v>
      </c>
      <c r="TD561" s="4">
        <v>1511.6080417400001</v>
      </c>
      <c r="TE561" s="4">
        <v>2280.4310068499999</v>
      </c>
      <c r="TF561" s="4">
        <v>2086.55486767</v>
      </c>
      <c r="TG561" s="4">
        <v>508.04826761999999</v>
      </c>
      <c r="TH561" s="4">
        <v>2333.7818350500002</v>
      </c>
      <c r="TI561" s="4">
        <v>1336.4556447699999</v>
      </c>
      <c r="TJ561" s="4">
        <v>476.92198021000002</v>
      </c>
      <c r="TK561" s="4">
        <v>2271.8020416600002</v>
      </c>
      <c r="TL561" s="4">
        <v>2306.1053938800001</v>
      </c>
      <c r="TM561" s="4">
        <v>1861.55492656</v>
      </c>
      <c r="TN561" s="4">
        <v>958.60800420999999</v>
      </c>
      <c r="TO561" s="4">
        <v>632.72864359999994</v>
      </c>
      <c r="TP561" s="4">
        <v>1449.21876552</v>
      </c>
      <c r="TQ561" s="4">
        <v>2416.2345271999998</v>
      </c>
      <c r="TR561" s="4">
        <v>1629.7335855900001</v>
      </c>
      <c r="TS561" s="4">
        <v>841.18709393999995</v>
      </c>
      <c r="TT561" s="4">
        <v>1703.15777164</v>
      </c>
      <c r="TU561" s="4">
        <v>546.31658181</v>
      </c>
      <c r="TV561" s="4">
        <v>2929.7148113600001</v>
      </c>
      <c r="TW561" s="4">
        <v>1721.26449344</v>
      </c>
      <c r="TX561" s="4">
        <v>1868.26510119</v>
      </c>
      <c r="TY561" s="4">
        <v>725.21521851</v>
      </c>
      <c r="TZ561" s="4">
        <v>575.52780687999996</v>
      </c>
      <c r="UA561" s="4">
        <v>1609.9000765599999</v>
      </c>
      <c r="UB561" s="4">
        <v>1222.2472174</v>
      </c>
      <c r="UC561" s="4">
        <v>2808.7570630499999</v>
      </c>
      <c r="UD561" s="4">
        <v>2270.3393366800001</v>
      </c>
      <c r="UE561" s="4">
        <v>712.55356201999996</v>
      </c>
      <c r="UF561" s="4">
        <v>746.28463247000002</v>
      </c>
      <c r="UG561" s="4">
        <v>2027.99323065</v>
      </c>
      <c r="UH561" s="4">
        <v>1528.7808444299999</v>
      </c>
      <c r="UI561" s="4">
        <v>2367.3594271100001</v>
      </c>
      <c r="UJ561" s="4">
        <v>2118.9754687899999</v>
      </c>
      <c r="UK561" s="4">
        <v>2421.74545773</v>
      </c>
      <c r="UL561" s="4">
        <v>1703.74558766</v>
      </c>
      <c r="UM561" s="4">
        <v>583.13648252999997</v>
      </c>
      <c r="UN561" s="4">
        <v>1.23901178</v>
      </c>
      <c r="UO561" s="5" t="s">
        <v>1001</v>
      </c>
      <c r="UP561" s="4">
        <v>2281.1002223400001</v>
      </c>
      <c r="UQ561" s="4">
        <v>873.68909453000003</v>
      </c>
      <c r="UR561" s="4">
        <v>877.39743068999996</v>
      </c>
      <c r="US561" s="4">
        <v>862.23600268999996</v>
      </c>
      <c r="UT561" s="4">
        <v>1250.3685594900001</v>
      </c>
      <c r="UU561" s="4">
        <v>2125.5284368100001</v>
      </c>
      <c r="UV561" s="4">
        <v>930.46615691</v>
      </c>
      <c r="UW561" s="4">
        <v>721.71814815000005</v>
      </c>
      <c r="UX561" s="4">
        <v>2091.9875055799998</v>
      </c>
      <c r="UY561" s="4">
        <v>2071.5593454599998</v>
      </c>
      <c r="UZ561" s="4">
        <v>2437.8451544300001</v>
      </c>
      <c r="VA561" s="4">
        <v>1359.00143385</v>
      </c>
      <c r="VB561" s="4">
        <v>1603.42167294</v>
      </c>
      <c r="VC561" s="4">
        <v>1631.4864703600001</v>
      </c>
      <c r="VD561" s="4">
        <v>1630.56622139</v>
      </c>
      <c r="VE561" s="4">
        <v>2578.8818529199998</v>
      </c>
      <c r="VF561" s="4">
        <v>860.52972066999996</v>
      </c>
      <c r="VG561" s="4">
        <v>1268.1248286099999</v>
      </c>
      <c r="VH561" s="4">
        <v>732.66295933000004</v>
      </c>
      <c r="VI561" s="4">
        <v>2093.7838862499998</v>
      </c>
      <c r="VJ561" s="4">
        <v>2598.7824699100001</v>
      </c>
      <c r="VK561" s="4">
        <v>383.97807698000003</v>
      </c>
      <c r="VL561" s="4">
        <v>155.30024684</v>
      </c>
      <c r="VM561" s="4">
        <v>2399.2282516700002</v>
      </c>
      <c r="VN561" s="4">
        <v>433.10918150999998</v>
      </c>
      <c r="VO561" s="4">
        <v>2076.1264149600001</v>
      </c>
      <c r="VP561" s="4">
        <v>2076.5961706799999</v>
      </c>
      <c r="VQ561" s="4">
        <v>324.60990170000002</v>
      </c>
      <c r="VR561" s="4">
        <v>727.07870714000001</v>
      </c>
      <c r="VS561" s="4">
        <v>2020.7412213800001</v>
      </c>
      <c r="VT561" s="4">
        <v>1859.73493383</v>
      </c>
      <c r="VU561" s="4">
        <v>801.62073782000004</v>
      </c>
      <c r="VV561" s="4">
        <v>1226.7217027700001</v>
      </c>
      <c r="VW561" s="4">
        <v>1867.6642363999999</v>
      </c>
      <c r="VX561" s="4">
        <v>2443.52820445</v>
      </c>
      <c r="VY561" s="4">
        <v>1242.95064443</v>
      </c>
      <c r="VZ561" s="4">
        <v>564.99993497000003</v>
      </c>
      <c r="WA561" s="4">
        <v>2069.4355028</v>
      </c>
      <c r="WB561" s="4">
        <v>2035.74109318</v>
      </c>
      <c r="WC561" s="4">
        <v>2433.3190953500002</v>
      </c>
      <c r="WD561" s="4">
        <v>2489.4573893699999</v>
      </c>
      <c r="WE561" s="4">
        <v>1199.63121351</v>
      </c>
      <c r="WF561" s="4">
        <v>2279.2025583599998</v>
      </c>
      <c r="WG561" s="4">
        <v>577.04519242000003</v>
      </c>
      <c r="WH561" s="4">
        <v>2008.5238444399999</v>
      </c>
      <c r="WI561" s="4">
        <v>2250.4244281800002</v>
      </c>
      <c r="WJ561" s="4">
        <v>836.95867108999994</v>
      </c>
      <c r="WK561" s="4">
        <v>2128.9832540100001</v>
      </c>
      <c r="WL561" s="4">
        <v>1816.46769799</v>
      </c>
      <c r="WM561" s="4">
        <v>2100.8103382099998</v>
      </c>
      <c r="WN561" s="4">
        <v>5.8651114299999998</v>
      </c>
      <c r="WO561" s="4">
        <v>1869.4357622699999</v>
      </c>
      <c r="WP561" s="4">
        <v>1846.91296388</v>
      </c>
      <c r="WQ561" s="4">
        <v>1841.6325616199999</v>
      </c>
      <c r="WR561" s="4">
        <v>1386.8618005400001</v>
      </c>
      <c r="WS561" s="4">
        <v>2105.7085979200001</v>
      </c>
      <c r="WT561" s="4">
        <v>1663.3484598499999</v>
      </c>
      <c r="WU561" s="4">
        <v>2262.17888447</v>
      </c>
      <c r="WV561" s="4">
        <v>1741.1147794599999</v>
      </c>
      <c r="WW561" s="4">
        <v>1207.5934486900001</v>
      </c>
      <c r="WX561" s="4">
        <v>1147.9792108900001</v>
      </c>
      <c r="WY561" s="4">
        <v>1140.0853264100001</v>
      </c>
      <c r="WZ561" s="4">
        <v>775.70401648999996</v>
      </c>
      <c r="XA561" s="4">
        <v>1847.76486215</v>
      </c>
      <c r="XB561" s="4">
        <v>792.32131440000001</v>
      </c>
      <c r="XC561" s="4">
        <v>2086.0857333200001</v>
      </c>
      <c r="XD561" s="4">
        <v>1473.58579007</v>
      </c>
      <c r="XE561" s="4">
        <v>2000.47772431</v>
      </c>
      <c r="XF561" s="4">
        <v>554.38010029999998</v>
      </c>
      <c r="XG561" s="4">
        <v>866.67755545</v>
      </c>
      <c r="XH561" s="4">
        <v>1175.26915992</v>
      </c>
      <c r="XI561" s="4">
        <v>724.83307595999997</v>
      </c>
      <c r="XJ561" s="4">
        <v>623.06634010000005</v>
      </c>
      <c r="XK561" s="4">
        <v>2061.0265025899998</v>
      </c>
      <c r="XL561" s="4">
        <v>2082.1655099899999</v>
      </c>
      <c r="XM561" s="4">
        <v>2067.31849521</v>
      </c>
      <c r="XN561" s="4">
        <v>2493.5584313700001</v>
      </c>
      <c r="XO561" s="4">
        <v>1468.7589879100001</v>
      </c>
      <c r="XP561" s="4">
        <v>921.03500305</v>
      </c>
      <c r="XQ561" s="4">
        <v>1185.88278089</v>
      </c>
      <c r="XR561" s="4">
        <v>1199.2409931499999</v>
      </c>
      <c r="XS561" s="4">
        <v>2461.1813261500001</v>
      </c>
      <c r="XT561" s="4">
        <v>576.51516380999999</v>
      </c>
      <c r="XU561" s="4">
        <v>2049.0918489999999</v>
      </c>
      <c r="XV561" s="4">
        <v>956.00322116999996</v>
      </c>
      <c r="XW561" s="4">
        <v>2111.8533258500001</v>
      </c>
      <c r="XX561" s="4">
        <v>729.21621993999997</v>
      </c>
      <c r="XY561" s="4">
        <v>910.34681767999996</v>
      </c>
      <c r="XZ561" s="4">
        <v>2945.2621101300001</v>
      </c>
      <c r="YA561" s="4">
        <v>1066.5486723900001</v>
      </c>
      <c r="YB561" s="4">
        <v>2050.97211462</v>
      </c>
      <c r="YC561" s="4">
        <v>2081.8927285599998</v>
      </c>
      <c r="YD561" s="4">
        <v>2038.0749589</v>
      </c>
      <c r="YE561" s="4">
        <v>1170.6113703999999</v>
      </c>
      <c r="YF561" s="4">
        <v>650.93789144999994</v>
      </c>
      <c r="YG561" s="4">
        <v>1419.75526423</v>
      </c>
      <c r="YH561" s="4">
        <v>909.52350243000001</v>
      </c>
      <c r="YI561" s="4">
        <v>1000.07761664</v>
      </c>
      <c r="YJ561" s="4">
        <v>2157.1561698099999</v>
      </c>
      <c r="YK561" s="4">
        <v>1882.5050374800001</v>
      </c>
      <c r="YL561" s="4">
        <v>1223.1916997999999</v>
      </c>
      <c r="YM561" s="4">
        <v>714.77309565999997</v>
      </c>
      <c r="YN561" s="4">
        <v>799.29557127999999</v>
      </c>
      <c r="YO561" s="4">
        <v>618.24015930999997</v>
      </c>
      <c r="YP561" s="4">
        <v>1967.2524490400001</v>
      </c>
      <c r="YQ561" s="4">
        <v>641.72545982999998</v>
      </c>
      <c r="YR561" s="4">
        <v>1979.2100933199999</v>
      </c>
      <c r="YS561" s="4">
        <v>2152.6605578600002</v>
      </c>
      <c r="YT561" s="4">
        <v>2448.6563710599999</v>
      </c>
      <c r="YU561" s="4">
        <v>2000.4814525300001</v>
      </c>
      <c r="YV561" s="4">
        <v>2084.7970119400002</v>
      </c>
      <c r="YW561" s="4">
        <v>1860.14814488</v>
      </c>
      <c r="YX561" s="4">
        <v>1544.3592117000001</v>
      </c>
      <c r="YY561" s="4">
        <v>1508.5962613500001</v>
      </c>
      <c r="YZ561" s="4">
        <v>1851.07552151</v>
      </c>
      <c r="ZA561" s="4">
        <v>347.9299178</v>
      </c>
      <c r="ZB561" s="4">
        <v>2083.6561766200002</v>
      </c>
      <c r="ZC561" s="4">
        <v>2695.2582402200001</v>
      </c>
      <c r="ZD561" s="4">
        <v>1871.4365736699999</v>
      </c>
      <c r="ZE561" s="4">
        <v>1865.9250217700001</v>
      </c>
      <c r="ZF561" s="4">
        <v>2231.0724808999998</v>
      </c>
      <c r="ZG561" s="4">
        <v>2285.60329073</v>
      </c>
      <c r="ZH561" s="5" t="s">
        <v>1001</v>
      </c>
      <c r="ZI561" s="4">
        <v>356.80432414000001</v>
      </c>
      <c r="ZJ561" s="4">
        <v>857.17991499999994</v>
      </c>
      <c r="ZK561" s="4">
        <v>212.12018375</v>
      </c>
      <c r="ZL561" s="4">
        <v>1725.5991705599999</v>
      </c>
      <c r="ZM561" s="4">
        <v>1173.2453578300001</v>
      </c>
      <c r="ZN561" s="4">
        <v>2029.64856033</v>
      </c>
      <c r="ZO561" s="4">
        <v>1822.4744817799999</v>
      </c>
      <c r="ZP561" s="4">
        <v>2504.4933006299998</v>
      </c>
      <c r="ZQ561" s="4">
        <v>777.74583830999995</v>
      </c>
      <c r="ZR561" s="4">
        <v>722.34076088999996</v>
      </c>
      <c r="ZS561" s="4">
        <v>1775.8555761600001</v>
      </c>
      <c r="ZT561" s="4">
        <v>1711.7047159900001</v>
      </c>
      <c r="ZU561" s="4">
        <v>2076.4265366700001</v>
      </c>
      <c r="ZV561" s="4">
        <v>645.70160645999999</v>
      </c>
      <c r="ZW561" s="4">
        <v>652.71687376</v>
      </c>
      <c r="ZX561" s="4">
        <v>1820.1977821</v>
      </c>
      <c r="ZY561" s="4">
        <v>2448.6116324200002</v>
      </c>
      <c r="ZZ561" s="4">
        <v>1516.4130959500001</v>
      </c>
      <c r="AAA561" s="4">
        <v>2068.5183606800001</v>
      </c>
      <c r="AAB561" s="4">
        <v>1814.18540598</v>
      </c>
      <c r="AAC561" s="4">
        <v>599.05163233999997</v>
      </c>
      <c r="AAD561" s="4">
        <v>849.40533356000003</v>
      </c>
      <c r="AAE561" s="4">
        <v>2437.01748959</v>
      </c>
      <c r="AAF561" s="4">
        <v>1614.33976521</v>
      </c>
      <c r="AAG561" s="4">
        <v>2238.1691476699998</v>
      </c>
      <c r="AAH561" s="4">
        <v>670.16991431999998</v>
      </c>
      <c r="AAI561" s="4">
        <v>2054.6226633699998</v>
      </c>
      <c r="AAJ561" s="4">
        <v>841.98182616999998</v>
      </c>
      <c r="AAK561" s="4">
        <v>1509.6264928099999</v>
      </c>
      <c r="AAL561" s="4">
        <v>259.67362985</v>
      </c>
      <c r="AAM561" s="4">
        <v>738.40814635000004</v>
      </c>
      <c r="AAN561" s="4">
        <v>655.28002501000003</v>
      </c>
      <c r="AAO561" s="4">
        <v>765.84473869999999</v>
      </c>
      <c r="AAP561" s="4">
        <v>1413.34831816</v>
      </c>
      <c r="AAQ561" s="4">
        <v>2251.4552810099999</v>
      </c>
      <c r="AAR561" s="4">
        <v>2839.74664906</v>
      </c>
      <c r="AAS561" s="4">
        <v>2367.9807971099999</v>
      </c>
      <c r="AAT561" s="4">
        <v>1146.27292887</v>
      </c>
      <c r="AAU561" s="4">
        <v>1143.58861047</v>
      </c>
      <c r="AAV561" s="4">
        <v>2001.8049706300001</v>
      </c>
      <c r="AAW561" s="4">
        <v>2219.6442438600002</v>
      </c>
      <c r="AAX561" s="4">
        <v>2032.96170517</v>
      </c>
      <c r="AAY561" s="4">
        <v>1443.0454545699999</v>
      </c>
      <c r="AAZ561" s="4">
        <v>1883.1966222900001</v>
      </c>
      <c r="ABA561" s="4">
        <v>1871.1327237400001</v>
      </c>
      <c r="ABB561" s="4">
        <v>2261.4978629500001</v>
      </c>
      <c r="ABC561" s="4">
        <v>1260.48446309</v>
      </c>
      <c r="ABD561" s="4">
        <v>988.77800318999994</v>
      </c>
      <c r="ABE561" s="4">
        <v>2473.4732674900001</v>
      </c>
      <c r="ABF561" s="4">
        <v>2048.6854730199998</v>
      </c>
      <c r="ABG561" s="4">
        <v>2090.2656893100002</v>
      </c>
      <c r="ABH561" s="4">
        <v>1942.62507046</v>
      </c>
      <c r="ABI561" s="4">
        <v>1714.9364613600001</v>
      </c>
      <c r="ABJ561" s="4">
        <v>2635.7036539400001</v>
      </c>
      <c r="ABK561" s="4">
        <v>1465.94293907</v>
      </c>
      <c r="ABL561" s="4">
        <v>2020.8294559200001</v>
      </c>
      <c r="ABM561" s="4">
        <v>2899.6603872000001</v>
      </c>
      <c r="ABN561" s="4">
        <v>2103.2106905199998</v>
      </c>
      <c r="ABO561" s="4">
        <v>2453.58383516</v>
      </c>
      <c r="ABP561" s="4">
        <v>2543.86516794</v>
      </c>
      <c r="ABQ561" s="4">
        <v>2902.08559431</v>
      </c>
      <c r="ABR561" s="4">
        <v>1606.40362757</v>
      </c>
      <c r="ABS561" s="4">
        <v>2273.8699610200001</v>
      </c>
      <c r="ABT561" s="4">
        <v>2034.58223813</v>
      </c>
      <c r="ABU561" s="4">
        <v>592.00964612999996</v>
      </c>
      <c r="ABV561" s="4">
        <v>2699.4549732</v>
      </c>
      <c r="ABW561" s="4">
        <v>1592.46754121</v>
      </c>
      <c r="ABX561" s="4">
        <v>2472.98487067</v>
      </c>
      <c r="ABY561" s="4">
        <v>1874.7043584999999</v>
      </c>
      <c r="ABZ561" s="4">
        <v>1290.46183737</v>
      </c>
      <c r="ACA561" s="4">
        <v>2032.01100907</v>
      </c>
      <c r="ACB561" s="4">
        <v>655.24833513999999</v>
      </c>
      <c r="ACC561" s="4">
        <v>1471.2345259900001</v>
      </c>
      <c r="ACD561" s="4">
        <v>1814.6936866399999</v>
      </c>
      <c r="ACE561" s="4">
        <v>1542.0725700999999</v>
      </c>
      <c r="ACF561" s="4">
        <v>1484.5989519499999</v>
      </c>
      <c r="ACG561" s="4">
        <v>774.63898830999995</v>
      </c>
      <c r="ACH561" s="4">
        <v>1271.95930288</v>
      </c>
      <c r="ACI561" s="4">
        <v>2492.7444366700001</v>
      </c>
      <c r="ACJ561" s="4">
        <v>1620.96046256</v>
      </c>
      <c r="ACK561" s="4">
        <v>1022.32328401</v>
      </c>
      <c r="ACL561" s="4">
        <v>672.12101612000004</v>
      </c>
      <c r="ACM561" s="4">
        <v>2074.90852976</v>
      </c>
      <c r="ACN561" s="4">
        <v>2489.4946715699998</v>
      </c>
      <c r="ACO561" s="4">
        <v>1475.9817927900001</v>
      </c>
      <c r="ACP561" s="4">
        <v>559.27090356999997</v>
      </c>
      <c r="ACQ561" s="4">
        <v>1139.8877307499999</v>
      </c>
      <c r="ACR561" s="4">
        <v>771.41532074999998</v>
      </c>
      <c r="ACS561" s="4">
        <v>2063.8102401900001</v>
      </c>
      <c r="ACT561" s="4">
        <v>578.71481360999996</v>
      </c>
      <c r="ACU561" s="4">
        <v>1472.90352581</v>
      </c>
      <c r="ACV561" s="4">
        <v>2474.7843581900001</v>
      </c>
      <c r="ACW561" s="4">
        <v>1466.7594192500001</v>
      </c>
      <c r="ACX561" s="4">
        <v>910.30767136999998</v>
      </c>
      <c r="ACY561" s="4">
        <v>1476.064435</v>
      </c>
      <c r="ACZ561" s="4">
        <v>1670.6240811800001</v>
      </c>
      <c r="ADA561" s="4">
        <v>1806.8078799699999</v>
      </c>
      <c r="ADB561" s="4">
        <v>974.74746859000004</v>
      </c>
      <c r="ADC561" s="4">
        <v>1606.73171093</v>
      </c>
      <c r="ADD561" s="4">
        <v>916.53131328999996</v>
      </c>
      <c r="ADE561" s="4">
        <v>2884.8699170899999</v>
      </c>
      <c r="ADF561" s="4">
        <v>948.04533558000003</v>
      </c>
      <c r="ADG561" s="4">
        <v>2395.1893466699998</v>
      </c>
      <c r="ADH561" s="4">
        <v>2076.4370999600001</v>
      </c>
      <c r="ADI561" s="4">
        <v>2895.05727824</v>
      </c>
      <c r="ADJ561" s="4">
        <v>897.20484218000001</v>
      </c>
      <c r="ADK561" s="4">
        <v>867.67361156000004</v>
      </c>
      <c r="ADL561" s="4">
        <v>2030.4321078999999</v>
      </c>
      <c r="ADM561" s="4">
        <v>2070.03574622</v>
      </c>
      <c r="ADN561" s="4">
        <v>2007.2922891000001</v>
      </c>
      <c r="ADO561" s="4">
        <v>2473.5204916100001</v>
      </c>
      <c r="ADP561" s="4">
        <v>2017.3081521300001</v>
      </c>
      <c r="ADQ561" s="4">
        <v>2430.9746663400001</v>
      </c>
      <c r="ADR561" s="4">
        <v>2451.9285054799998</v>
      </c>
      <c r="ADS561" s="4">
        <v>2296.5686071199998</v>
      </c>
      <c r="ADT561" s="4">
        <v>2042.3201587399999</v>
      </c>
      <c r="ADU561" s="4">
        <v>819.19183868000005</v>
      </c>
      <c r="ADV561" s="4">
        <v>2465.4140985899999</v>
      </c>
      <c r="ADW561" s="4">
        <v>2483.3114187000001</v>
      </c>
      <c r="ADX561" s="4">
        <v>2444.25147913</v>
      </c>
      <c r="ADY561" s="4">
        <v>1686.62373731</v>
      </c>
      <c r="ADZ561" s="4">
        <v>2065.11946678</v>
      </c>
      <c r="AEA561" s="4">
        <v>549.26933205</v>
      </c>
      <c r="AEB561" s="4">
        <v>653.97266252999998</v>
      </c>
      <c r="AEC561" s="4">
        <v>2087.8883276900001</v>
      </c>
      <c r="AED561" s="4">
        <v>2191.3253061099999</v>
      </c>
      <c r="AEE561" s="4">
        <v>2435.0663877900001</v>
      </c>
      <c r="AEF561" s="4">
        <v>2123.6829679100001</v>
      </c>
      <c r="AEG561" s="4">
        <v>2434.0808949699999</v>
      </c>
      <c r="AEH561" s="4">
        <v>1273.77183917</v>
      </c>
      <c r="AEI561" s="4">
        <v>2266.3805884100002</v>
      </c>
      <c r="AEJ561" s="4">
        <v>2097.8308690600002</v>
      </c>
      <c r="AEK561" s="4">
        <v>2519.6596995899999</v>
      </c>
      <c r="AEL561" s="4">
        <v>2004.8670819900001</v>
      </c>
      <c r="AEM561" s="4">
        <v>691.75320126999998</v>
      </c>
      <c r="AEN561" s="4">
        <v>677.01181939000003</v>
      </c>
      <c r="AEO561" s="4">
        <v>1220.5210515399999</v>
      </c>
      <c r="AEP561" s="4">
        <v>1990.4960366299999</v>
      </c>
      <c r="AEQ561" s="4">
        <v>1712.18814185</v>
      </c>
      <c r="AER561" s="4">
        <v>1924.5630873</v>
      </c>
      <c r="AES561" s="4">
        <v>2902.2999669599999</v>
      </c>
      <c r="AET561" s="4">
        <v>916.08330551999995</v>
      </c>
      <c r="AEU561" s="4">
        <v>1420.05290046</v>
      </c>
      <c r="AEV561" s="4">
        <v>1891.1159829400001</v>
      </c>
      <c r="AEW561" s="4">
        <v>1489.6848654</v>
      </c>
      <c r="AEX561" s="4">
        <v>2913.4523157200001</v>
      </c>
      <c r="AEY561" s="4">
        <v>336.48241829</v>
      </c>
      <c r="AEZ561" s="4">
        <v>1620.9126170699999</v>
      </c>
      <c r="AFA561" s="4">
        <v>2131.1213881799999</v>
      </c>
      <c r="AFB561" s="4">
        <v>1163.92045824</v>
      </c>
      <c r="AFC561" s="4">
        <v>1249.8310744400001</v>
      </c>
      <c r="AFD561" s="4">
        <v>1206.21773551</v>
      </c>
      <c r="AFE561" s="4">
        <v>542.93757174999996</v>
      </c>
      <c r="AFF561" s="4">
        <v>586.17001086999994</v>
      </c>
      <c r="AFG561" s="4">
        <v>2269.3463874200002</v>
      </c>
      <c r="AFH561" s="4">
        <v>1263.6826544800001</v>
      </c>
      <c r="AFI561" s="4">
        <v>2088.8582862600001</v>
      </c>
      <c r="AFJ561" s="4">
        <v>2918.1554652499999</v>
      </c>
      <c r="AFK561" s="4">
        <v>2062.9838180900001</v>
      </c>
      <c r="AFL561" s="4">
        <v>2283.1973460899999</v>
      </c>
      <c r="AFM561" s="4">
        <v>2468.6682132800001</v>
      </c>
      <c r="AFN561" s="4">
        <v>1127.662276</v>
      </c>
      <c r="AFO561" s="4">
        <v>1767.4217211499999</v>
      </c>
      <c r="AFP561" s="4">
        <v>2072.5230903299998</v>
      </c>
      <c r="AFQ561" s="4">
        <v>757.97198079999998</v>
      </c>
      <c r="AFR561" s="4">
        <v>1466.6693206</v>
      </c>
      <c r="AFS561" s="4">
        <v>2540.1549676700001</v>
      </c>
      <c r="AFT561" s="4">
        <v>2795.8269747200002</v>
      </c>
      <c r="AFU561" s="4">
        <v>2786.3231205699999</v>
      </c>
      <c r="AFV561" s="4">
        <v>806.41025777999994</v>
      </c>
      <c r="AFW561" s="4">
        <v>600.84677026999998</v>
      </c>
      <c r="AFX561" s="4">
        <v>2006.2253968099999</v>
      </c>
      <c r="AFY561" s="4">
        <v>661.22529316999999</v>
      </c>
      <c r="AFZ561" s="4">
        <v>871.36082113999998</v>
      </c>
      <c r="AGA561" s="4">
        <v>2086.9450880300001</v>
      </c>
      <c r="AGB561" s="4">
        <v>1140.4028464800001</v>
      </c>
      <c r="AGC561" s="4">
        <v>2877.4743713500002</v>
      </c>
      <c r="AGD561" s="4">
        <v>1299.8165627200001</v>
      </c>
      <c r="AGE561" s="4">
        <v>899.97056005000002</v>
      </c>
      <c r="AGF561" s="4">
        <v>657.19943693999994</v>
      </c>
      <c r="AGG561" s="4">
        <v>2055.7206241600002</v>
      </c>
      <c r="AGH561" s="4">
        <v>1831.1022042300001</v>
      </c>
      <c r="AGI561" s="4">
        <v>1481.55486032</v>
      </c>
      <c r="AGJ561" s="4">
        <v>747.28130995000004</v>
      </c>
      <c r="AGK561" s="4">
        <v>2427.9976826699999</v>
      </c>
      <c r="AGL561" s="4">
        <v>556.86433755999997</v>
      </c>
      <c r="AGM561" s="4">
        <v>2085.2009024399999</v>
      </c>
      <c r="AGN561" s="4">
        <v>1126.52268342</v>
      </c>
      <c r="AGO561" s="4">
        <v>385.33017810000001</v>
      </c>
      <c r="AGP561" s="4">
        <v>774.04371585000001</v>
      </c>
      <c r="AGQ561" s="4">
        <v>1865.21417449</v>
      </c>
      <c r="AGR561" s="4">
        <v>2440.63013477</v>
      </c>
      <c r="AGS561" s="4">
        <v>850.01179067999999</v>
      </c>
      <c r="AGT561" s="4">
        <v>2000.8604882300001</v>
      </c>
      <c r="AGU561" s="4">
        <v>1732.41808494</v>
      </c>
      <c r="AGV561" s="4">
        <v>1891.6491183999999</v>
      </c>
      <c r="AGW561" s="4">
        <v>2915.46679726</v>
      </c>
      <c r="AGX561" s="4">
        <v>396.51483810000002</v>
      </c>
      <c r="AGY561" s="4">
        <v>847.89291897999999</v>
      </c>
      <c r="AGZ561" s="4">
        <v>884.83771506999994</v>
      </c>
      <c r="AHA561" s="4">
        <v>644.37684562000004</v>
      </c>
      <c r="AHB561" s="4">
        <v>2238.20518713</v>
      </c>
      <c r="AHC561" s="4">
        <v>1448.9049736699999</v>
      </c>
      <c r="AHD561" s="4">
        <v>2071.4325859800001</v>
      </c>
      <c r="AHE561" s="4">
        <v>2029.0508023899999</v>
      </c>
      <c r="AHF561" s="4">
        <v>1706.0166950099999</v>
      </c>
      <c r="AHG561" s="4">
        <v>1705.9048484100001</v>
      </c>
      <c r="AHH561" s="4">
        <v>723.93643904999999</v>
      </c>
      <c r="AHI561" s="4">
        <v>1050.13953343</v>
      </c>
      <c r="AHJ561" s="4">
        <v>375.37085974000001</v>
      </c>
      <c r="AHK561" s="4">
        <v>1860.72477624</v>
      </c>
      <c r="AHL561" s="4">
        <v>893.71771374000002</v>
      </c>
      <c r="AHM561" s="4">
        <v>601.93292502999998</v>
      </c>
      <c r="AHN561" s="4">
        <v>802.19736918000001</v>
      </c>
      <c r="AHO561" s="4">
        <v>1565.4870344399999</v>
      </c>
      <c r="AHP561" s="4">
        <v>2127.0445796099998</v>
      </c>
      <c r="AHQ561" s="4">
        <v>2848.53654908</v>
      </c>
      <c r="AHR561" s="4">
        <v>1171.4452489400001</v>
      </c>
      <c r="AHS561" s="4">
        <v>691.02930521999997</v>
      </c>
      <c r="AHT561" s="4">
        <v>1400.3846758499999</v>
      </c>
      <c r="AHU561" s="4">
        <v>1833.7324634399999</v>
      </c>
      <c r="AHV561" s="4">
        <v>905.22486476999995</v>
      </c>
      <c r="AHW561" s="4">
        <v>2099.9739741899998</v>
      </c>
      <c r="AHX561" s="4">
        <v>634.63252127999999</v>
      </c>
      <c r="AHY561" s="4">
        <v>1663.2589825699999</v>
      </c>
      <c r="AHZ561" s="4">
        <v>2416.9242479</v>
      </c>
      <c r="AIA561" s="4">
        <v>1797.7079163200001</v>
      </c>
      <c r="AIB561" s="4">
        <v>1480.9303834699999</v>
      </c>
      <c r="AIC561" s="4">
        <v>2008.79165491</v>
      </c>
      <c r="AID561" s="4">
        <v>1597.4465790199999</v>
      </c>
      <c r="AIE561" s="4">
        <v>2264.6575293999999</v>
      </c>
      <c r="AIF561" s="4">
        <v>687.27623042000005</v>
      </c>
      <c r="AIG561" s="4">
        <v>2386.3764559599999</v>
      </c>
      <c r="AIH561" s="4">
        <v>331.53507035000001</v>
      </c>
      <c r="AII561" s="4">
        <v>2083.8239465199999</v>
      </c>
      <c r="AIJ561" s="4">
        <v>2293.4406305399998</v>
      </c>
      <c r="AIK561" s="4">
        <v>429.99238959000002</v>
      </c>
      <c r="AIL561" s="4">
        <v>1847.6586078800001</v>
      </c>
      <c r="AIM561" s="4">
        <v>2452.5119719099998</v>
      </c>
      <c r="AIN561" s="4">
        <v>1846.1785045399999</v>
      </c>
      <c r="AIO561" s="4">
        <v>2051.3958889599999</v>
      </c>
      <c r="AIP561" s="4">
        <v>1960.5969549700001</v>
      </c>
      <c r="AIQ561" s="4">
        <v>2492.1299017400002</v>
      </c>
      <c r="AIR561" s="4">
        <v>490.35351413000001</v>
      </c>
      <c r="AIS561" s="4">
        <v>2127.4776744999999</v>
      </c>
      <c r="AIT561" s="4">
        <v>2474.9744974099999</v>
      </c>
      <c r="AIU561" s="4">
        <v>2844.4914303800001</v>
      </c>
      <c r="AIV561" s="4">
        <v>2163.61531096</v>
      </c>
      <c r="AIW561" s="4">
        <v>492.87751907000001</v>
      </c>
      <c r="AIX561" s="4">
        <v>2070.7279524</v>
      </c>
      <c r="AIY561" s="4">
        <v>1764.8368219500001</v>
      </c>
      <c r="AIZ561" s="4">
        <v>1165.15884865</v>
      </c>
      <c r="AJA561" s="4">
        <v>2279.6039633800001</v>
      </c>
      <c r="AJB561" s="4">
        <v>2048.8314949700002</v>
      </c>
      <c r="AJC561" s="4">
        <v>689.04589218000001</v>
      </c>
      <c r="AJD561" s="4">
        <v>1865.2837679300001</v>
      </c>
      <c r="AJE561" s="4">
        <v>1640.4522180900001</v>
      </c>
      <c r="AJF561" s="4">
        <v>2454.7551176100001</v>
      </c>
      <c r="AJG561" s="4">
        <v>2262.70269938</v>
      </c>
      <c r="AJH561" s="4">
        <v>498.34060411000002</v>
      </c>
      <c r="AJI561" s="4">
        <v>1476.0743769200001</v>
      </c>
      <c r="AJJ561" s="4">
        <v>2225.99153841</v>
      </c>
      <c r="AJK561" s="4">
        <v>1855.7463597999999</v>
      </c>
      <c r="AJL561" s="4">
        <v>1616.8724693300001</v>
      </c>
      <c r="AJM561" s="4">
        <v>2110.9113289299999</v>
      </c>
      <c r="AJN561" s="4">
        <v>1504.70213556</v>
      </c>
      <c r="AJO561" s="4">
        <v>1276.7146474900001</v>
      </c>
      <c r="AJP561" s="4">
        <v>2416.7080111400001</v>
      </c>
      <c r="AJQ561" s="4">
        <v>1232.4923659599999</v>
      </c>
      <c r="AJR561" s="4">
        <v>1346.1098704599999</v>
      </c>
      <c r="AJS561" s="4">
        <v>1357.61205053</v>
      </c>
      <c r="AJT561" s="4">
        <v>1865.2526994299999</v>
      </c>
      <c r="AJU561" s="4">
        <v>816.63055153999994</v>
      </c>
      <c r="AJV561" s="4">
        <v>2000.5069286999999</v>
      </c>
      <c r="AJW561" s="4">
        <v>1351.83020268</v>
      </c>
      <c r="AJX561" s="4">
        <v>1475.41510335</v>
      </c>
      <c r="AJY561" s="4">
        <v>1621.34260511</v>
      </c>
      <c r="AJZ561" s="4">
        <v>2066.8133213999999</v>
      </c>
      <c r="AKA561" s="4">
        <v>1282.5611178199999</v>
      </c>
      <c r="AKB561" s="4">
        <v>81.032240329999993</v>
      </c>
      <c r="AKC561" s="4">
        <v>2137.4258082000001</v>
      </c>
      <c r="AKD561" s="4">
        <v>2099.1935334700001</v>
      </c>
      <c r="AKE561" s="4">
        <v>2066.8860216899998</v>
      </c>
      <c r="AKF561" s="4">
        <v>1186.3960325099999</v>
      </c>
      <c r="AKG561" s="4">
        <v>1508.03330013</v>
      </c>
      <c r="AKH561" s="4">
        <v>1847.8319701099999</v>
      </c>
      <c r="AKI561" s="4">
        <v>1862.3129979600001</v>
      </c>
      <c r="AKJ561" s="4">
        <v>808.31040724000002</v>
      </c>
      <c r="AKK561" s="4">
        <v>2475.7182773</v>
      </c>
      <c r="AKL561" s="4">
        <v>2076.7247942700001</v>
      </c>
      <c r="AKM561" s="4">
        <v>1456.3757051800001</v>
      </c>
      <c r="AKN561" s="4">
        <v>1565.2875746699999</v>
      </c>
      <c r="AKO561" s="4">
        <v>2092.9344734599999</v>
      </c>
      <c r="AKP561" s="4">
        <v>862.46218136999994</v>
      </c>
      <c r="AKQ561" s="4">
        <v>2263.9230700600001</v>
      </c>
      <c r="AKR561" s="4">
        <v>1214.5254524100001</v>
      </c>
      <c r="AKS561" s="4">
        <v>1622.74130898</v>
      </c>
      <c r="AKT561" s="4">
        <v>2040.8313562200001</v>
      </c>
      <c r="AKU561" s="4">
        <v>2071.44314927</v>
      </c>
      <c r="AKV561" s="4">
        <v>860.94852404999995</v>
      </c>
      <c r="AKW561" s="4">
        <v>735.76359562999994</v>
      </c>
      <c r="AKX561" s="4">
        <v>1071.47613649</v>
      </c>
      <c r="AKY561" s="4">
        <v>1730.86652405</v>
      </c>
      <c r="AKZ561" s="4">
        <v>1005.45370988</v>
      </c>
      <c r="ALA561" s="4">
        <v>885.29442201999996</v>
      </c>
      <c r="ALB561" s="4">
        <v>1588.9891119500001</v>
      </c>
      <c r="ALC561" s="4">
        <v>2493.4198658599998</v>
      </c>
      <c r="ALD561" s="4">
        <v>2230.2386023600002</v>
      </c>
      <c r="ALE561" s="4">
        <v>581.39726789999997</v>
      </c>
      <c r="ALF561" s="4">
        <v>1349.6964181000001</v>
      </c>
      <c r="ALG561" s="4">
        <v>2767.2371196499998</v>
      </c>
      <c r="ALH561" s="4">
        <v>1862.8946002800001</v>
      </c>
      <c r="ALI561" s="4">
        <v>2071.1374352299999</v>
      </c>
      <c r="ALJ561" s="4">
        <v>1549.34819143</v>
      </c>
      <c r="ALK561" s="4">
        <v>2515.9321009599998</v>
      </c>
      <c r="ALL561" s="4">
        <v>2015.662143</v>
      </c>
      <c r="ALM561" s="4">
        <v>1837.36374972</v>
      </c>
    </row>
    <row r="562" spans="1:1001" x14ac:dyDescent="0.45">
      <c r="A562" s="1" t="s">
        <v>561</v>
      </c>
      <c r="B562" s="3">
        <v>2107.1594968700001</v>
      </c>
      <c r="C562" s="3">
        <v>3025.2081957</v>
      </c>
      <c r="D562" s="3">
        <v>816.63241564999998</v>
      </c>
      <c r="E562" s="3">
        <v>1356.20340474</v>
      </c>
      <c r="F562" s="4">
        <v>3783.7940900600001</v>
      </c>
      <c r="G562" s="3">
        <v>181.07343169999999</v>
      </c>
      <c r="H562" s="3">
        <v>1292.50800878</v>
      </c>
      <c r="I562" s="3">
        <v>3668.3360876199999</v>
      </c>
      <c r="J562" s="3">
        <v>2606.45514667</v>
      </c>
      <c r="K562" s="4">
        <v>514.91813434000005</v>
      </c>
      <c r="L562" s="3">
        <v>1938.59051505</v>
      </c>
      <c r="M562" s="3">
        <v>3042.40398908</v>
      </c>
      <c r="N562" s="3">
        <v>3404.13888417</v>
      </c>
      <c r="O562" s="3">
        <v>2166.6078288799999</v>
      </c>
      <c r="P562" s="4">
        <v>3419.7582618599999</v>
      </c>
      <c r="Q562" s="3">
        <v>1552.9372245500001</v>
      </c>
      <c r="R562" s="3">
        <v>1929.99510384</v>
      </c>
      <c r="S562" s="3">
        <v>377.91039892999999</v>
      </c>
      <c r="T562" s="3">
        <v>3611.9753431399999</v>
      </c>
      <c r="U562" s="4">
        <v>1208.89149062</v>
      </c>
      <c r="V562" s="3">
        <v>2403.84068118</v>
      </c>
      <c r="W562" s="3">
        <v>1499.5851536099999</v>
      </c>
      <c r="X562" s="3">
        <v>703.02298896000002</v>
      </c>
      <c r="Y562" s="3">
        <v>3397.23359936</v>
      </c>
      <c r="Z562" s="4">
        <v>4856.50426737</v>
      </c>
      <c r="AA562" s="3">
        <v>1075.1627246999999</v>
      </c>
      <c r="AB562" s="3">
        <v>1470.1092249200001</v>
      </c>
      <c r="AC562" s="3">
        <v>954.92949380999994</v>
      </c>
      <c r="AD562" s="3">
        <v>3240.6166694899998</v>
      </c>
      <c r="AE562" s="4">
        <v>3768.5686609499999</v>
      </c>
      <c r="AF562" s="3">
        <v>829.62961194000002</v>
      </c>
      <c r="AG562" s="3">
        <v>1355.2452522000001</v>
      </c>
      <c r="AH562" s="3">
        <v>3381.37188737</v>
      </c>
      <c r="AI562" s="3">
        <v>1616.29645934</v>
      </c>
      <c r="AJ562" s="4">
        <v>1504.78539914</v>
      </c>
      <c r="AK562" s="3">
        <v>3402.6395183599998</v>
      </c>
      <c r="AL562" s="3">
        <v>3806.7829159500002</v>
      </c>
      <c r="AM562" s="3">
        <v>1947.27043258</v>
      </c>
      <c r="AN562" s="3">
        <v>512.78683523999996</v>
      </c>
      <c r="AO562" s="4">
        <v>1188.25889977</v>
      </c>
      <c r="AP562" s="3">
        <v>2134.21208256</v>
      </c>
      <c r="AQ562" s="3">
        <v>1044.08117593</v>
      </c>
      <c r="AR562" s="3">
        <v>499.72190962000002</v>
      </c>
      <c r="AS562" s="3">
        <v>275.64346022000001</v>
      </c>
      <c r="AT562" s="4">
        <v>2157.8645316100001</v>
      </c>
      <c r="AU562" s="3">
        <v>1141.5579733100001</v>
      </c>
      <c r="AV562" s="3">
        <v>1219.6660464199999</v>
      </c>
      <c r="AW562" s="3">
        <v>3283.5452586800002</v>
      </c>
      <c r="AX562" s="3">
        <v>1327.8695541100001</v>
      </c>
      <c r="AY562" s="4">
        <v>2135.4939688700001</v>
      </c>
      <c r="AZ562" s="3">
        <v>1187.7145796499999</v>
      </c>
      <c r="BA562" s="3">
        <v>2114.4897987600002</v>
      </c>
      <c r="BB562" s="3">
        <v>3051.8544054099998</v>
      </c>
      <c r="BC562" s="3">
        <v>3393.9322605500001</v>
      </c>
      <c r="BD562" s="4">
        <v>3527.34164229</v>
      </c>
      <c r="BE562" s="3">
        <v>3393.1592762700002</v>
      </c>
      <c r="BF562" s="3">
        <v>464.63003887000002</v>
      </c>
      <c r="BG562" s="3">
        <v>97.617848370000004</v>
      </c>
      <c r="BH562" s="3">
        <v>1468.99883673</v>
      </c>
      <c r="BI562" s="4">
        <v>2076.4445563999998</v>
      </c>
      <c r="BJ562" s="3">
        <v>1019.70731631</v>
      </c>
      <c r="BK562" s="3">
        <v>290.10149738000001</v>
      </c>
      <c r="BL562" s="3">
        <v>281.20907131000001</v>
      </c>
      <c r="BM562" s="3">
        <v>2182.1495353199998</v>
      </c>
      <c r="BN562" s="4">
        <v>2084.4067915800001</v>
      </c>
      <c r="BO562" s="3">
        <v>991.92462087000001</v>
      </c>
      <c r="BP562" s="3">
        <v>3609.0766520900002</v>
      </c>
      <c r="BQ562" s="3">
        <v>1943.33094678</v>
      </c>
      <c r="BR562" s="3">
        <v>447.18694023</v>
      </c>
      <c r="BS562" s="4">
        <v>3278.3791885000001</v>
      </c>
      <c r="BT562" s="3">
        <v>1599.0006253900001</v>
      </c>
      <c r="BU562" s="3">
        <v>3407.9068718499998</v>
      </c>
      <c r="BV562" s="3">
        <v>3366.6522534400001</v>
      </c>
      <c r="BW562" s="3">
        <v>3530.9623652800001</v>
      </c>
      <c r="BX562" s="4">
        <v>308.60092501999998</v>
      </c>
      <c r="BY562" s="3">
        <v>3791.2847054099998</v>
      </c>
      <c r="BZ562" s="3">
        <v>1158.8053404</v>
      </c>
      <c r="CA562" s="3">
        <v>503.20841668999998</v>
      </c>
      <c r="CB562" s="3">
        <v>370.75532337999999</v>
      </c>
      <c r="CC562" s="4">
        <v>2465.4078848899999</v>
      </c>
      <c r="CD562" s="3">
        <v>1759.68566465</v>
      </c>
      <c r="CE562" s="3">
        <v>422.22712869999998</v>
      </c>
      <c r="CF562" s="3">
        <v>1469.87124021</v>
      </c>
      <c r="CG562" s="3">
        <v>2053.4314970800001</v>
      </c>
      <c r="CH562" s="4">
        <v>1622.6512103299999</v>
      </c>
      <c r="CI562" s="3">
        <v>289.60129453000002</v>
      </c>
      <c r="CJ562" s="3">
        <v>1629.2029356099999</v>
      </c>
      <c r="CK562" s="3">
        <v>1184.7829559899999</v>
      </c>
      <c r="CL562" s="3">
        <v>1278.3780549799999</v>
      </c>
      <c r="CM562" s="4">
        <v>1579.55422987</v>
      </c>
      <c r="CN562" s="3">
        <v>1518.5400454600001</v>
      </c>
      <c r="CO562" s="3">
        <v>3173.6988487100002</v>
      </c>
      <c r="CP562" s="3">
        <v>1174.74410227</v>
      </c>
      <c r="CQ562" s="3">
        <v>1525.1352666400001</v>
      </c>
      <c r="CR562" s="4">
        <v>287.86953634000002</v>
      </c>
      <c r="CS562" s="3">
        <v>1823.47985844</v>
      </c>
      <c r="CT562" s="3">
        <v>28.347520769999999</v>
      </c>
      <c r="CU562" s="3">
        <v>2148.96216362</v>
      </c>
      <c r="CV562" s="3">
        <v>491.05441948999999</v>
      </c>
      <c r="CW562" s="4">
        <v>1210.9618954600001</v>
      </c>
      <c r="CX562" s="3">
        <v>1501.88360124</v>
      </c>
      <c r="CY562" s="3">
        <v>1444.6479678000001</v>
      </c>
      <c r="CZ562" s="3">
        <v>1410.1147086799999</v>
      </c>
      <c r="DA562" s="3">
        <v>320.38085747999997</v>
      </c>
      <c r="DB562" s="4">
        <v>3759.5494754000001</v>
      </c>
      <c r="DC562" s="3">
        <v>287.11519315999999</v>
      </c>
      <c r="DD562" s="3">
        <v>203.44834402999999</v>
      </c>
      <c r="DE562" s="3">
        <v>168.08555595999999</v>
      </c>
      <c r="DF562" s="3">
        <v>49.796591800000002</v>
      </c>
      <c r="DG562" s="4">
        <v>1852.2766297200001</v>
      </c>
      <c r="DH562" s="3">
        <v>1217.6664777599999</v>
      </c>
      <c r="DI562" s="3">
        <v>31.89989306</v>
      </c>
      <c r="DJ562" s="3">
        <v>286.30989763999997</v>
      </c>
      <c r="DK562" s="3">
        <v>1630.0772032</v>
      </c>
      <c r="DL562" s="4">
        <v>2137.97074969</v>
      </c>
      <c r="DM562" s="3">
        <v>2506.58048246</v>
      </c>
      <c r="DN562" s="3">
        <v>289.20299635999999</v>
      </c>
      <c r="DO562" s="3">
        <v>2096.5073509600002</v>
      </c>
      <c r="DP562" s="3">
        <v>3072.6299113599998</v>
      </c>
      <c r="DQ562" s="4">
        <v>3399.2685861099999</v>
      </c>
      <c r="DR562" s="3">
        <v>693.70989540000005</v>
      </c>
      <c r="DS562" s="3">
        <v>3436.6147872199999</v>
      </c>
      <c r="DT562" s="3">
        <v>3290.3125993499998</v>
      </c>
      <c r="DU562" s="3">
        <v>792.01000802999999</v>
      </c>
      <c r="DV562" s="4">
        <v>1626.1103771200001</v>
      </c>
      <c r="DW562" s="3">
        <v>288.94699192000002</v>
      </c>
      <c r="DX562" s="3">
        <v>3197.9577548799998</v>
      </c>
      <c r="DY562" s="3">
        <v>3472.70084997</v>
      </c>
      <c r="DZ562" s="3">
        <v>27.368241650000002</v>
      </c>
      <c r="EA562" s="4">
        <v>369.02791478</v>
      </c>
      <c r="EB562" s="3">
        <v>300.60265038</v>
      </c>
      <c r="EC562" s="3">
        <v>951.53867772000001</v>
      </c>
      <c r="ED562" s="3">
        <v>828.00472938999997</v>
      </c>
      <c r="EE562" s="3">
        <v>1511.49557377</v>
      </c>
      <c r="EF562" s="4">
        <v>3370.9279004099999</v>
      </c>
      <c r="EG562" s="3">
        <v>1104.9561734599999</v>
      </c>
      <c r="EH562" s="3">
        <v>3245.9554805299999</v>
      </c>
      <c r="EI562" s="3">
        <v>1543.7185792299999</v>
      </c>
      <c r="EJ562" s="3">
        <v>1928.13410069</v>
      </c>
      <c r="EK562" s="4">
        <v>3422.5277079500001</v>
      </c>
      <c r="EL562" s="3">
        <v>3120.4859646499999</v>
      </c>
      <c r="EM562" s="3">
        <v>827.41069966999999</v>
      </c>
      <c r="EN562" s="3">
        <v>2991.6100984300001</v>
      </c>
      <c r="EO562" s="3">
        <v>2931.65969946</v>
      </c>
      <c r="EP562" s="4">
        <v>2224.7574975900002</v>
      </c>
      <c r="EQ562" s="3">
        <v>2168.26812952</v>
      </c>
      <c r="ER562" s="3">
        <v>3772.2067823000002</v>
      </c>
      <c r="ES562" s="3">
        <v>2928.2775825499998</v>
      </c>
      <c r="ET562" s="3">
        <v>3298.7936784799999</v>
      </c>
      <c r="EU562" s="4">
        <v>1939.8643235500001</v>
      </c>
      <c r="EV562" s="3">
        <v>2102.4644251499999</v>
      </c>
      <c r="EW562" s="3">
        <v>1393.44894391</v>
      </c>
      <c r="EX562" s="3">
        <v>2183.21953446</v>
      </c>
      <c r="EY562" s="3">
        <v>533.18579096999997</v>
      </c>
      <c r="EZ562" s="4">
        <v>3720.3720969000001</v>
      </c>
      <c r="FA562" s="3">
        <v>3410.6676187600001</v>
      </c>
      <c r="FB562" s="3">
        <v>1201.8961071599999</v>
      </c>
      <c r="FC562" s="3">
        <v>3019.73144052</v>
      </c>
      <c r="FD562" s="3">
        <v>773.15453537999997</v>
      </c>
      <c r="FE562" s="4">
        <v>1059.6999322500001</v>
      </c>
      <c r="FF562" s="3">
        <v>868.56465614000001</v>
      </c>
      <c r="FG562" s="3">
        <v>975.07803742999999</v>
      </c>
      <c r="FH562" s="3">
        <v>630.55944093000005</v>
      </c>
      <c r="FI562" s="3">
        <v>1204.1846128699999</v>
      </c>
      <c r="FJ562" s="4">
        <v>701.31732830999999</v>
      </c>
      <c r="FK562" s="3">
        <v>363.85065994000001</v>
      </c>
      <c r="FL562" s="3">
        <v>636.90922095999997</v>
      </c>
      <c r="FM562" s="3">
        <v>1403.2815027900001</v>
      </c>
      <c r="FN562" s="3">
        <v>2092.54363173</v>
      </c>
      <c r="FO562" s="4">
        <v>1152.20701237</v>
      </c>
      <c r="FP562" s="3">
        <v>3282.45475433</v>
      </c>
      <c r="FQ562" s="3">
        <v>102.85910432</v>
      </c>
      <c r="FR562" s="3">
        <v>3375.2526356100002</v>
      </c>
      <c r="FS562" s="3">
        <v>3381.36567367</v>
      </c>
      <c r="FT562" s="4">
        <v>3333.3393649999998</v>
      </c>
      <c r="FU562" s="3">
        <v>1156.3764050699999</v>
      </c>
      <c r="FV562" s="3">
        <v>1058.30060701</v>
      </c>
      <c r="FW562" s="3">
        <v>3238.2560848600001</v>
      </c>
      <c r="FX562" s="3">
        <v>195.00268299000001</v>
      </c>
      <c r="FY562" s="4">
        <v>3273.3858591799999</v>
      </c>
      <c r="FZ562" s="3">
        <v>1272.3718925600001</v>
      </c>
      <c r="GA562" s="3">
        <v>1424.96793716</v>
      </c>
      <c r="GB562" s="3">
        <v>781.97363978999999</v>
      </c>
      <c r="GC562" s="3">
        <v>289.13340291999998</v>
      </c>
      <c r="GD562" s="4">
        <v>979.23873094999999</v>
      </c>
      <c r="GE562" s="3">
        <v>3641.5624970600002</v>
      </c>
      <c r="GF562" s="3">
        <v>1521.25729647</v>
      </c>
      <c r="GG562" s="3">
        <v>2972.9677556900001</v>
      </c>
      <c r="GH562" s="3">
        <v>2101.8697740600001</v>
      </c>
      <c r="GI562" s="4">
        <v>1476.45900495</v>
      </c>
      <c r="GJ562" s="3">
        <v>2174.24446618</v>
      </c>
      <c r="GK562" s="3">
        <v>3354.41809951</v>
      </c>
      <c r="GL562" s="3">
        <v>985.94952694999995</v>
      </c>
      <c r="GM562" s="3">
        <v>1488.8994537200001</v>
      </c>
      <c r="GN562" s="4">
        <v>483.26181831999997</v>
      </c>
      <c r="GO562" s="3">
        <v>950.38168678</v>
      </c>
      <c r="GP562" s="3">
        <v>1325.8134407800001</v>
      </c>
      <c r="GQ562" s="3">
        <v>1152.8147122299999</v>
      </c>
      <c r="GR562" s="3">
        <v>2127.4497128500002</v>
      </c>
      <c r="GS562" s="4">
        <v>3415.53046038</v>
      </c>
      <c r="GT562" s="3">
        <v>3786.42124242</v>
      </c>
      <c r="GU562" s="3">
        <v>984.19850628999995</v>
      </c>
      <c r="GV562" s="3">
        <v>307.67756919999999</v>
      </c>
      <c r="GW562" s="3">
        <v>2114.2803970700002</v>
      </c>
      <c r="GX562" s="4">
        <v>1623.6808204199999</v>
      </c>
      <c r="GY562" s="3">
        <v>1636.86318497</v>
      </c>
      <c r="GZ562" s="3">
        <v>1560.7466027099999</v>
      </c>
      <c r="HA562" s="3">
        <v>1524.50768294</v>
      </c>
      <c r="HB562" s="3">
        <v>3376.25241994</v>
      </c>
      <c r="HC562" s="4">
        <v>279.60407259999999</v>
      </c>
      <c r="HD562" s="3">
        <v>2360.9829281699999</v>
      </c>
      <c r="HE562" s="3">
        <v>3679.2784133199998</v>
      </c>
      <c r="HF562" s="3">
        <v>3428.9147701799998</v>
      </c>
      <c r="HG562" s="3">
        <v>1594.1029870499999</v>
      </c>
      <c r="HH562" s="4">
        <v>1548.6410723700001</v>
      </c>
      <c r="HI562" s="3">
        <v>3389.8666366399998</v>
      </c>
      <c r="HJ562" s="3">
        <v>82.312262529999998</v>
      </c>
      <c r="HK562" s="3">
        <v>3763.77727688</v>
      </c>
      <c r="HL562" s="3">
        <v>810.61817541999994</v>
      </c>
      <c r="HM562" s="4">
        <v>3414.9724701199998</v>
      </c>
      <c r="HN562" s="3">
        <v>2164.1894568399998</v>
      </c>
      <c r="HO562" s="3">
        <v>287.5451812</v>
      </c>
      <c r="HP562" s="3">
        <v>534.48693975000003</v>
      </c>
      <c r="HQ562" s="3">
        <v>1916.5977452699999</v>
      </c>
      <c r="HR562" s="4">
        <v>3804.4782546199999</v>
      </c>
      <c r="HS562" s="3">
        <v>216.24421644</v>
      </c>
      <c r="HT562" s="3">
        <v>1298.16868948</v>
      </c>
      <c r="HU562" s="3">
        <v>1534.8684063200001</v>
      </c>
      <c r="HV562" s="3">
        <v>3812.5324525599999</v>
      </c>
      <c r="HW562" s="4">
        <v>994.94261496000001</v>
      </c>
      <c r="HX562" s="3">
        <v>1299.4884793599999</v>
      </c>
      <c r="HY562" s="3">
        <v>1935.21274773</v>
      </c>
      <c r="HZ562" s="3">
        <v>950.97571649999998</v>
      </c>
      <c r="IA562" s="3">
        <v>951.24104149000004</v>
      </c>
      <c r="IB562" s="4">
        <v>1247.90172059</v>
      </c>
      <c r="IC562" s="3">
        <v>1393.1550359</v>
      </c>
      <c r="ID562" s="3">
        <v>3056.3369685900002</v>
      </c>
      <c r="IE562" s="3">
        <v>1519.1409102499999</v>
      </c>
      <c r="IF562" s="3">
        <v>3557.66325555</v>
      </c>
      <c r="IG562" s="4">
        <v>1507.14039144</v>
      </c>
      <c r="IH562" s="3">
        <v>1324.4619610300001</v>
      </c>
      <c r="II562" s="3">
        <v>1950.5717713900001</v>
      </c>
      <c r="IJ562" s="3">
        <v>2134.1574019999998</v>
      </c>
      <c r="IK562" s="3">
        <v>1478.6717035199999</v>
      </c>
      <c r="IL562" s="4">
        <v>1172.587327</v>
      </c>
      <c r="IM562" s="3">
        <v>955.50923202000001</v>
      </c>
      <c r="IN562" s="3">
        <v>3381.3687805200002</v>
      </c>
      <c r="IO562" s="3">
        <v>1560.6944076299999</v>
      </c>
      <c r="IP562" s="3">
        <v>1398.0489460199999</v>
      </c>
      <c r="IQ562" s="4">
        <v>1179.0153996500001</v>
      </c>
      <c r="IR562" s="3">
        <v>3405.9874599200002</v>
      </c>
      <c r="IS562" s="3">
        <v>2638.1058703600002</v>
      </c>
      <c r="IT562" s="3">
        <v>3763.6610806899998</v>
      </c>
      <c r="IU562" s="3">
        <v>1371.24118011</v>
      </c>
      <c r="IV562" s="4">
        <v>1670.77134587</v>
      </c>
      <c r="IW562" s="3">
        <v>464.44052102000001</v>
      </c>
      <c r="IX562" s="3">
        <v>1212.69365365</v>
      </c>
      <c r="IY562" s="3">
        <v>760.55004493000001</v>
      </c>
      <c r="IZ562" s="3">
        <v>1620.1011078500001</v>
      </c>
      <c r="JA562" s="4">
        <v>314.86309188000001</v>
      </c>
      <c r="JB562" s="3">
        <v>1207.9109687600001</v>
      </c>
      <c r="JC562" s="3">
        <v>290.07539983999999</v>
      </c>
      <c r="JD562" s="3">
        <v>638.46264596000003</v>
      </c>
      <c r="JE562" s="3">
        <v>273.60163840000001</v>
      </c>
      <c r="JF562" s="4">
        <v>150.86615051999999</v>
      </c>
      <c r="JH562" s="3">
        <v>1577.0730994600001</v>
      </c>
      <c r="JI562" s="3">
        <v>1014.82024126</v>
      </c>
      <c r="JJ562" s="3">
        <v>3404.6409511299998</v>
      </c>
      <c r="JK562" s="4">
        <v>218.09962726000001</v>
      </c>
      <c r="JL562" s="3">
        <v>297.62131712000001</v>
      </c>
      <c r="JM562" s="3">
        <v>1525.4372524600001</v>
      </c>
      <c r="JN562" s="3">
        <v>81.401334109999993</v>
      </c>
      <c r="JO562" s="3">
        <v>3371.29140186</v>
      </c>
      <c r="JP562" s="4">
        <v>1519.9393706999999</v>
      </c>
      <c r="JQ562" s="3">
        <v>1636.9215937500001</v>
      </c>
      <c r="JR562" s="3">
        <v>1630.23440981</v>
      </c>
      <c r="JS562" s="3">
        <v>2518.8053158399998</v>
      </c>
      <c r="JT562" s="3">
        <v>312.06816961999999</v>
      </c>
      <c r="JU562" s="4">
        <v>1946.4092137600001</v>
      </c>
      <c r="JV562" s="3">
        <v>3316.48221827</v>
      </c>
      <c r="JW562" s="3">
        <v>3398.6478374799999</v>
      </c>
      <c r="JX562" s="3">
        <v>2604.3275757900001</v>
      </c>
      <c r="JY562" s="3">
        <v>1193.7443541299999</v>
      </c>
      <c r="JZ562" s="4">
        <v>292.52856860000003</v>
      </c>
      <c r="KA562" s="3">
        <v>3785.4693035800001</v>
      </c>
      <c r="KB562" s="3">
        <v>1040.71583601</v>
      </c>
      <c r="KC562" s="3">
        <v>477.99570756999998</v>
      </c>
      <c r="KD562" s="3">
        <v>282.62579491000002</v>
      </c>
      <c r="KE562" s="4">
        <v>1177.5912196100001</v>
      </c>
      <c r="KF562" s="3">
        <v>811.20412733000001</v>
      </c>
      <c r="KG562" s="3">
        <v>2620.8777657400001</v>
      </c>
      <c r="KH562" s="3">
        <v>3362.23617685</v>
      </c>
      <c r="KI562" s="3">
        <v>1906.6726022600001</v>
      </c>
      <c r="KJ562" s="4">
        <v>3327.6090908599999</v>
      </c>
      <c r="KK562" s="3">
        <v>685.27604039000005</v>
      </c>
      <c r="KL562" s="3">
        <v>3363.25957324</v>
      </c>
      <c r="KM562" s="3">
        <v>770.68272551999996</v>
      </c>
      <c r="KN562" s="3">
        <v>3640.3557965199998</v>
      </c>
      <c r="KO562" s="4">
        <v>1938.9446959500001</v>
      </c>
      <c r="KP562" s="3">
        <v>1166.0163392500001</v>
      </c>
      <c r="KQ562" s="3">
        <v>1276.51953731</v>
      </c>
      <c r="KR562" s="3">
        <v>3305.2801599099998</v>
      </c>
      <c r="KS562" s="3">
        <v>26.768619600000001</v>
      </c>
      <c r="KT562" s="4">
        <v>3809.8779599200002</v>
      </c>
      <c r="KU562" s="3">
        <v>208.46528541000001</v>
      </c>
      <c r="KV562" s="3">
        <v>78.953136310000005</v>
      </c>
      <c r="KW562" s="3">
        <v>1857.42840839</v>
      </c>
      <c r="KX562" s="3">
        <v>966.82437972000002</v>
      </c>
      <c r="KY562" s="4">
        <v>820.45943348000003</v>
      </c>
      <c r="KZ562" s="3">
        <v>1786.94143833</v>
      </c>
      <c r="LA562" s="3">
        <v>3288.4652663400002</v>
      </c>
      <c r="LB562" s="3">
        <v>1092.29078875</v>
      </c>
      <c r="LC562" s="3">
        <v>1564.7935855200001</v>
      </c>
      <c r="LD562" s="4">
        <v>2957.40243719</v>
      </c>
      <c r="LE562" s="3">
        <v>285.66553694999999</v>
      </c>
      <c r="LF562" s="3">
        <v>304.34578326000002</v>
      </c>
      <c r="LG562" s="3">
        <v>1011.08767167</v>
      </c>
      <c r="LH562" s="3">
        <v>3417.29390844</v>
      </c>
      <c r="LI562" s="4">
        <v>3791.1299842799999</v>
      </c>
      <c r="LJ562" s="3">
        <v>1384.7777255599999</v>
      </c>
      <c r="LK562" s="3">
        <v>1940.5938119299999</v>
      </c>
      <c r="LL562" s="3">
        <v>3237.7602316000002</v>
      </c>
      <c r="LM562" s="3">
        <v>3365.0143221200001</v>
      </c>
      <c r="LN562" s="4">
        <v>266.46706805999997</v>
      </c>
      <c r="LO562" s="3">
        <v>283.94807027000002</v>
      </c>
      <c r="LP562" s="3">
        <v>2136.5807450000002</v>
      </c>
      <c r="LQ562" s="3">
        <v>1530.18700474</v>
      </c>
      <c r="LR562" s="3">
        <v>1504.84815751</v>
      </c>
      <c r="LS562" s="4">
        <v>1747.0967084500001</v>
      </c>
      <c r="LT562" s="3">
        <v>991.24422072000004</v>
      </c>
      <c r="LU562" s="3">
        <v>1960.24898777</v>
      </c>
      <c r="LV562" s="3">
        <v>3430.6862960499998</v>
      </c>
      <c r="LW562" s="3">
        <v>1565.4541018299999</v>
      </c>
      <c r="LX562" s="4">
        <v>43.60215427</v>
      </c>
      <c r="LY562" s="3">
        <v>43.868100630000001</v>
      </c>
      <c r="LZ562" s="3">
        <v>1300.6752960599999</v>
      </c>
      <c r="MA562" s="3">
        <v>536.12176422000005</v>
      </c>
      <c r="MB562" s="3">
        <v>3772.8287736699999</v>
      </c>
      <c r="MC562" s="4">
        <v>3638.2189050900001</v>
      </c>
      <c r="MD562" s="3">
        <v>1935.4644025800001</v>
      </c>
      <c r="ME562" s="3">
        <v>3396.6072583999999</v>
      </c>
      <c r="MF562" s="3">
        <v>1278.81860631</v>
      </c>
      <c r="MG562" s="3">
        <v>540.80813676000002</v>
      </c>
      <c r="MH562" s="4">
        <v>2203.1742106400002</v>
      </c>
      <c r="MI562" s="3">
        <v>3412.9294055599999</v>
      </c>
      <c r="MJ562" s="3">
        <v>3419.3413225899999</v>
      </c>
      <c r="MK562" s="3">
        <v>1912.94222556</v>
      </c>
      <c r="ML562" s="3">
        <v>1119.3290829299999</v>
      </c>
      <c r="MM562" s="4">
        <v>996.85892004000004</v>
      </c>
      <c r="MN562" s="3">
        <v>2088.2512077699998</v>
      </c>
      <c r="MO562" s="3">
        <v>539.42807399000003</v>
      </c>
      <c r="MP562" s="3">
        <v>3025.9631602499999</v>
      </c>
      <c r="MQ562" s="3">
        <v>3724.98204093</v>
      </c>
      <c r="MR562" s="4">
        <v>473.22047911999999</v>
      </c>
      <c r="MS562" s="3">
        <v>3046.41368969</v>
      </c>
      <c r="MT562" s="3">
        <v>3433.6670079400001</v>
      </c>
      <c r="MU562" s="3">
        <v>3392.5894799799999</v>
      </c>
      <c r="MV562" s="3">
        <v>1171.62109665</v>
      </c>
      <c r="MW562" s="4">
        <v>3052.5136789799999</v>
      </c>
      <c r="MX562" s="3">
        <v>1938.19283825</v>
      </c>
      <c r="MY562" s="3">
        <v>1742.86952834</v>
      </c>
      <c r="MZ562" s="3">
        <v>2372.4969142700002</v>
      </c>
      <c r="NA562" s="3">
        <v>1939.92832466</v>
      </c>
      <c r="NB562" s="4">
        <v>1083.4480722799999</v>
      </c>
      <c r="NC562" s="3">
        <v>1936.5431008999999</v>
      </c>
      <c r="ND562" s="3">
        <v>306.88532244999999</v>
      </c>
      <c r="NE562" s="3">
        <v>2684.78318476</v>
      </c>
      <c r="NF562" s="3">
        <v>2106.8450836500001</v>
      </c>
      <c r="NG562" s="4">
        <v>1491.07859831</v>
      </c>
      <c r="NH562" s="3">
        <v>258.13014677000001</v>
      </c>
      <c r="NI562" s="3">
        <v>817.40974951999999</v>
      </c>
      <c r="NJ562" s="3">
        <v>756.48566375999997</v>
      </c>
      <c r="NK562" s="3">
        <v>1080.1722096399999</v>
      </c>
      <c r="NL562" s="4">
        <v>1115.12986447</v>
      </c>
      <c r="NM562" s="3">
        <v>3589.37860172</v>
      </c>
      <c r="NN562" s="3">
        <v>1774.3705018600001</v>
      </c>
      <c r="NO562" s="3">
        <v>3391.8444573500001</v>
      </c>
      <c r="NP562" s="3">
        <v>179.824478</v>
      </c>
      <c r="NQ562" s="4">
        <v>1030.31472358</v>
      </c>
      <c r="NR562" s="3">
        <v>1127.1254123199999</v>
      </c>
      <c r="NS562" s="3">
        <v>638.31786675000001</v>
      </c>
      <c r="NT562" s="3">
        <v>3607.47413886</v>
      </c>
      <c r="NU562" s="3">
        <v>272.02149449000001</v>
      </c>
      <c r="NV562" s="4">
        <v>2482.1482140600001</v>
      </c>
      <c r="NW562" s="3">
        <v>478.41886054000003</v>
      </c>
      <c r="NX562" s="3">
        <v>647.67880579999996</v>
      </c>
      <c r="NY562" s="3">
        <v>150.01487362</v>
      </c>
      <c r="NZ562" s="3">
        <v>1706.6014041799999</v>
      </c>
      <c r="OA562" s="4">
        <v>9.1217115999999994</v>
      </c>
      <c r="OB562" s="3">
        <v>3420.2373381299999</v>
      </c>
      <c r="OC562" s="3">
        <v>3773.1848186799998</v>
      </c>
      <c r="OD562" s="3">
        <v>3345.6319277100001</v>
      </c>
      <c r="OE562" s="3">
        <v>297.18573674999999</v>
      </c>
      <c r="OF562" s="4">
        <v>3311.4000330399999</v>
      </c>
      <c r="OG562" s="3">
        <v>1271.6834146000001</v>
      </c>
      <c r="OH562" s="3">
        <v>3390.3183726299999</v>
      </c>
      <c r="OI562" s="3">
        <v>1560.47195717</v>
      </c>
      <c r="OJ562" s="3">
        <v>834.49307493000003</v>
      </c>
      <c r="OK562" s="4">
        <v>3351.7325383699999</v>
      </c>
      <c r="OL562" s="3">
        <v>2185.6347996499999</v>
      </c>
      <c r="OM562" s="3">
        <v>3617.9622430899999</v>
      </c>
      <c r="ON562" s="3">
        <v>278.87147736999998</v>
      </c>
      <c r="OO562" s="3">
        <v>1183.9260867600001</v>
      </c>
      <c r="OP562" s="4">
        <v>1541.31263459</v>
      </c>
      <c r="OQ562" s="3">
        <v>1590.7972986499999</v>
      </c>
      <c r="OS562" s="3">
        <v>1478.76987998</v>
      </c>
      <c r="OT562" s="3">
        <v>2153.5727290200002</v>
      </c>
      <c r="OU562" s="4">
        <v>984.68503899999996</v>
      </c>
      <c r="OV562" s="3">
        <v>917.47641706000002</v>
      </c>
      <c r="OW562" s="3">
        <v>3435.6125174099998</v>
      </c>
      <c r="OX562" s="3">
        <v>3415.28812608</v>
      </c>
      <c r="OY562" s="3">
        <v>1394.6065562199999</v>
      </c>
      <c r="OZ562" s="4">
        <v>2899.9549165799999</v>
      </c>
      <c r="PA562" s="3">
        <v>1578.5407754</v>
      </c>
      <c r="PB562" s="3">
        <v>1111.2357386799999</v>
      </c>
      <c r="PC562" s="3">
        <v>3283.0984936499999</v>
      </c>
      <c r="PD562" s="3">
        <v>3421.6782951599998</v>
      </c>
      <c r="PE562" s="4">
        <v>1352.6361195699999</v>
      </c>
      <c r="PF562" s="3">
        <v>417.34626735000001</v>
      </c>
      <c r="PG562" s="3">
        <v>935.80558931999997</v>
      </c>
      <c r="PH562" s="3">
        <v>3412.26888925</v>
      </c>
      <c r="PI562" s="3">
        <v>1932.79189021</v>
      </c>
      <c r="PJ562" s="4">
        <v>294.00680783000001</v>
      </c>
      <c r="PK562" s="3">
        <v>1710.09909591</v>
      </c>
      <c r="PL562" s="3">
        <v>1411.1486683600001</v>
      </c>
      <c r="PM562" s="3">
        <v>372.94006030000003</v>
      </c>
      <c r="PN562" s="3">
        <v>277.11610711999998</v>
      </c>
      <c r="PO562" s="4">
        <v>1210.63940443</v>
      </c>
      <c r="PP562" s="3">
        <v>876.76239054999996</v>
      </c>
      <c r="PQ562" s="3">
        <v>284.31405719999998</v>
      </c>
      <c r="PR562" s="3">
        <v>1307.5358422300001</v>
      </c>
      <c r="PS562" s="3">
        <v>1219.0471619</v>
      </c>
      <c r="PT562" s="4">
        <v>284.17300620999998</v>
      </c>
      <c r="PU562" s="3">
        <v>1202.14527653</v>
      </c>
      <c r="PV562" s="3">
        <v>984.07920324999998</v>
      </c>
      <c r="PW562" s="3">
        <v>1159.1129185499999</v>
      </c>
      <c r="PX562" s="3">
        <v>1467.58708409</v>
      </c>
      <c r="PY562" s="4">
        <v>1670.8036571099999</v>
      </c>
      <c r="PZ562" s="3">
        <v>1475.4070255399999</v>
      </c>
      <c r="QA562" s="3">
        <v>1042.6439471199999</v>
      </c>
      <c r="QB562" s="3">
        <v>992.63049719000003</v>
      </c>
      <c r="QC562" s="3">
        <v>1595.5333807899999</v>
      </c>
      <c r="QD562" s="4">
        <v>1599.34921396</v>
      </c>
      <c r="QE562" s="3">
        <v>1946.3688247099999</v>
      </c>
      <c r="QF562" s="3">
        <v>1570.22373795</v>
      </c>
      <c r="QG562" s="3">
        <v>1570.20323274</v>
      </c>
      <c r="QH562" s="3">
        <v>2145.2016323799999</v>
      </c>
      <c r="QI562" s="4">
        <v>3452.0452684299999</v>
      </c>
      <c r="QJ562" s="3">
        <v>1211.15638427</v>
      </c>
      <c r="QK562" s="3">
        <v>3281.9756780600001</v>
      </c>
      <c r="QL562" s="3">
        <v>1080.32879488</v>
      </c>
      <c r="QM562" s="3">
        <v>999.80545657999994</v>
      </c>
      <c r="QN562" s="4">
        <v>2075.2962646400001</v>
      </c>
      <c r="QO562" s="3">
        <v>265.34052424999999</v>
      </c>
      <c r="QP562" s="3">
        <v>980.92077954000001</v>
      </c>
      <c r="QQ562" s="3">
        <v>2154.2344880700002</v>
      </c>
      <c r="QR562" s="3">
        <v>3283.6111239000002</v>
      </c>
      <c r="QS562" s="4">
        <v>1369.3938470999999</v>
      </c>
      <c r="QT562" s="3">
        <v>1071.03434242</v>
      </c>
      <c r="QU562" s="3">
        <v>1069.5132286600001</v>
      </c>
      <c r="QV562" s="3">
        <v>1484.1080696500001</v>
      </c>
      <c r="QW562" s="3">
        <v>3392.9803217100002</v>
      </c>
      <c r="QX562" s="4">
        <v>3323.6310801200002</v>
      </c>
      <c r="QY562" s="3">
        <v>3397.35041692</v>
      </c>
      <c r="QZ562" s="3">
        <v>3708.7288658399998</v>
      </c>
      <c r="RA562" s="3">
        <v>2026.49386484</v>
      </c>
      <c r="RB562" s="3">
        <v>1104.2167431600001</v>
      </c>
      <c r="RC562" s="4">
        <v>3424.29985519</v>
      </c>
      <c r="RD562" s="3">
        <v>2035.58202246</v>
      </c>
      <c r="RE562" s="3">
        <v>3371.2628188399999</v>
      </c>
      <c r="RF562" s="3">
        <v>3413.85151864</v>
      </c>
      <c r="RG562" s="3">
        <v>3229.5351569099998</v>
      </c>
      <c r="RH562" s="4">
        <v>1404.3657934400001</v>
      </c>
      <c r="RI562" s="3">
        <v>1607.4624420499999</v>
      </c>
      <c r="RJ562" s="3">
        <v>2139.8068980399999</v>
      </c>
      <c r="RK562" s="3">
        <v>3412.3807358499998</v>
      </c>
      <c r="RL562" s="3">
        <v>3303.8205617799999</v>
      </c>
      <c r="RM562" s="4">
        <v>339.62717185999998</v>
      </c>
      <c r="RN562" s="3">
        <v>789.98496320000004</v>
      </c>
      <c r="RO562" s="3">
        <v>3486.6095960500002</v>
      </c>
      <c r="RP562" s="3">
        <v>443.48419639999997</v>
      </c>
      <c r="RQ562" s="3">
        <v>1015.70817899</v>
      </c>
      <c r="RR562" s="4">
        <v>2470.8336877299998</v>
      </c>
      <c r="RS562" s="3">
        <v>1430.0140829300001</v>
      </c>
      <c r="RT562" s="3">
        <v>2651.62750293</v>
      </c>
      <c r="RU562" s="3">
        <v>3324.5308238799998</v>
      </c>
      <c r="RV562" s="3">
        <v>1529.5749552899999</v>
      </c>
      <c r="RW562" s="4">
        <v>1634.49390116</v>
      </c>
      <c r="RX562" s="3">
        <v>2.3599632599999998</v>
      </c>
      <c r="RY562" s="3">
        <v>1096.6702045100001</v>
      </c>
      <c r="RZ562" s="3">
        <v>2112.8872855300001</v>
      </c>
      <c r="SA562" s="3">
        <v>2521.5896748099999</v>
      </c>
      <c r="SB562" s="4">
        <v>2178.4610830000001</v>
      </c>
      <c r="SC562" s="3">
        <v>1593.42134416</v>
      </c>
      <c r="SD562" s="3">
        <v>560.30548462000002</v>
      </c>
      <c r="SE562" s="3">
        <v>2626.0904386699999</v>
      </c>
      <c r="SF562" s="3">
        <v>1510.15155046</v>
      </c>
      <c r="SG562" s="4">
        <v>1610.5133687499999</v>
      </c>
      <c r="SH562" s="3">
        <v>355.9393771</v>
      </c>
      <c r="SI562" s="3">
        <v>306.10115351000002</v>
      </c>
      <c r="SJ562" s="3">
        <v>1935.63838618</v>
      </c>
      <c r="SK562" s="3">
        <v>1039.614147</v>
      </c>
      <c r="SL562" s="4">
        <v>1036.93852778</v>
      </c>
      <c r="SM562" s="3">
        <v>1652.70563449</v>
      </c>
      <c r="SN562" s="3">
        <v>3232.7780869399999</v>
      </c>
      <c r="SO562" s="3">
        <v>1600.7454323500001</v>
      </c>
      <c r="SP562" s="3">
        <v>2144.5131544199999</v>
      </c>
      <c r="SQ562" s="4">
        <v>3756.0312784600001</v>
      </c>
      <c r="SR562" s="3">
        <v>956.77620545000002</v>
      </c>
      <c r="SS562" s="3">
        <v>3764.58940747</v>
      </c>
      <c r="ST562" s="3">
        <v>2523.7259448700001</v>
      </c>
      <c r="SU562" s="3">
        <v>3434.57172266</v>
      </c>
      <c r="SV562" s="4">
        <v>2133.11474314</v>
      </c>
      <c r="SW562" s="3">
        <v>1873.47901686</v>
      </c>
      <c r="SX562" s="3">
        <v>814.59742889999995</v>
      </c>
      <c r="SY562" s="3">
        <v>3409.77222459</v>
      </c>
      <c r="SZ562" s="3">
        <v>1220.8112313300001</v>
      </c>
      <c r="TA562" s="4">
        <v>2148.9192890899999</v>
      </c>
      <c r="TB562" s="3">
        <v>11.02434654</v>
      </c>
      <c r="TC562" s="3">
        <v>2284.4779896599998</v>
      </c>
      <c r="TD562" s="3">
        <v>693.04627224000001</v>
      </c>
      <c r="TE562" s="3">
        <v>25.845885150000001</v>
      </c>
      <c r="TF562" s="4">
        <v>3411.5878677300002</v>
      </c>
      <c r="TG562" s="3">
        <v>1177.4253138199999</v>
      </c>
      <c r="TH562" s="3">
        <v>3658.8148351099999</v>
      </c>
      <c r="TI562" s="3">
        <v>1344.3837046000001</v>
      </c>
      <c r="TJ562" s="3">
        <v>1393.5688683200001</v>
      </c>
      <c r="TK562" s="4">
        <v>24.609980220000001</v>
      </c>
      <c r="TL562" s="3">
        <v>25.542035219999999</v>
      </c>
      <c r="TM562" s="3">
        <v>274.61074328000001</v>
      </c>
      <c r="TN562" s="3">
        <v>1708.26170482</v>
      </c>
      <c r="TO562" s="3">
        <v>1957.7616436599999</v>
      </c>
      <c r="TP562" s="4">
        <v>893.55367205999994</v>
      </c>
      <c r="TQ562" s="3">
        <v>3741.26752726</v>
      </c>
      <c r="TR562" s="3">
        <v>1637.66164542</v>
      </c>
      <c r="TS562" s="3">
        <v>1522.45156961</v>
      </c>
      <c r="TT562" s="3">
        <v>3028.1907716999999</v>
      </c>
      <c r="TU562" s="4">
        <v>1236.2802374800001</v>
      </c>
      <c r="TV562" s="3">
        <v>3310.9830937699999</v>
      </c>
      <c r="TW562" s="3">
        <v>3046.2974935000002</v>
      </c>
      <c r="TX562" s="3">
        <v>281.14507020000002</v>
      </c>
      <c r="TY562" s="3">
        <v>2513.9735427199998</v>
      </c>
      <c r="TZ562" s="4">
        <v>1900.56080694</v>
      </c>
      <c r="UA562" s="3">
        <v>518.12564627999996</v>
      </c>
      <c r="UB562" s="3">
        <v>934.61628713999994</v>
      </c>
      <c r="UC562" s="3">
        <v>3672.0027919899999</v>
      </c>
      <c r="UD562" s="3">
        <v>23.163430859999998</v>
      </c>
      <c r="UE562" s="4">
        <v>1386.53247444</v>
      </c>
      <c r="UF562" s="3">
        <v>1452.45486048</v>
      </c>
      <c r="UG562" s="3">
        <v>3353.0262307100002</v>
      </c>
      <c r="UH562" s="3">
        <v>760.8116417</v>
      </c>
      <c r="UI562" s="3">
        <v>3692.3924271699998</v>
      </c>
      <c r="UJ562" s="4">
        <v>166.16800814000001</v>
      </c>
      <c r="UK562" s="3">
        <v>3181.9195738100002</v>
      </c>
      <c r="UL562" s="3">
        <v>3028.7785877199999</v>
      </c>
      <c r="UM562" s="3">
        <v>1908.1694825899999</v>
      </c>
      <c r="UN562" s="3">
        <v>2150.3913146199998</v>
      </c>
      <c r="UO562" s="4">
        <v>2150.9983931100001</v>
      </c>
      <c r="UQ562" s="3">
        <v>1554.9535702000001</v>
      </c>
      <c r="UR562" s="3">
        <v>1558.66252773</v>
      </c>
      <c r="US562" s="3">
        <v>1543.50047836</v>
      </c>
      <c r="UT562" s="4">
        <v>1016.88567514</v>
      </c>
      <c r="UU562" s="3">
        <v>147.42189661</v>
      </c>
      <c r="UV562" s="3">
        <v>2255.4991569700001</v>
      </c>
      <c r="UW562" s="3">
        <v>1925.49638504</v>
      </c>
      <c r="UX562" s="3">
        <v>194.63172510000001</v>
      </c>
      <c r="UY562" s="4">
        <v>2526.7750074599999</v>
      </c>
      <c r="UZ562" s="3">
        <v>3762.8781544899998</v>
      </c>
      <c r="VA562" s="3">
        <v>1366.92949368</v>
      </c>
      <c r="VB562" s="3">
        <v>1611.3497327699999</v>
      </c>
      <c r="VC562" s="3">
        <v>1639.4145301900001</v>
      </c>
      <c r="VD562" s="4">
        <v>1638.4942812199999</v>
      </c>
      <c r="VE562" s="3">
        <v>2134.0480408799999</v>
      </c>
      <c r="VF562" s="3">
        <v>1541.7941963400001</v>
      </c>
      <c r="VG562" s="3">
        <v>1050.5254041999999</v>
      </c>
      <c r="VH562" s="3">
        <v>2521.4212835399999</v>
      </c>
      <c r="VI562" s="4">
        <v>3418.81688631</v>
      </c>
      <c r="VJ562" s="3">
        <v>2808.6489446700002</v>
      </c>
      <c r="VK562" s="3">
        <v>2172.7364011899999</v>
      </c>
      <c r="VL562" s="3">
        <v>1702.64265591</v>
      </c>
      <c r="VM562" s="3">
        <v>3724.2612517299999</v>
      </c>
      <c r="VN562" s="4">
        <v>1773.1495098099999</v>
      </c>
      <c r="VO562" s="3">
        <v>3401.1594150199999</v>
      </c>
      <c r="VP562" s="3">
        <v>3401.6291707400001</v>
      </c>
      <c r="VQ562" s="3">
        <v>1560.4377818200001</v>
      </c>
      <c r="VR562" s="3">
        <v>1930.85694403</v>
      </c>
      <c r="VS562" s="4">
        <v>3345.77422144</v>
      </c>
      <c r="VT562" s="3">
        <v>272.61490284000001</v>
      </c>
      <c r="VU562" s="3">
        <v>1053.6552448899999</v>
      </c>
      <c r="VV562" s="3">
        <v>1190.9102855599999</v>
      </c>
      <c r="VW562" s="3">
        <v>265.87303833999999</v>
      </c>
      <c r="VX562" s="4">
        <v>3768.5612045100002</v>
      </c>
      <c r="VY562" s="3">
        <v>1066.78355025</v>
      </c>
      <c r="VZ562" s="3">
        <v>1314.77977369</v>
      </c>
      <c r="WA562" s="3">
        <v>2528.8261498299998</v>
      </c>
      <c r="WB562" s="3">
        <v>3360.7740932400002</v>
      </c>
      <c r="WC562" s="4">
        <v>3193.49321143</v>
      </c>
      <c r="WD562" s="3">
        <v>3814.4903894300001</v>
      </c>
      <c r="WE562" s="3">
        <v>1188.3695036300001</v>
      </c>
      <c r="WF562" s="3">
        <v>19.525930880000001</v>
      </c>
      <c r="WG562" s="3">
        <v>1271.80520312</v>
      </c>
      <c r="WH562" s="4">
        <v>3333.5568444999999</v>
      </c>
      <c r="WI562" s="3">
        <v>84.144682660000001</v>
      </c>
      <c r="WJ562" s="3">
        <v>2161.99167115</v>
      </c>
      <c r="WK562" s="3">
        <v>161.47107231000001</v>
      </c>
      <c r="WL562" s="3">
        <v>322.39223217</v>
      </c>
      <c r="WM562" s="4">
        <v>187.44247419999999</v>
      </c>
      <c r="WN562" s="3">
        <v>2156.41798225</v>
      </c>
      <c r="WO562" s="3">
        <v>249.67951477</v>
      </c>
      <c r="WP562" s="3">
        <v>281.18110966</v>
      </c>
      <c r="WQ562" s="3">
        <v>296.63955252</v>
      </c>
      <c r="WR562" s="4">
        <v>938.21899039999994</v>
      </c>
      <c r="WS562" s="3">
        <v>3430.7415979799998</v>
      </c>
      <c r="WT562" s="3">
        <v>677.19760901999996</v>
      </c>
      <c r="WU562" s="3">
        <v>32.917075750000002</v>
      </c>
      <c r="WV562" s="3">
        <v>714.11444345999996</v>
      </c>
      <c r="WW562" s="4">
        <v>1093.5043243600001</v>
      </c>
      <c r="WX562" s="3">
        <v>635.40115596999999</v>
      </c>
      <c r="WY562" s="3">
        <v>1273.60841886</v>
      </c>
      <c r="WZ562" s="3">
        <v>1935.81920485</v>
      </c>
      <c r="XA562" s="3">
        <v>281.56387358000001</v>
      </c>
      <c r="XB562" s="4">
        <v>1011.46484326</v>
      </c>
      <c r="XC562" s="3">
        <v>100.25121443</v>
      </c>
      <c r="XD562" s="3">
        <v>1481.5138499</v>
      </c>
      <c r="XE562" s="3">
        <v>3325.5107243699999</v>
      </c>
      <c r="XF562" s="3">
        <v>1597.12284525</v>
      </c>
      <c r="XG562" s="4">
        <v>1547.94265249</v>
      </c>
      <c r="XH562" s="3">
        <v>1287.92167681</v>
      </c>
      <c r="XI562" s="3">
        <v>1483.14246067</v>
      </c>
      <c r="XJ562" s="3">
        <v>1948.0993401600001</v>
      </c>
      <c r="XK562" s="3">
        <v>229.94604631000001</v>
      </c>
      <c r="XL562" s="4">
        <v>3407.1985100500001</v>
      </c>
      <c r="XM562" s="3">
        <v>216.78667245</v>
      </c>
      <c r="XN562" s="3">
        <v>3818.5914314299998</v>
      </c>
      <c r="XO562" s="3">
        <v>964.30845259</v>
      </c>
      <c r="XP562" s="3">
        <v>1406.27029249</v>
      </c>
      <c r="XQ562" s="4">
        <v>1146.2959195599999</v>
      </c>
      <c r="XR562" s="3">
        <v>1160.64770245</v>
      </c>
      <c r="XS562" s="3">
        <v>3786.2143262099999</v>
      </c>
      <c r="XT562" s="3">
        <v>1309.25330891</v>
      </c>
      <c r="XU562" s="3">
        <v>3374.1248490600001</v>
      </c>
      <c r="XV562" s="4">
        <v>2281.0362212300001</v>
      </c>
      <c r="XW562" s="3">
        <v>2520.6004537700001</v>
      </c>
      <c r="XX562" s="3">
        <v>1932.99445683</v>
      </c>
      <c r="XY562" s="3">
        <v>1617.5236650899999</v>
      </c>
      <c r="XZ562" s="3">
        <v>3705.4362262099999</v>
      </c>
      <c r="YA562" s="4">
        <v>1598.7558056099999</v>
      </c>
      <c r="YB562" s="3">
        <v>3376.0051146800001</v>
      </c>
      <c r="YC562" s="3">
        <v>3406.92572862</v>
      </c>
      <c r="YD562" s="3">
        <v>2615.6247037600001</v>
      </c>
      <c r="YE562" s="3">
        <v>1150.0260036699999</v>
      </c>
      <c r="YF562" s="4">
        <v>1351.21566775</v>
      </c>
      <c r="YG562" s="3">
        <v>1427.6833240599999</v>
      </c>
      <c r="YH562" s="3">
        <v>1607.2685746100001</v>
      </c>
      <c r="YI562" s="3">
        <v>1291.1478298500001</v>
      </c>
      <c r="YJ562" s="3">
        <v>3482.1891698700001</v>
      </c>
      <c r="YK562" s="4">
        <v>296.58425059000001</v>
      </c>
      <c r="YL562" s="3">
        <v>1187.38028259</v>
      </c>
      <c r="YM562" s="3">
        <v>1390.0618560400001</v>
      </c>
      <c r="YN562" s="3">
        <v>1480.56004695</v>
      </c>
      <c r="YO562" s="3">
        <v>1272.2538322600001</v>
      </c>
      <c r="YP562" s="4">
        <v>3292.2854490999998</v>
      </c>
      <c r="YQ562" s="3">
        <v>1417.7003936399999</v>
      </c>
      <c r="YR562" s="3">
        <v>3304.2430933800001</v>
      </c>
      <c r="YS562" s="3">
        <v>3477.6935579199999</v>
      </c>
      <c r="YT562" s="3">
        <v>3773.68937112</v>
      </c>
      <c r="YU562" s="4">
        <v>3325.5150739599999</v>
      </c>
      <c r="YV562" s="3">
        <v>3409.8306333700002</v>
      </c>
      <c r="YW562" s="3">
        <v>274.22797936000001</v>
      </c>
      <c r="YX562" s="3">
        <v>2170.5162461800001</v>
      </c>
      <c r="YY562" s="3">
        <v>790.35467834999997</v>
      </c>
      <c r="YZ562" s="4">
        <v>299.85887049000002</v>
      </c>
      <c r="ZA562" s="3">
        <v>2166.55190558</v>
      </c>
      <c r="ZB562" s="3">
        <v>3408.6891766799999</v>
      </c>
      <c r="ZC562" s="3">
        <v>3455.4323562999998</v>
      </c>
      <c r="ZD562" s="3">
        <v>287.75396152000002</v>
      </c>
      <c r="ZE562" s="4">
        <v>284.80742498000001</v>
      </c>
      <c r="ZF562" s="3">
        <v>77.754513579999994</v>
      </c>
      <c r="ZG562" s="3">
        <v>24.920043849999999</v>
      </c>
      <c r="ZI562" s="3">
        <v>2188.4030029999999</v>
      </c>
      <c r="ZJ562" s="4">
        <v>1538.4443906700001</v>
      </c>
      <c r="ZK562" s="3">
        <v>1760.7426150199999</v>
      </c>
      <c r="ZL562" s="3">
        <v>3050.63279199</v>
      </c>
      <c r="ZM562" s="3">
        <v>1289.46018893</v>
      </c>
      <c r="ZN562" s="3">
        <v>3354.6821817599998</v>
      </c>
      <c r="ZO562" s="4">
        <v>307.75834730000003</v>
      </c>
      <c r="ZP562" s="3">
        <v>3829.52630069</v>
      </c>
      <c r="ZQ562" s="3">
        <v>2102.7788383699999</v>
      </c>
      <c r="ZR562" s="3">
        <v>2511.0990851000001</v>
      </c>
      <c r="ZS562" s="3">
        <v>371.98687871999999</v>
      </c>
      <c r="ZT562" s="4">
        <v>3036.73771605</v>
      </c>
      <c r="ZU562" s="3">
        <v>3401.4601581000002</v>
      </c>
      <c r="ZV562" s="3">
        <v>1352.89274538</v>
      </c>
      <c r="ZW562" s="3">
        <v>1428.69180757</v>
      </c>
      <c r="ZX562" s="3">
        <v>309.93749188999999</v>
      </c>
      <c r="ZY562" s="4">
        <v>3773.6446324799999</v>
      </c>
      <c r="ZZ562" s="3">
        <v>670.06179594000002</v>
      </c>
      <c r="AAA562" s="3">
        <v>3393.5513607399998</v>
      </c>
      <c r="AAB562" s="3">
        <v>303.61443077000001</v>
      </c>
      <c r="AAC562" s="3">
        <v>1924.08525377</v>
      </c>
      <c r="AAD562" s="4">
        <v>1530.6704305999999</v>
      </c>
      <c r="AAE562" s="3">
        <v>3762.0504896500001</v>
      </c>
      <c r="AAF562" s="3">
        <v>1622.2678250399999</v>
      </c>
      <c r="AAG562" s="3">
        <v>2948.8008122800002</v>
      </c>
      <c r="AAH562" s="3">
        <v>1401.64792106</v>
      </c>
      <c r="AAI562" s="4">
        <v>3379.65566343</v>
      </c>
      <c r="AAJ562" s="3">
        <v>1523.24692321</v>
      </c>
      <c r="AAK562" s="3">
        <v>977.23854091999999</v>
      </c>
      <c r="AAL562" s="3">
        <v>2092.8064712400001</v>
      </c>
      <c r="AAM562" s="3">
        <v>1496.7175310600001</v>
      </c>
      <c r="AAN562" s="4">
        <v>1309.2936979599999</v>
      </c>
      <c r="AAO562" s="3">
        <v>1446.65002194</v>
      </c>
      <c r="AAP562" s="3">
        <v>1045.06045505</v>
      </c>
      <c r="AAQ562" s="3">
        <v>3576.4882810700001</v>
      </c>
      <c r="AAR562" s="3">
        <v>3599.9207651400002</v>
      </c>
      <c r="AAS562" s="4">
        <v>88.155004640000001</v>
      </c>
      <c r="AAT562" s="3">
        <v>637.55109617000005</v>
      </c>
      <c r="AAU562" s="3">
        <v>641.14323614</v>
      </c>
      <c r="AAV562" s="3">
        <v>3326.83797069</v>
      </c>
      <c r="AAW562" s="3">
        <v>78.753055169999996</v>
      </c>
      <c r="AAX562" s="4">
        <v>2610.5114500300001</v>
      </c>
      <c r="AAY562" s="3">
        <v>2768.0784546300001</v>
      </c>
      <c r="AAZ562" s="3">
        <v>297.27583540000001</v>
      </c>
      <c r="ABA562" s="3">
        <v>285.21255822000001</v>
      </c>
      <c r="ABB562" s="3">
        <v>37.737664209999998</v>
      </c>
      <c r="ABC562" s="4">
        <v>1221.8911723900001</v>
      </c>
      <c r="ABD562" s="3">
        <v>817.70303616000001</v>
      </c>
      <c r="ABE562" s="3">
        <v>3798.5062675499998</v>
      </c>
      <c r="ABF562" s="3">
        <v>3373.71847308</v>
      </c>
      <c r="ABG562" s="3">
        <v>3415.2986893699999</v>
      </c>
      <c r="ABH562" s="4">
        <v>2097.5245336500002</v>
      </c>
      <c r="ABI562" s="3">
        <v>414.64827881000002</v>
      </c>
      <c r="ABJ562" s="3">
        <v>3316.0279968</v>
      </c>
      <c r="ABK562" s="3">
        <v>961.49240374999999</v>
      </c>
      <c r="ABL562" s="3">
        <v>3345.86245598</v>
      </c>
      <c r="ABM562" s="4">
        <v>3280.9286696099998</v>
      </c>
      <c r="ABN562" s="3">
        <v>3428.24369058</v>
      </c>
      <c r="ABO562" s="3">
        <v>3778.6168352200002</v>
      </c>
      <c r="ABP562" s="3">
        <v>3121.4149127999999</v>
      </c>
      <c r="ABQ562" s="3">
        <v>3283.3538767199998</v>
      </c>
      <c r="ABR562" s="4">
        <v>530.03668780999999</v>
      </c>
      <c r="ABS562" s="3">
        <v>31.798609750000001</v>
      </c>
      <c r="ABT562" s="3">
        <v>3359.6152381900001</v>
      </c>
      <c r="ABU562" s="3">
        <v>1917.0426461899999</v>
      </c>
      <c r="ABV562" s="3">
        <v>3459.6290892799998</v>
      </c>
      <c r="ABW562" s="4">
        <v>612.79820084999994</v>
      </c>
      <c r="ABX562" s="3">
        <v>3798.0178707300001</v>
      </c>
      <c r="ABY562" s="3">
        <v>288.78357161000002</v>
      </c>
      <c r="ABZ562" s="3">
        <v>2615.4948374300002</v>
      </c>
      <c r="ACA562" s="3">
        <v>3357.0440091300002</v>
      </c>
      <c r="ACB562" s="4">
        <v>1413.55771985</v>
      </c>
      <c r="ACC562" s="3">
        <v>755.87175019999995</v>
      </c>
      <c r="ACD562" s="3">
        <v>420.19276331999998</v>
      </c>
      <c r="ACE562" s="3">
        <v>1550.0006299300001</v>
      </c>
      <c r="ACF562" s="3">
        <v>980.14841663000004</v>
      </c>
      <c r="ACG562" s="4">
        <v>986.29625140999997</v>
      </c>
      <c r="ACH562" s="3">
        <v>1279.8873627099999</v>
      </c>
      <c r="ACI562" s="3">
        <v>3231.5682795500002</v>
      </c>
      <c r="ACJ562" s="3">
        <v>545.89280746999998</v>
      </c>
      <c r="ACK562" s="3">
        <v>735.49516378999999</v>
      </c>
      <c r="ACL562" s="4">
        <v>1693.6974133900001</v>
      </c>
      <c r="ACM562" s="3">
        <v>3399.9415298200001</v>
      </c>
      <c r="ACN562" s="3">
        <v>3235.5649313899999</v>
      </c>
      <c r="ACO562" s="3">
        <v>971.53125747000001</v>
      </c>
      <c r="ACP562" s="3">
        <v>1215.83281489</v>
      </c>
      <c r="ACQ562" s="4">
        <v>2464.9207308099999</v>
      </c>
      <c r="ACR562" s="3">
        <v>2096.44832081</v>
      </c>
      <c r="ACS562" s="3">
        <v>3388.8432402499998</v>
      </c>
      <c r="ACT562" s="3">
        <v>1903.74843504</v>
      </c>
      <c r="ACU562" s="3">
        <v>968.45299049000005</v>
      </c>
      <c r="ACV562" s="4">
        <v>3799.8173582499999</v>
      </c>
      <c r="ACW562" s="3">
        <v>1047.72986057</v>
      </c>
      <c r="ACX562" s="3">
        <v>1395.54233944</v>
      </c>
      <c r="ACY562" s="3">
        <v>971.61452105000001</v>
      </c>
      <c r="ACZ562" s="3">
        <v>1678.55214101</v>
      </c>
      <c r="ADA562" s="4">
        <v>2759.8042917100001</v>
      </c>
      <c r="ADB562" s="3">
        <v>1579.4684808100001</v>
      </c>
      <c r="ADC562" s="3">
        <v>1614.6597707599999</v>
      </c>
      <c r="ADD562" s="3">
        <v>1401.7666027299999</v>
      </c>
      <c r="ADE562" s="3">
        <v>3645.04465454</v>
      </c>
      <c r="ADF562" s="4">
        <v>1762.58994803</v>
      </c>
      <c r="ADG562" s="3">
        <v>3720.22234673</v>
      </c>
      <c r="ADH562" s="3">
        <v>2528.2886647800001</v>
      </c>
      <c r="ADI562" s="3">
        <v>3276.3255606500002</v>
      </c>
      <c r="ADJ562" s="3">
        <v>2222.2384636100001</v>
      </c>
      <c r="ADK562" s="4">
        <v>2192.7066116199999</v>
      </c>
      <c r="ADL562" s="3">
        <v>3355.4651079599998</v>
      </c>
      <c r="ADM562" s="3">
        <v>3395.0687462800001</v>
      </c>
      <c r="ADN562" s="3">
        <v>3332.32528916</v>
      </c>
      <c r="ADO562" s="3">
        <v>3798.5534916699999</v>
      </c>
      <c r="ADP562" s="4">
        <v>3342.3411521899998</v>
      </c>
      <c r="ADQ562" s="3">
        <v>3756.0076663999998</v>
      </c>
      <c r="ADR562" s="3">
        <v>3776.96150554</v>
      </c>
      <c r="ADS562" s="3">
        <v>3621.60160718</v>
      </c>
      <c r="ADT562" s="3">
        <v>3367.3531588000001</v>
      </c>
      <c r="ADU562" s="4">
        <v>2144.22483874</v>
      </c>
      <c r="ADV562" s="3">
        <v>3790.44709865</v>
      </c>
      <c r="ADW562" s="3">
        <v>3808.3444187599998</v>
      </c>
      <c r="ADX562" s="3">
        <v>3769.2844791900002</v>
      </c>
      <c r="ADY562" s="3">
        <v>3011.65673737</v>
      </c>
      <c r="ADZ562" s="4">
        <v>2642.66921164</v>
      </c>
      <c r="AEA562" s="3">
        <v>1213.92458762</v>
      </c>
      <c r="AEB562" s="3">
        <v>1333.6514019599999</v>
      </c>
      <c r="AEC562" s="3">
        <v>3412.9213277499998</v>
      </c>
      <c r="AED562" s="3">
        <v>3516.3583061700001</v>
      </c>
      <c r="AEE562" s="4">
        <v>3760.0993878499999</v>
      </c>
      <c r="AEF562" s="3">
        <v>3448.7159679699998</v>
      </c>
      <c r="AEG562" s="3">
        <v>3759.1138950300001</v>
      </c>
      <c r="AEH562" s="3">
        <v>2598.8048392300002</v>
      </c>
      <c r="AEI562" s="3">
        <v>3591.4135884699999</v>
      </c>
      <c r="AEJ562" s="4">
        <v>3422.8638691199999</v>
      </c>
      <c r="AEK562" s="3">
        <v>3844.6926996500001</v>
      </c>
      <c r="AEL562" s="3">
        <v>3329.90008205</v>
      </c>
      <c r="AEM562" s="3">
        <v>1459.3750581700001</v>
      </c>
      <c r="AEN562" s="3">
        <v>1079.0730061100001</v>
      </c>
      <c r="AEO562" s="4">
        <v>1184.70963433</v>
      </c>
      <c r="AEP562" s="3">
        <v>197.01467905000001</v>
      </c>
      <c r="AEQ562" s="3">
        <v>3037.2217632799998</v>
      </c>
      <c r="AER562" s="3">
        <v>381.40125559000001</v>
      </c>
      <c r="AES562" s="3">
        <v>3283.5676279999998</v>
      </c>
      <c r="AET562" s="4">
        <v>1607.59355112</v>
      </c>
      <c r="AEU562" s="3">
        <v>1427.98096029</v>
      </c>
      <c r="AEV562" s="3">
        <v>305.19519604999999</v>
      </c>
      <c r="AEW562" s="3">
        <v>985.23433007999995</v>
      </c>
      <c r="AEX562" s="3">
        <v>3294.7205981299999</v>
      </c>
      <c r="AEY562" s="4">
        <v>1823.6246376500001</v>
      </c>
      <c r="AEZ562" s="3">
        <v>498.70907652</v>
      </c>
      <c r="AFA562" s="3">
        <v>3456.1543882400001</v>
      </c>
      <c r="AFB562" s="3">
        <v>1672.4714141899999</v>
      </c>
      <c r="AFC562" s="3">
        <v>1743.57540466</v>
      </c>
      <c r="AFD562" s="4">
        <v>1167.6244448100001</v>
      </c>
      <c r="AFE562" s="3">
        <v>1231.99278448</v>
      </c>
      <c r="AFF562" s="3">
        <v>1302.7370017200001</v>
      </c>
      <c r="AFG562" s="3">
        <v>25.824137199999999</v>
      </c>
      <c r="AFH562" s="3">
        <v>1055.2782633300001</v>
      </c>
      <c r="AFI562" s="4">
        <v>3413.8912863199998</v>
      </c>
      <c r="AFJ562" s="3">
        <v>3299.4237476600001</v>
      </c>
      <c r="AFK562" s="3">
        <v>2640.5341843199999</v>
      </c>
      <c r="AFL562" s="3">
        <v>24.053232699999999</v>
      </c>
      <c r="AFM562" s="3">
        <v>3793.7012133399999</v>
      </c>
      <c r="AFN562" s="4">
        <v>662.81289351999999</v>
      </c>
      <c r="AFO562" s="3">
        <v>394.50408478000003</v>
      </c>
      <c r="AFP562" s="3">
        <v>3397.5567117599999</v>
      </c>
      <c r="AFQ562" s="3">
        <v>1489.5773683899999</v>
      </c>
      <c r="AFR562" s="3">
        <v>962.21878528000002</v>
      </c>
      <c r="AFS562" s="4">
        <v>3117.7053338999999</v>
      </c>
      <c r="AFT562" s="3">
        <v>3005.6940708500001</v>
      </c>
      <c r="AFU562" s="3">
        <v>2996.18959533</v>
      </c>
      <c r="AFV562" s="3">
        <v>2131.4432578400001</v>
      </c>
      <c r="AFW562" s="3">
        <v>1376.82170408</v>
      </c>
      <c r="AFX562" s="4">
        <v>3331.2583968700001</v>
      </c>
      <c r="AFY562" s="3">
        <v>1690.2792570199999</v>
      </c>
      <c r="AFZ562" s="3">
        <v>1601.2269941</v>
      </c>
      <c r="AGA562" s="3">
        <v>102.69568400999999</v>
      </c>
      <c r="AGB562" s="3">
        <v>1285.9040884200001</v>
      </c>
      <c r="AGC562" s="4">
        <v>3637.6484874299999</v>
      </c>
      <c r="AGD562" s="3">
        <v>966.26390398000001</v>
      </c>
      <c r="AGE562" s="3">
        <v>1383.4243816999999</v>
      </c>
      <c r="AGF562" s="3">
        <v>1433.17437075</v>
      </c>
      <c r="AGG562" s="3">
        <v>232.39175863</v>
      </c>
      <c r="AGH562" s="4">
        <v>303.45038908999999</v>
      </c>
      <c r="AGI562" s="3">
        <v>977.10432500000002</v>
      </c>
      <c r="AGJ562" s="3">
        <v>1934.8374402500001</v>
      </c>
      <c r="AGK562" s="3">
        <v>3753.0306827300001</v>
      </c>
      <c r="AGL562" s="3">
        <v>1196.87916578</v>
      </c>
      <c r="AGM562" s="4">
        <v>199.15654144000001</v>
      </c>
      <c r="AGN562" s="3">
        <v>661.52230802999998</v>
      </c>
      <c r="AGO562" s="3">
        <v>2174.08850231</v>
      </c>
      <c r="AGP562" s="3">
        <v>1002.92535535</v>
      </c>
      <c r="AGQ562" s="3">
        <v>278.09352213</v>
      </c>
      <c r="AGR562" s="4">
        <v>3765.6631348300002</v>
      </c>
      <c r="AGS562" s="3">
        <v>1531.27626635</v>
      </c>
      <c r="AGT562" s="3">
        <v>3325.8934882899998</v>
      </c>
      <c r="AGU562" s="3">
        <v>3057.45170637</v>
      </c>
      <c r="AGV562" s="3">
        <v>333.32399457999998</v>
      </c>
      <c r="AGW562" s="4">
        <v>3296.7350796699998</v>
      </c>
      <c r="AGX562" s="3">
        <v>1337.9220779699999</v>
      </c>
      <c r="AGY562" s="3">
        <v>1529.15739465</v>
      </c>
      <c r="AGZ562" s="3">
        <v>1566.1028121100001</v>
      </c>
      <c r="AHA562" s="3">
        <v>1407.31543683</v>
      </c>
      <c r="AHB562" s="4">
        <v>62.667028610000003</v>
      </c>
      <c r="AHC562" s="3">
        <v>944.45505972000001</v>
      </c>
      <c r="AHD562" s="3">
        <v>2531.0351201799999</v>
      </c>
      <c r="AHE562" s="3">
        <v>3354.0838024499999</v>
      </c>
      <c r="AHF562" s="3">
        <v>3031.0496950699999</v>
      </c>
      <c r="AHG562" s="4">
        <v>3030.9378484700001</v>
      </c>
      <c r="AHH562" s="3">
        <v>2048.9694391100002</v>
      </c>
      <c r="AHI562" s="3">
        <v>1183.11457754</v>
      </c>
      <c r="AHJ562" s="3">
        <v>2194.14073358</v>
      </c>
      <c r="AHK562" s="3">
        <v>267.79742123</v>
      </c>
      <c r="AHL562" s="4">
        <v>1574.98218941</v>
      </c>
      <c r="AHM562" s="3">
        <v>1332.53604281</v>
      </c>
      <c r="AHN562" s="3">
        <v>2127.2303692400001</v>
      </c>
      <c r="AHO562" s="3">
        <v>2127.6243178200002</v>
      </c>
      <c r="AHP562" s="3">
        <v>3452.07757967</v>
      </c>
      <c r="AHQ562" s="4">
        <v>3608.7106651600002</v>
      </c>
      <c r="AHR562" s="3">
        <v>1143.5432504600001</v>
      </c>
      <c r="AHS562" s="3">
        <v>1345.04297817</v>
      </c>
      <c r="AHT562" s="3">
        <v>902.74000613999999</v>
      </c>
      <c r="AHU562" s="3">
        <v>362.18228148999998</v>
      </c>
      <c r="AHV562" s="4">
        <v>1652.6608958500001</v>
      </c>
      <c r="AHW562" s="3">
        <v>3425.00697425</v>
      </c>
      <c r="AHX562" s="3">
        <v>1410.60745509</v>
      </c>
      <c r="AHY562" s="3">
        <v>462.99894261999998</v>
      </c>
      <c r="AHZ562" s="3">
        <v>3741.9572479600001</v>
      </c>
      <c r="AIA562" s="4">
        <v>349.62750063999999</v>
      </c>
      <c r="AIB562" s="3">
        <v>976.47984814999995</v>
      </c>
      <c r="AIC562" s="3">
        <v>167.74690931000001</v>
      </c>
      <c r="AID562" s="3">
        <v>2922.4795790799999</v>
      </c>
      <c r="AIE562" s="3">
        <v>3589.69115083</v>
      </c>
      <c r="AIF562" s="4">
        <v>1865.0172001999999</v>
      </c>
      <c r="AIG562" s="3">
        <v>3711.4094560200001</v>
      </c>
      <c r="AIH562" s="3">
        <v>1526.7924604299999</v>
      </c>
      <c r="AII562" s="3">
        <v>3408.8569465800001</v>
      </c>
      <c r="AIJ562" s="3">
        <v>3053.6153679899999</v>
      </c>
      <c r="AIK562" s="4">
        <v>1907.4337805099999</v>
      </c>
      <c r="AIL562" s="3">
        <v>293.69860831</v>
      </c>
      <c r="AIM562" s="3">
        <v>3777.54497197</v>
      </c>
      <c r="AIN562" s="3">
        <v>279.60469397000003</v>
      </c>
      <c r="AIO562" s="3">
        <v>3376.42888902</v>
      </c>
      <c r="AIP562" s="4">
        <v>274.70954110999998</v>
      </c>
      <c r="AIQ562" s="3">
        <v>3817.1629017999999</v>
      </c>
      <c r="AIR562" s="3">
        <v>1260.9977147100001</v>
      </c>
      <c r="AIS562" s="3">
        <v>3452.5106745600001</v>
      </c>
      <c r="AIT562" s="3">
        <v>3800.0074974700001</v>
      </c>
      <c r="AIU562" s="4">
        <v>3604.6655464599999</v>
      </c>
      <c r="AIV562" s="3">
        <v>3488.6483110200002</v>
      </c>
      <c r="AIW562" s="3">
        <v>2281.6358432799998</v>
      </c>
      <c r="AIX562" s="3">
        <v>3395.7615738300001</v>
      </c>
      <c r="AIY562" s="3">
        <v>393.10973050000001</v>
      </c>
      <c r="AIZ562" s="4">
        <v>636.84024889</v>
      </c>
      <c r="AJA562" s="3">
        <v>3604.6369634399998</v>
      </c>
      <c r="AJB562" s="3">
        <v>3373.8644950299999</v>
      </c>
      <c r="AJC562" s="3">
        <v>2014.07889224</v>
      </c>
      <c r="AJD562" s="3">
        <v>264.65204628999999</v>
      </c>
      <c r="AJE562" s="4">
        <v>518.56184801999996</v>
      </c>
      <c r="AJF562" s="3">
        <v>3779.7881176699998</v>
      </c>
      <c r="AJG562" s="3">
        <v>31.827814140000001</v>
      </c>
      <c r="AJH562" s="3">
        <v>1212.1083231099999</v>
      </c>
      <c r="AJI562" s="3">
        <v>971.62384159999999</v>
      </c>
      <c r="AJJ562" s="4">
        <v>90.855478660000003</v>
      </c>
      <c r="AJK562" s="3">
        <v>269.43783803000002</v>
      </c>
      <c r="AJL562" s="3">
        <v>508.59445184999998</v>
      </c>
      <c r="AJM562" s="3">
        <v>203.07427928999999</v>
      </c>
      <c r="AJN562" s="3">
        <v>978.17494551000004</v>
      </c>
      <c r="AJO562" s="4">
        <v>1443.98869423</v>
      </c>
      <c r="AJP562" s="3">
        <v>3741.7410111999998</v>
      </c>
      <c r="AJQ562" s="3">
        <v>1193.89907526</v>
      </c>
      <c r="AJR562" s="3">
        <v>1354.0379302900001</v>
      </c>
      <c r="AJS562" s="3">
        <v>1365.54011036</v>
      </c>
      <c r="AJT562" s="4">
        <v>291.46975412</v>
      </c>
      <c r="AJU562" s="3">
        <v>1497.8950272100001</v>
      </c>
      <c r="AJV562" s="3">
        <v>182.62561396000001</v>
      </c>
      <c r="AJW562" s="3">
        <v>1359.7582625099999</v>
      </c>
      <c r="AJX562" s="3">
        <v>970.96456803000001</v>
      </c>
      <c r="AJY562" s="4">
        <v>1629.27066494</v>
      </c>
      <c r="AJZ562" s="3">
        <v>3391.8463214600001</v>
      </c>
      <c r="AKA562" s="3">
        <v>1482.1780944300001</v>
      </c>
      <c r="AKB562" s="3">
        <v>1773.3533191700001</v>
      </c>
      <c r="AKC562" s="3">
        <v>152.93406988000001</v>
      </c>
      <c r="AKD562" s="4">
        <v>189.23636938999999</v>
      </c>
      <c r="AKE562" s="3">
        <v>2644.43638792</v>
      </c>
      <c r="AKF562" s="3">
        <v>1102.9379637</v>
      </c>
      <c r="AKG562" s="3">
        <v>695.91762300999994</v>
      </c>
      <c r="AKH562" s="3">
        <v>279.67242329999999</v>
      </c>
      <c r="AKI562" s="4">
        <v>300.72381753000002</v>
      </c>
      <c r="AKJ562" s="3">
        <v>1489.57488291</v>
      </c>
      <c r="AKK562" s="3">
        <v>3800.7512773600001</v>
      </c>
      <c r="AKL562" s="3">
        <v>2532.8315008499999</v>
      </c>
      <c r="AKM562" s="3">
        <v>951.92516985999998</v>
      </c>
      <c r="AKN562" s="4">
        <v>2131.7340589999999</v>
      </c>
      <c r="AKO562" s="3">
        <v>3417.9674735200001</v>
      </c>
      <c r="AKP562" s="3">
        <v>1543.72665704</v>
      </c>
      <c r="AKQ562" s="3">
        <v>44.309273330000003</v>
      </c>
      <c r="AKR562" s="3">
        <v>1182.5385675499999</v>
      </c>
      <c r="AKS562" s="4">
        <v>499.92571898</v>
      </c>
      <c r="AKT562" s="3">
        <v>248.92641433</v>
      </c>
      <c r="AKU562" s="3">
        <v>3396.4761493300002</v>
      </c>
      <c r="AKV562" s="3">
        <v>1794.34630462</v>
      </c>
      <c r="AKW562" s="3">
        <v>2060.7965956899998</v>
      </c>
      <c r="AKX562" s="4">
        <v>901.33508857000004</v>
      </c>
      <c r="AKY562" s="3">
        <v>400.57486968000001</v>
      </c>
      <c r="AKZ562" s="3">
        <v>753.91132785000002</v>
      </c>
      <c r="ALA562" s="3">
        <v>836.46281782999995</v>
      </c>
      <c r="ALB562" s="3">
        <v>1596.91717178</v>
      </c>
      <c r="ALC562" s="4">
        <v>3270.3380393299999</v>
      </c>
      <c r="ALD562" s="3">
        <v>50.688879120000003</v>
      </c>
      <c r="ALE562" s="3">
        <v>1906.43026796</v>
      </c>
      <c r="ALF562" s="3">
        <v>1087.68146609</v>
      </c>
      <c r="ALG562" s="3">
        <v>3527.41123573</v>
      </c>
      <c r="ALH562" s="4">
        <v>262.00873831000001</v>
      </c>
      <c r="ALI562" s="3">
        <v>3396.1704352900001</v>
      </c>
      <c r="ALJ562" s="3">
        <v>781.33052183999996</v>
      </c>
      <c r="ALK562" s="3">
        <v>3243.3134152900002</v>
      </c>
      <c r="ALL562" s="3">
        <v>3340.6951430600002</v>
      </c>
      <c r="ALM562" s="4">
        <v>3162.3967497799999</v>
      </c>
    </row>
    <row r="563" spans="1:1001" x14ac:dyDescent="0.45">
      <c r="A563" s="1" t="s">
        <v>562</v>
      </c>
      <c r="B563" s="3">
        <v>1562.4976233699999</v>
      </c>
      <c r="C563" s="3">
        <v>2480.5463221999998</v>
      </c>
      <c r="D563" s="3">
        <v>1262.7568131800001</v>
      </c>
      <c r="E563" s="3">
        <v>226.15506794000001</v>
      </c>
      <c r="F563" s="4">
        <v>3239.13221656</v>
      </c>
      <c r="G563" s="3">
        <v>1430.9150694299999</v>
      </c>
      <c r="H563" s="3">
        <v>514.02771112999994</v>
      </c>
      <c r="I563" s="3">
        <v>3688.5330981000002</v>
      </c>
      <c r="J563" s="3">
        <v>2061.7932731699998</v>
      </c>
      <c r="K563" s="4">
        <v>1045.4196069100001</v>
      </c>
      <c r="L563" s="3">
        <v>1243.06497651</v>
      </c>
      <c r="M563" s="3">
        <v>2497.7421155799998</v>
      </c>
      <c r="N563" s="3">
        <v>2859.4770106699998</v>
      </c>
      <c r="O563" s="3">
        <v>1621.94595538</v>
      </c>
      <c r="P563" s="4">
        <v>2875.0963883600002</v>
      </c>
      <c r="Q563" s="3">
        <v>4.49623332</v>
      </c>
      <c r="R563" s="3">
        <v>1385.33323034</v>
      </c>
      <c r="S563" s="3">
        <v>1237.5316766599999</v>
      </c>
      <c r="T563" s="3">
        <v>3632.1723536200002</v>
      </c>
      <c r="U563" s="4">
        <v>694.80847756000003</v>
      </c>
      <c r="V563" s="3">
        <v>1859.1788076800001</v>
      </c>
      <c r="W563" s="3">
        <v>1805.6707728700001</v>
      </c>
      <c r="X563" s="3">
        <v>1577.41050337</v>
      </c>
      <c r="Y563" s="3">
        <v>2852.5717258599998</v>
      </c>
      <c r="Z563" s="4">
        <v>5895.3230607699998</v>
      </c>
      <c r="AA563" s="3">
        <v>1301.88945304</v>
      </c>
      <c r="AB563" s="3">
        <v>1784.14527333</v>
      </c>
      <c r="AC563" s="3">
        <v>1524.2541639799999</v>
      </c>
      <c r="AD563" s="3">
        <v>3266.63840235</v>
      </c>
      <c r="AE563" s="4">
        <v>3223.9067874500001</v>
      </c>
      <c r="AF563" s="3">
        <v>809.29900691</v>
      </c>
      <c r="AG563" s="3">
        <v>247.56374991999999</v>
      </c>
      <c r="AH563" s="3">
        <v>2836.7100138699998</v>
      </c>
      <c r="AI563" s="3">
        <v>1919.5306116700001</v>
      </c>
      <c r="AJ563" s="4">
        <v>1808.0195514699999</v>
      </c>
      <c r="AK563" s="3">
        <v>2857.9776448600001</v>
      </c>
      <c r="AL563" s="3">
        <v>3262.1216638199999</v>
      </c>
      <c r="AM563" s="3">
        <v>1402.6085590800001</v>
      </c>
      <c r="AN563" s="3">
        <v>1048.18408204</v>
      </c>
      <c r="AO563" s="4">
        <v>1491.4930521000001</v>
      </c>
      <c r="AP563" s="3">
        <v>2343.7989408200001</v>
      </c>
      <c r="AQ563" s="3">
        <v>776.95856251999999</v>
      </c>
      <c r="AR563" s="3">
        <v>1063.3256262</v>
      </c>
      <c r="AS563" s="3">
        <v>1295.2861540500001</v>
      </c>
      <c r="AT563" s="4">
        <v>1613.2026581099999</v>
      </c>
      <c r="AU563" s="3">
        <v>688.23686843999997</v>
      </c>
      <c r="AV563" s="3">
        <v>670.93792764</v>
      </c>
      <c r="AW563" s="3">
        <v>3682.64810283</v>
      </c>
      <c r="AX563" s="3">
        <v>633.80982740000002</v>
      </c>
      <c r="AY563" s="4">
        <v>2334.4883327399998</v>
      </c>
      <c r="AZ563" s="3">
        <v>1490.94811061</v>
      </c>
      <c r="BA563" s="3">
        <v>1569.82792526</v>
      </c>
      <c r="BB563" s="3">
        <v>2507.1925319100001</v>
      </c>
      <c r="BC563" s="3">
        <v>2849.27038705</v>
      </c>
      <c r="BD563" s="4">
        <v>2982.6797687899998</v>
      </c>
      <c r="BE563" s="3">
        <v>2848.49740277</v>
      </c>
      <c r="BF563" s="3">
        <v>1095.39204642</v>
      </c>
      <c r="BG563" s="3">
        <v>1572.13693618</v>
      </c>
      <c r="BH563" s="3">
        <v>1002.16231299</v>
      </c>
      <c r="BI563" s="4">
        <v>1068.69053478</v>
      </c>
      <c r="BJ563" s="3">
        <v>1475.7848185</v>
      </c>
      <c r="BK563" s="3">
        <v>1273.3996385400001</v>
      </c>
      <c r="BL563" s="3">
        <v>1299.6518996699999</v>
      </c>
      <c r="BM563" s="3">
        <v>1637.4876618200001</v>
      </c>
      <c r="BN563" s="4">
        <v>1254.0849734599999</v>
      </c>
      <c r="BO563" s="3">
        <v>1225.54358525</v>
      </c>
      <c r="BP563" s="3">
        <v>3629.2736625699999</v>
      </c>
      <c r="BQ563" s="3">
        <v>1398.66907328</v>
      </c>
      <c r="BR563" s="3">
        <v>1118.0919352599999</v>
      </c>
      <c r="BS563" s="4">
        <v>3677.4826540200002</v>
      </c>
      <c r="BT563" s="3">
        <v>1874.6838532899999</v>
      </c>
      <c r="BU563" s="3">
        <v>2863.2449983500001</v>
      </c>
      <c r="BV563" s="3">
        <v>3765.7557189600002</v>
      </c>
      <c r="BW563" s="3">
        <v>3551.1593757599999</v>
      </c>
      <c r="BX563" s="4">
        <v>1327.04375338</v>
      </c>
      <c r="BY563" s="3">
        <v>3246.6228319100001</v>
      </c>
      <c r="BZ563" s="3">
        <v>1462.0394927299999</v>
      </c>
      <c r="CA563" s="3">
        <v>1057.11876127</v>
      </c>
      <c r="CB563" s="3">
        <v>1243.4937218099999</v>
      </c>
      <c r="CC563" s="4">
        <v>2887.2447932300001</v>
      </c>
      <c r="CD563" s="3">
        <v>777.65139007000005</v>
      </c>
      <c r="CE563" s="3">
        <v>1364.94173105</v>
      </c>
      <c r="CF563" s="3">
        <v>766.42758375999995</v>
      </c>
      <c r="CG563" s="3">
        <v>2356.6650280399999</v>
      </c>
      <c r="CH563" s="4">
        <v>1925.8853626600001</v>
      </c>
      <c r="CI563" s="3">
        <v>1293.0510861600001</v>
      </c>
      <c r="CJ563" s="3">
        <v>1932.4370879400001</v>
      </c>
      <c r="CK563" s="3">
        <v>1256.79228255</v>
      </c>
      <c r="CL563" s="3">
        <v>1438.6815730599999</v>
      </c>
      <c r="CM563" s="4">
        <v>1585.2950673</v>
      </c>
      <c r="CN563" s="3">
        <v>45.265561759999997</v>
      </c>
      <c r="CO563" s="3">
        <v>3193.89585919</v>
      </c>
      <c r="CP563" s="3">
        <v>1477.9782545999999</v>
      </c>
      <c r="CQ563" s="3">
        <v>134.05125695000001</v>
      </c>
      <c r="CR563" s="4">
        <v>1286.3676304400001</v>
      </c>
      <c r="CS563" s="3">
        <v>1119.3961908900001</v>
      </c>
      <c r="CT563" s="3">
        <v>1536.0651649399999</v>
      </c>
      <c r="CU563" s="3">
        <v>2363.29256046</v>
      </c>
      <c r="CV563" s="3">
        <v>1067.21913062</v>
      </c>
      <c r="CW563" s="4">
        <v>1012.08310641</v>
      </c>
      <c r="CX563" s="3">
        <v>56.467620119999999</v>
      </c>
      <c r="CY563" s="3">
        <v>243.08118673999999</v>
      </c>
      <c r="CZ563" s="3">
        <v>275.22279272999998</v>
      </c>
      <c r="DA563" s="3">
        <v>1338.8243072099999</v>
      </c>
      <c r="DB563" s="4">
        <v>3214.8876018999999</v>
      </c>
      <c r="DC563" s="3">
        <v>1305.55802152</v>
      </c>
      <c r="DD563" s="3">
        <v>1349.6193682200001</v>
      </c>
      <c r="DE563" s="3">
        <v>1390.4029881700001</v>
      </c>
      <c r="DF563" s="3">
        <v>1521.86996729</v>
      </c>
      <c r="DG563" s="4">
        <v>1471.22644818</v>
      </c>
      <c r="DH563" s="3">
        <v>677.12490873000002</v>
      </c>
      <c r="DI563" s="3">
        <v>1531.74291522</v>
      </c>
      <c r="DJ563" s="3">
        <v>1285.01055836</v>
      </c>
      <c r="DK563" s="3">
        <v>1933.3113555299999</v>
      </c>
      <c r="DL563" s="4">
        <v>2351.8953919199998</v>
      </c>
      <c r="DM563" s="3">
        <v>1961.91860896</v>
      </c>
      <c r="DN563" s="3">
        <v>1320.29070422</v>
      </c>
      <c r="DO563" s="3">
        <v>1551.84547746</v>
      </c>
      <c r="DP563" s="3">
        <v>2527.9680378600001</v>
      </c>
      <c r="DQ563" s="4">
        <v>2854.6067126100002</v>
      </c>
      <c r="DR563" s="3">
        <v>1568.09740981</v>
      </c>
      <c r="DS563" s="3">
        <v>2891.9529137200002</v>
      </c>
      <c r="DT563" s="3">
        <v>3689.4154435</v>
      </c>
      <c r="DU563" s="3">
        <v>820.92421823999996</v>
      </c>
      <c r="DV563" s="4">
        <v>1929.34452945</v>
      </c>
      <c r="DW563" s="3">
        <v>1308.5896857499999</v>
      </c>
      <c r="DX563" s="3">
        <v>3218.1547653600001</v>
      </c>
      <c r="DY563" s="3">
        <v>2928.0389764699999</v>
      </c>
      <c r="DZ563" s="3">
        <v>1537.1811454599999</v>
      </c>
      <c r="EA563" s="4">
        <v>1194.34708303</v>
      </c>
      <c r="EB563" s="3">
        <v>1319.0454787399999</v>
      </c>
      <c r="EC563" s="3">
        <v>1535.280996</v>
      </c>
      <c r="ED563" s="3">
        <v>1240.5403501999999</v>
      </c>
      <c r="EE563" s="3">
        <v>157.11091902000001</v>
      </c>
      <c r="EF563" s="4">
        <v>2826.2660269100002</v>
      </c>
      <c r="EG563" s="3">
        <v>1283.1265645200001</v>
      </c>
      <c r="EH563" s="3">
        <v>3266.3246104999998</v>
      </c>
      <c r="EI563" s="3">
        <v>14.6519046</v>
      </c>
      <c r="EJ563" s="3">
        <v>1383.47222719</v>
      </c>
      <c r="EK563" s="4">
        <v>2877.86583445</v>
      </c>
      <c r="EL563" s="3">
        <v>3323.30734635</v>
      </c>
      <c r="EM563" s="3">
        <v>807.08009463999997</v>
      </c>
      <c r="EN563" s="3">
        <v>2446.9482249299999</v>
      </c>
      <c r="EO563" s="3">
        <v>2386.9978259599998</v>
      </c>
      <c r="EP563" s="4">
        <v>2612.40041483</v>
      </c>
      <c r="EQ563" s="3">
        <v>2306.62548057</v>
      </c>
      <c r="ER563" s="3">
        <v>3227.5449088</v>
      </c>
      <c r="ES563" s="3">
        <v>2383.6157090500001</v>
      </c>
      <c r="ET563" s="3">
        <v>2754.1318049800002</v>
      </c>
      <c r="EU563" s="4">
        <v>1395.2024500499999</v>
      </c>
      <c r="EV563" s="3">
        <v>1557.8025516499999</v>
      </c>
      <c r="EW563" s="3">
        <v>1696.6830962399999</v>
      </c>
      <c r="EX563" s="3">
        <v>2321.6321874400001</v>
      </c>
      <c r="EY563" s="3">
        <v>1044.11100169</v>
      </c>
      <c r="EZ563" s="4">
        <v>3175.7102233999999</v>
      </c>
      <c r="FA563" s="3">
        <v>2866.0057452599999</v>
      </c>
      <c r="FB563" s="3">
        <v>1360.5144697999999</v>
      </c>
      <c r="FC563" s="3">
        <v>2475.0695670199998</v>
      </c>
      <c r="FD563" s="3">
        <v>827.52441037999995</v>
      </c>
      <c r="FE563" s="4">
        <v>602.63196628000003</v>
      </c>
      <c r="FF563" s="3">
        <v>1039.8850643200001</v>
      </c>
      <c r="FG563" s="3">
        <v>721.38882205000004</v>
      </c>
      <c r="FH563" s="3">
        <v>1014.34986417</v>
      </c>
      <c r="FI563" s="3">
        <v>788.31285652999998</v>
      </c>
      <c r="FJ563" s="4">
        <v>1575.7042213499999</v>
      </c>
      <c r="FK563" s="3">
        <v>1199.81389629</v>
      </c>
      <c r="FL563" s="3">
        <v>958.09413122000001</v>
      </c>
      <c r="FM563" s="3">
        <v>1375.89586278</v>
      </c>
      <c r="FN563" s="3">
        <v>2435.5839890000002</v>
      </c>
      <c r="FO563" s="4">
        <v>1455.4411646999999</v>
      </c>
      <c r="FP563" s="3">
        <v>3340.05699607</v>
      </c>
      <c r="FQ563" s="3">
        <v>1438.14968034</v>
      </c>
      <c r="FR563" s="3">
        <v>2830.59076211</v>
      </c>
      <c r="FS563" s="3">
        <v>2836.7038001699998</v>
      </c>
      <c r="FT563" s="4">
        <v>2788.6774915000001</v>
      </c>
      <c r="FU563" s="3">
        <v>1459.6105574000001</v>
      </c>
      <c r="FV563" s="3">
        <v>1170.3311325300001</v>
      </c>
      <c r="FW563" s="3">
        <v>3267.3834249800002</v>
      </c>
      <c r="FX563" s="3">
        <v>1360.5051492499999</v>
      </c>
      <c r="FY563" s="4">
        <v>3672.4887033300001</v>
      </c>
      <c r="FZ563" s="3">
        <v>993.04992193999999</v>
      </c>
      <c r="GA563" s="3">
        <v>286.38197656</v>
      </c>
      <c r="GB563" s="3">
        <v>1315.83983091</v>
      </c>
      <c r="GC563" s="3">
        <v>1297.4224241100001</v>
      </c>
      <c r="GD563" s="4">
        <v>1562.9810492300001</v>
      </c>
      <c r="GE563" s="3">
        <v>3096.90062356</v>
      </c>
      <c r="GF563" s="3">
        <v>36.468205300000001</v>
      </c>
      <c r="GG563" s="3">
        <v>3543.4717861200002</v>
      </c>
      <c r="GH563" s="3">
        <v>1557.2079005600001</v>
      </c>
      <c r="GI563" s="4">
        <v>982.52950647</v>
      </c>
      <c r="GJ563" s="3">
        <v>2265.9754551699998</v>
      </c>
      <c r="GK563" s="3">
        <v>2809.7562260099999</v>
      </c>
      <c r="GL563" s="3">
        <v>622.76373291000004</v>
      </c>
      <c r="GM563" s="3">
        <v>1479.06378799</v>
      </c>
      <c r="GN563" s="4">
        <v>1085.47933081</v>
      </c>
      <c r="GO563" s="3">
        <v>1225.4615644099999</v>
      </c>
      <c r="GP563" s="3">
        <v>599.20076113999994</v>
      </c>
      <c r="GQ563" s="3">
        <v>1224.68858013</v>
      </c>
      <c r="GR563" s="3">
        <v>2343.0545395600002</v>
      </c>
      <c r="GS563" s="4">
        <v>2870.8685868799998</v>
      </c>
      <c r="GT563" s="3">
        <v>3241.7593689199998</v>
      </c>
      <c r="GU563" s="3">
        <v>736.71864131999996</v>
      </c>
      <c r="GV563" s="3">
        <v>1326.1203975599999</v>
      </c>
      <c r="GW563" s="3">
        <v>1569.61852357</v>
      </c>
      <c r="GX563" s="4">
        <v>1224.5388299599999</v>
      </c>
      <c r="GY563" s="3">
        <v>1940.0973372999999</v>
      </c>
      <c r="GZ563" s="3">
        <v>6.4995301999999997</v>
      </c>
      <c r="HA563" s="3">
        <v>46.905357189999997</v>
      </c>
      <c r="HB563" s="3">
        <v>2831.5905464399998</v>
      </c>
      <c r="HC563" s="4">
        <v>1306.36145293</v>
      </c>
      <c r="HD563" s="3">
        <v>1816.32105467</v>
      </c>
      <c r="HE563" s="3">
        <v>3699.4754238</v>
      </c>
      <c r="HF563" s="3">
        <v>2884.25289668</v>
      </c>
      <c r="HG563" s="3">
        <v>1882.03466039</v>
      </c>
      <c r="HH563" s="4">
        <v>19.788149019999999</v>
      </c>
      <c r="HI563" s="3">
        <v>2845.2047631400001</v>
      </c>
      <c r="HJ563" s="3">
        <v>1491.847233</v>
      </c>
      <c r="HK563" s="3">
        <v>3219.1160247500002</v>
      </c>
      <c r="HL563" s="3">
        <v>1265.4603940500001</v>
      </c>
      <c r="HM563" s="4">
        <v>2870.3105966200001</v>
      </c>
      <c r="HN563" s="3">
        <v>1619.5275833400001</v>
      </c>
      <c r="HO563" s="3">
        <v>1317.31869151</v>
      </c>
      <c r="HP563" s="3">
        <v>1025.9794250899999</v>
      </c>
      <c r="HQ563" s="3">
        <v>1371.9358717699999</v>
      </c>
      <c r="HR563" s="4">
        <v>3259.81700249</v>
      </c>
      <c r="HS563" s="3">
        <v>1345.72710654</v>
      </c>
      <c r="HT563" s="3">
        <v>1601.4028418099999</v>
      </c>
      <c r="HU563" s="3">
        <v>22.702374320000001</v>
      </c>
      <c r="HV563" s="3">
        <v>3267.8705790600002</v>
      </c>
      <c r="HW563" s="4">
        <v>1219.7567664400001</v>
      </c>
      <c r="HX563" s="3">
        <v>259.83456468000003</v>
      </c>
      <c r="HY563" s="3">
        <v>1390.5508742300001</v>
      </c>
      <c r="HZ563" s="3">
        <v>1534.7180347799999</v>
      </c>
      <c r="IA563" s="3">
        <v>1534.9833597700001</v>
      </c>
      <c r="IB563" s="4">
        <v>1403.2361427799999</v>
      </c>
      <c r="IC563" s="3">
        <v>832.98998089999998</v>
      </c>
      <c r="ID563" s="3">
        <v>2511.67509509</v>
      </c>
      <c r="IE563" s="3">
        <v>41.283201429999998</v>
      </c>
      <c r="IF563" s="3">
        <v>3013.0013820499998</v>
      </c>
      <c r="IG563" s="4">
        <v>51.931619120000001</v>
      </c>
      <c r="IH563" s="3">
        <v>263.00665852999998</v>
      </c>
      <c r="II563" s="3">
        <v>1405.9098978899999</v>
      </c>
      <c r="IJ563" s="3">
        <v>2336.7967222900002</v>
      </c>
      <c r="IK563" s="3">
        <v>1775.40073332</v>
      </c>
      <c r="IL563" s="4">
        <v>1475.8214793300001</v>
      </c>
      <c r="IM563" s="3">
        <v>1539.2515503</v>
      </c>
      <c r="IN563" s="3">
        <v>2836.70690702</v>
      </c>
      <c r="IO563" s="3">
        <v>14.201411350000001</v>
      </c>
      <c r="IP563" s="3">
        <v>571.16330400000004</v>
      </c>
      <c r="IQ563" s="4">
        <v>1482.24955198</v>
      </c>
      <c r="IR563" s="3">
        <v>2861.32558642</v>
      </c>
      <c r="IS563" s="3">
        <v>2840.9272520599998</v>
      </c>
      <c r="IT563" s="3">
        <v>3218.9992071900001</v>
      </c>
      <c r="IU563" s="3">
        <v>1674.4753324400001</v>
      </c>
      <c r="IV563" s="4">
        <v>1974.0054981999999</v>
      </c>
      <c r="IW563" s="3">
        <v>1096.76403138</v>
      </c>
      <c r="IX563" s="3">
        <v>684.92869455999994</v>
      </c>
      <c r="IY563" s="3">
        <v>823.79556901000001</v>
      </c>
      <c r="IZ563" s="3">
        <v>1923.33526018</v>
      </c>
      <c r="JA563" s="4">
        <v>1246.3514024399999</v>
      </c>
      <c r="JB563" s="3">
        <v>791.40914324000005</v>
      </c>
      <c r="JC563" s="3">
        <v>1320.2701990099999</v>
      </c>
      <c r="JD563" s="3">
        <v>971.82889369999998</v>
      </c>
      <c r="JE563" s="3">
        <v>1293.2449535999999</v>
      </c>
      <c r="JF563" s="4">
        <v>1411.73586301</v>
      </c>
      <c r="JH563" s="3">
        <v>1592.4619488799999</v>
      </c>
      <c r="JI563" s="3">
        <v>1530.33302669</v>
      </c>
      <c r="JJ563" s="3">
        <v>2859.9790776300001</v>
      </c>
      <c r="JK563" s="4">
        <v>1334.1491193300001</v>
      </c>
      <c r="JL563" s="3">
        <v>1278.76889671</v>
      </c>
      <c r="JM563" s="3">
        <v>669.96175536999999</v>
      </c>
      <c r="JN563" s="3">
        <v>1491.0170826799999</v>
      </c>
      <c r="JO563" s="3">
        <v>2826.6295283600002</v>
      </c>
      <c r="JP563" s="4">
        <v>1823.1735230300001</v>
      </c>
      <c r="JQ563" s="3">
        <v>1940.15574608</v>
      </c>
      <c r="JR563" s="3">
        <v>1933.4685621399999</v>
      </c>
      <c r="JS563" s="3">
        <v>1974.1434423400001</v>
      </c>
      <c r="JT563" s="3">
        <v>1251.6125422299999</v>
      </c>
      <c r="JU563" s="4">
        <v>1523.00210343</v>
      </c>
      <c r="JV563" s="3">
        <v>2771.8203447699998</v>
      </c>
      <c r="JW563" s="3">
        <v>2853.9859639800002</v>
      </c>
      <c r="JX563" s="3">
        <v>2059.6657022899999</v>
      </c>
      <c r="JY563" s="3">
        <v>1496.9785064600001</v>
      </c>
      <c r="JZ563" s="4">
        <v>1268.3559782499999</v>
      </c>
      <c r="KA563" s="3">
        <v>3240.8074300799999</v>
      </c>
      <c r="KB563" s="3">
        <v>1429.27340989</v>
      </c>
      <c r="KC563" s="3">
        <v>1080.5481384899999</v>
      </c>
      <c r="KD563" s="3">
        <v>1302.2684887400001</v>
      </c>
      <c r="KE563" s="4">
        <v>1480.82537194</v>
      </c>
      <c r="KF563" s="3">
        <v>1301.9167933199999</v>
      </c>
      <c r="KG563" s="3">
        <v>2076.2158922399999</v>
      </c>
      <c r="KH563" s="3">
        <v>2817.5743033499998</v>
      </c>
      <c r="KI563" s="3">
        <v>1581.8880955899999</v>
      </c>
      <c r="KJ563" s="4">
        <v>2782.9472173600002</v>
      </c>
      <c r="KK563" s="3">
        <v>1456.29057749</v>
      </c>
      <c r="KL563" s="3">
        <v>2818.5976997399998</v>
      </c>
      <c r="KM563" s="3">
        <v>1456.51675617</v>
      </c>
      <c r="KN563" s="3">
        <v>3660.5534283699999</v>
      </c>
      <c r="KO563" s="4">
        <v>1394.2828224499999</v>
      </c>
      <c r="KP563" s="3">
        <v>1469.2498702099999</v>
      </c>
      <c r="KQ563" s="3">
        <v>1142.9225018300001</v>
      </c>
      <c r="KR563" s="3">
        <v>3704.3836254299999</v>
      </c>
      <c r="KS563" s="3">
        <v>1539.3876303300001</v>
      </c>
      <c r="KT563" s="4">
        <v>3265.21608642</v>
      </c>
      <c r="KU563" s="3">
        <v>1343.96365848</v>
      </c>
      <c r="KV563" s="3">
        <v>1505.69570619</v>
      </c>
      <c r="KW563" s="3">
        <v>2160.6625607199999</v>
      </c>
      <c r="KX563" s="3">
        <v>1550.5666980000001</v>
      </c>
      <c r="KY563" s="4">
        <v>748.10897479000005</v>
      </c>
      <c r="KZ563" s="3">
        <v>1431.8204055199999</v>
      </c>
      <c r="LA563" s="3">
        <v>3687.5687318599998</v>
      </c>
      <c r="LB563" s="3">
        <v>1280.61560835</v>
      </c>
      <c r="LC563" s="3">
        <v>10.29672227</v>
      </c>
      <c r="LD563" s="4">
        <v>2412.7405636899998</v>
      </c>
      <c r="LE563" s="3">
        <v>1284.36619767</v>
      </c>
      <c r="LF563" s="3">
        <v>1322.78861162</v>
      </c>
      <c r="LG563" s="3">
        <v>1577.60499218</v>
      </c>
      <c r="LH563" s="3">
        <v>2872.6320349399998</v>
      </c>
      <c r="LI563" s="4">
        <v>3246.4681107800002</v>
      </c>
      <c r="LJ563" s="3">
        <v>1378.4838688299999</v>
      </c>
      <c r="LK563" s="3">
        <v>1395.9319384299999</v>
      </c>
      <c r="LL563" s="3">
        <v>3263.6340783999999</v>
      </c>
      <c r="LM563" s="3">
        <v>2820.3524486199999</v>
      </c>
      <c r="LN563" s="4">
        <v>1291.0216917400001</v>
      </c>
      <c r="LO563" s="3">
        <v>1303.5907640999999</v>
      </c>
      <c r="LP563" s="3">
        <v>2399.2941168900002</v>
      </c>
      <c r="LQ563" s="3">
        <v>27.841104219999998</v>
      </c>
      <c r="LR563" s="3">
        <v>155.27725615</v>
      </c>
      <c r="LS563" s="4">
        <v>1377.32749926</v>
      </c>
      <c r="LT563" s="3">
        <v>1383.92955551</v>
      </c>
      <c r="LU563" s="3">
        <v>1415.58711427</v>
      </c>
      <c r="LV563" s="3">
        <v>2886.0244225500001</v>
      </c>
      <c r="LW563" s="3">
        <v>11.7936026</v>
      </c>
      <c r="LX563" s="4">
        <v>1519.50130485</v>
      </c>
      <c r="LY563" s="3">
        <v>1517.66826335</v>
      </c>
      <c r="LZ563" s="3">
        <v>930.92162111999994</v>
      </c>
      <c r="MA563" s="3">
        <v>1095.3386086</v>
      </c>
      <c r="MB563" s="3">
        <v>3228.1669001700002</v>
      </c>
      <c r="MC563" s="4">
        <v>3093.55703159</v>
      </c>
      <c r="MD563" s="3">
        <v>1390.80315045</v>
      </c>
      <c r="ME563" s="3">
        <v>2851.9453849000001</v>
      </c>
      <c r="MF563" s="3">
        <v>335.27136816000001</v>
      </c>
      <c r="MG563" s="3">
        <v>1072.8947241999999</v>
      </c>
      <c r="MH563" s="4">
        <v>1658.51233714</v>
      </c>
      <c r="MI563" s="3">
        <v>2868.2675320600001</v>
      </c>
      <c r="MJ563" s="3">
        <v>2874.6794490900002</v>
      </c>
      <c r="MK563" s="3">
        <v>1368.28035206</v>
      </c>
      <c r="ML563" s="3">
        <v>1419.11090354</v>
      </c>
      <c r="MM563" s="4">
        <v>722.33019760000002</v>
      </c>
      <c r="MN563" s="3">
        <v>1543.5893342700001</v>
      </c>
      <c r="MO563" s="3">
        <v>1078.1763692</v>
      </c>
      <c r="MP563" s="3">
        <v>2481.3012867500001</v>
      </c>
      <c r="MQ563" s="3">
        <v>3180.3201674299999</v>
      </c>
      <c r="MR563" s="4">
        <v>1084.9033208200001</v>
      </c>
      <c r="MS563" s="3">
        <v>2501.7518161900002</v>
      </c>
      <c r="MT563" s="3">
        <v>2889.0051344399999</v>
      </c>
      <c r="MU563" s="3">
        <v>2847.9276064800001</v>
      </c>
      <c r="MV563" s="3">
        <v>1474.8552489799999</v>
      </c>
      <c r="MW563" s="4">
        <v>2507.8518054800002</v>
      </c>
      <c r="MX563" s="3">
        <v>2241.4269905800002</v>
      </c>
      <c r="MY563" s="3">
        <v>1914.86909393</v>
      </c>
      <c r="MZ563" s="3">
        <v>2575.3182959699998</v>
      </c>
      <c r="NA563" s="3">
        <v>1395.2664511600001</v>
      </c>
      <c r="NB563" s="4">
        <v>1541.0647079600001</v>
      </c>
      <c r="NC563" s="3">
        <v>1391.8812273999999</v>
      </c>
      <c r="ND563" s="3">
        <v>1325.32877218</v>
      </c>
      <c r="NE563" s="3">
        <v>3425.4307485899999</v>
      </c>
      <c r="NF563" s="3">
        <v>2398.25083666</v>
      </c>
      <c r="NG563" s="4">
        <v>1794.3127506400001</v>
      </c>
      <c r="NH563" s="3">
        <v>1303.17009661</v>
      </c>
      <c r="NI563" s="3">
        <v>802.01655051</v>
      </c>
      <c r="NJ563" s="3">
        <v>847.28024816000004</v>
      </c>
      <c r="NK563" s="3">
        <v>722.40724748000002</v>
      </c>
      <c r="NL563" s="4">
        <v>1255.43272499</v>
      </c>
      <c r="NM563" s="3">
        <v>3609.5762335700001</v>
      </c>
      <c r="NN563" s="3">
        <v>792.33560591000003</v>
      </c>
      <c r="NO563" s="3">
        <v>2847.1825838499999</v>
      </c>
      <c r="NP563" s="3">
        <v>1375.99155376</v>
      </c>
      <c r="NQ563" s="4">
        <v>1191.12465821</v>
      </c>
      <c r="NR563" s="3">
        <v>1430.35956465</v>
      </c>
      <c r="NS563" s="3">
        <v>971.68411448999996</v>
      </c>
      <c r="NT563" s="3">
        <v>3062.8122653599999</v>
      </c>
      <c r="NU563" s="3">
        <v>1291.74620916</v>
      </c>
      <c r="NV563" s="4">
        <v>1937.4863405599999</v>
      </c>
      <c r="NW563" s="3">
        <v>1172.7737380000001</v>
      </c>
      <c r="NX563" s="3">
        <v>1003.73500046</v>
      </c>
      <c r="NY563" s="3">
        <v>1406.02671545</v>
      </c>
      <c r="NZ563" s="3">
        <v>853.78288521000002</v>
      </c>
      <c r="OA563" s="4">
        <v>1557.5179641899999</v>
      </c>
      <c r="OB563" s="3">
        <v>2875.5754646300002</v>
      </c>
      <c r="OC563" s="3">
        <v>3228.5229451800001</v>
      </c>
      <c r="OD563" s="3">
        <v>2800.9700542099999</v>
      </c>
      <c r="OE563" s="3">
        <v>1315.62856511</v>
      </c>
      <c r="OF563" s="4">
        <v>2766.7387809100001</v>
      </c>
      <c r="OG563" s="3">
        <v>965.19576895</v>
      </c>
      <c r="OH563" s="3">
        <v>2845.6564991300002</v>
      </c>
      <c r="OI563" s="3">
        <v>10.66084509</v>
      </c>
      <c r="OJ563" s="3">
        <v>792.09575709000001</v>
      </c>
      <c r="OK563" s="4">
        <v>2807.0706648700002</v>
      </c>
      <c r="OL563" s="3">
        <v>2324.04745263</v>
      </c>
      <c r="OM563" s="3">
        <v>3638.1592535700001</v>
      </c>
      <c r="ON563" s="3">
        <v>1278.1264001300001</v>
      </c>
      <c r="OO563" s="3">
        <v>1487.16023909</v>
      </c>
      <c r="OP563" s="4">
        <v>19.2997522</v>
      </c>
      <c r="OQ563" s="3">
        <v>33.926802000000002</v>
      </c>
      <c r="OS563" s="3">
        <v>757.37360148999994</v>
      </c>
      <c r="OT563" s="3">
        <v>1608.91085552</v>
      </c>
      <c r="OU563" s="4">
        <v>732.81519498</v>
      </c>
      <c r="OV563" s="3">
        <v>1186.4643832100001</v>
      </c>
      <c r="OW563" s="3">
        <v>2890.9506439100001</v>
      </c>
      <c r="OX563" s="3">
        <v>2870.6262525799998</v>
      </c>
      <c r="OY563" s="3">
        <v>825.54161870999997</v>
      </c>
      <c r="OZ563" s="4">
        <v>3067.36566472</v>
      </c>
      <c r="PA563" s="3">
        <v>1594.79022227</v>
      </c>
      <c r="PB563" s="3">
        <v>1266.2656895699999</v>
      </c>
      <c r="PC563" s="3">
        <v>2738.4366201500002</v>
      </c>
      <c r="PD563" s="3">
        <v>2877.0164216600001</v>
      </c>
      <c r="PE563" s="4">
        <v>1655.8702719</v>
      </c>
      <c r="PF563" s="3">
        <v>1451.23697528</v>
      </c>
      <c r="PG563" s="3">
        <v>1177.0413071600001</v>
      </c>
      <c r="PH563" s="3">
        <v>2867.6070157499998</v>
      </c>
      <c r="PI563" s="3">
        <v>1388.1300167100001</v>
      </c>
      <c r="PJ563" s="4">
        <v>1274.71942842</v>
      </c>
      <c r="PK563" s="3">
        <v>905.79155420999996</v>
      </c>
      <c r="PL563" s="3">
        <v>995.58883976000004</v>
      </c>
      <c r="PM563" s="3">
        <v>1206.02138259</v>
      </c>
      <c r="PN563" s="3">
        <v>1296.75880095</v>
      </c>
      <c r="PO563" s="4">
        <v>345.30773640000001</v>
      </c>
      <c r="PP563" s="3">
        <v>855.49786641000003</v>
      </c>
      <c r="PQ563" s="3">
        <v>1306.99276485</v>
      </c>
      <c r="PR563" s="3">
        <v>1610.76999456</v>
      </c>
      <c r="PS563" s="3">
        <v>1155.39961143</v>
      </c>
      <c r="PT563" s="4">
        <v>1280.4310614599999</v>
      </c>
      <c r="PU563" s="3">
        <v>695.24095107999995</v>
      </c>
      <c r="PV563" s="3">
        <v>843.77882821000003</v>
      </c>
      <c r="PW563" s="3">
        <v>1462.34707088</v>
      </c>
      <c r="PX563" s="3">
        <v>1071.1604805300001</v>
      </c>
      <c r="PY563" s="4">
        <v>1559.47217284</v>
      </c>
      <c r="PZ563" s="3">
        <v>85.818032070000001</v>
      </c>
      <c r="QA563" s="3">
        <v>1500.13444469</v>
      </c>
      <c r="QB563" s="3">
        <v>747.85297034999996</v>
      </c>
      <c r="QC563" s="3">
        <v>1702.7582307299999</v>
      </c>
      <c r="QD563" s="4">
        <v>1702.37857366</v>
      </c>
      <c r="QE563" s="3">
        <v>1401.7069512099999</v>
      </c>
      <c r="QF563" s="3">
        <v>21.281301129999999</v>
      </c>
      <c r="QG563" s="3">
        <v>10.72919579</v>
      </c>
      <c r="QH563" s="3">
        <v>874.61804268000003</v>
      </c>
      <c r="QI563" s="4">
        <v>3472.2422789100001</v>
      </c>
      <c r="QJ563" s="3">
        <v>1514.3905365999999</v>
      </c>
      <c r="QK563" s="3">
        <v>3681.0785222099998</v>
      </c>
      <c r="QL563" s="3">
        <v>1532.20210765</v>
      </c>
      <c r="QM563" s="3">
        <v>1216.5175646299999</v>
      </c>
      <c r="QN563" s="4">
        <v>1530.6343911399999</v>
      </c>
      <c r="QO563" s="3">
        <v>1294.73064927</v>
      </c>
      <c r="QP563" s="3">
        <v>868.22787359999995</v>
      </c>
      <c r="QQ563" s="3">
        <v>1609.57261457</v>
      </c>
      <c r="QR563" s="3">
        <v>3682.7139680499999</v>
      </c>
      <c r="QS563" s="4">
        <v>216.59404774999999</v>
      </c>
      <c r="QT563" s="3">
        <v>882.66167732999997</v>
      </c>
      <c r="QU563" s="3">
        <v>1320.0030099099999</v>
      </c>
      <c r="QV563" s="3">
        <v>1787.34222198</v>
      </c>
      <c r="QW563" s="3">
        <v>2848.31844821</v>
      </c>
      <c r="QX563" s="4">
        <v>2778.96920662</v>
      </c>
      <c r="QY563" s="3">
        <v>2852.6885434199999</v>
      </c>
      <c r="QZ563" s="3">
        <v>3728.92587632</v>
      </c>
      <c r="RA563" s="3">
        <v>1124.77787646</v>
      </c>
      <c r="RB563" s="3">
        <v>1329.24464592</v>
      </c>
      <c r="RC563" s="4">
        <v>2879.6379816899998</v>
      </c>
      <c r="RD563" s="3">
        <v>1197.0593630799999</v>
      </c>
      <c r="RE563" s="3">
        <v>2826.6009453400002</v>
      </c>
      <c r="RF563" s="3">
        <v>2869.1896451399998</v>
      </c>
      <c r="RG563" s="3">
        <v>2684.8732834100001</v>
      </c>
      <c r="RH563" s="4">
        <v>235.58187221</v>
      </c>
      <c r="RI563" s="3">
        <v>1910.69597301</v>
      </c>
      <c r="RJ563" s="3">
        <v>2339.42822424</v>
      </c>
      <c r="RK563" s="3">
        <v>2867.7188623500001</v>
      </c>
      <c r="RL563" s="3">
        <v>3702.9234059300002</v>
      </c>
      <c r="RM563" s="4">
        <v>1245.6206713199999</v>
      </c>
      <c r="RN563" s="3">
        <v>1309.3912530499999</v>
      </c>
      <c r="RO563" s="3">
        <v>2941.94772255</v>
      </c>
      <c r="RP563" s="3">
        <v>1172.56371494</v>
      </c>
      <c r="RQ563" s="3">
        <v>1531.22096442</v>
      </c>
      <c r="RR563" s="4">
        <v>1926.1718142300001</v>
      </c>
      <c r="RS563" s="3">
        <v>280.88782301999998</v>
      </c>
      <c r="RT563" s="3">
        <v>2106.9656294299998</v>
      </c>
      <c r="RU563" s="3">
        <v>2779.8689503800001</v>
      </c>
      <c r="RV563" s="3">
        <v>27.465796739999998</v>
      </c>
      <c r="RW563" s="4">
        <v>1686.0613974600001</v>
      </c>
      <c r="RX563" s="3">
        <v>1550.3125576699999</v>
      </c>
      <c r="RY563" s="3">
        <v>1271.40628358</v>
      </c>
      <c r="RZ563" s="3">
        <v>1568.2254120299999</v>
      </c>
      <c r="SA563" s="3">
        <v>2878.8823957700001</v>
      </c>
      <c r="SB563" s="4">
        <v>1633.7992095</v>
      </c>
      <c r="SC563" s="3">
        <v>1646.4142632400001</v>
      </c>
      <c r="SD563" s="3">
        <v>1068.2356919399999</v>
      </c>
      <c r="SE563" s="3">
        <v>2828.91182037</v>
      </c>
      <c r="SF563" s="3">
        <v>139.69205381</v>
      </c>
      <c r="SG563" s="4">
        <v>1690.2711792099999</v>
      </c>
      <c r="SH563" s="3">
        <v>1219.46658665</v>
      </c>
      <c r="SI563" s="3">
        <v>1324.5439818699999</v>
      </c>
      <c r="SJ563" s="3">
        <v>1390.97651268</v>
      </c>
      <c r="SK563" s="3">
        <v>1100.87625804</v>
      </c>
      <c r="SL563" s="4">
        <v>1098.20063882</v>
      </c>
      <c r="SM563" s="3">
        <v>1871.0357900199999</v>
      </c>
      <c r="SN563" s="3">
        <v>3281.5717875599998</v>
      </c>
      <c r="SO563" s="3">
        <v>1195.68116442</v>
      </c>
      <c r="SP563" s="3">
        <v>2331.23421805</v>
      </c>
      <c r="SQ563" s="4">
        <v>3211.3694049599999</v>
      </c>
      <c r="SR563" s="3">
        <v>1540.51852373</v>
      </c>
      <c r="SS563" s="3">
        <v>3219.9275339699998</v>
      </c>
      <c r="ST563" s="3">
        <v>2935.3251610900002</v>
      </c>
      <c r="SU563" s="3">
        <v>2889.9098491599998</v>
      </c>
      <c r="SV563" s="4">
        <v>2368.7575096099999</v>
      </c>
      <c r="SW563" s="3">
        <v>1183.1878991999999</v>
      </c>
      <c r="SX563" s="3">
        <v>1319.4096015600001</v>
      </c>
      <c r="SY563" s="3">
        <v>2865.1103510900002</v>
      </c>
      <c r="SZ563" s="3">
        <v>1153.8157392999999</v>
      </c>
      <c r="TA563" s="4">
        <v>2385.9228558599998</v>
      </c>
      <c r="TB563" s="3">
        <v>1539.41559198</v>
      </c>
      <c r="TC563" s="3">
        <v>1739.8161161600001</v>
      </c>
      <c r="TD563" s="3">
        <v>916.12183045999996</v>
      </c>
      <c r="TE563" s="3">
        <v>1549.1698582399999</v>
      </c>
      <c r="TF563" s="4">
        <v>2866.92599423</v>
      </c>
      <c r="TG563" s="3">
        <v>589.21161701999995</v>
      </c>
      <c r="TH563" s="3">
        <v>3114.1529616100001</v>
      </c>
      <c r="TI563" s="3">
        <v>1647.61785693</v>
      </c>
      <c r="TJ563" s="3">
        <v>834.63288318000002</v>
      </c>
      <c r="TK563" s="4">
        <v>1540.5415144200001</v>
      </c>
      <c r="TL563" s="3">
        <v>1574.8442452700001</v>
      </c>
      <c r="TM563" s="3">
        <v>1294.0775894000001</v>
      </c>
      <c r="TN563" s="3">
        <v>1738.97913077</v>
      </c>
      <c r="TO563" s="3">
        <v>1413.0997701599999</v>
      </c>
      <c r="TP563" s="4">
        <v>1277.0719352399999</v>
      </c>
      <c r="TQ563" s="3">
        <v>3196.6056537600002</v>
      </c>
      <c r="TR563" s="3">
        <v>1940.8957977499999</v>
      </c>
      <c r="TS563" s="3">
        <v>36.319697869999999</v>
      </c>
      <c r="TT563" s="3">
        <v>2483.5288982000002</v>
      </c>
      <c r="TU563" s="4">
        <v>689.99845239000001</v>
      </c>
      <c r="TV563" s="3">
        <v>3710.0859379200001</v>
      </c>
      <c r="TW563" s="3">
        <v>2501.63562</v>
      </c>
      <c r="TX563" s="3">
        <v>1300.7877640300001</v>
      </c>
      <c r="TY563" s="3">
        <v>1969.3116692200001</v>
      </c>
      <c r="TZ563" s="4">
        <v>1355.8989334400001</v>
      </c>
      <c r="UA563" s="3">
        <v>1057.6382265899999</v>
      </c>
      <c r="UB563" s="3">
        <v>1172.7389412800001</v>
      </c>
      <c r="UC563" s="3">
        <v>3589.1281896099999</v>
      </c>
      <c r="UD563" s="3">
        <v>1539.0781880699999</v>
      </c>
      <c r="UE563" s="4">
        <v>173.46972701000001</v>
      </c>
      <c r="UF563" s="3">
        <v>1000.21431804</v>
      </c>
      <c r="UG563" s="3">
        <v>2808.36435721</v>
      </c>
      <c r="UH563" s="3">
        <v>1446.64567235</v>
      </c>
      <c r="UI563" s="3">
        <v>3147.7305536700001</v>
      </c>
      <c r="UJ563" s="4">
        <v>1387.71432018</v>
      </c>
      <c r="UK563" s="3">
        <v>3202.11658429</v>
      </c>
      <c r="UL563" s="3">
        <v>2484.1167142200002</v>
      </c>
      <c r="UM563" s="3">
        <v>1363.50760909</v>
      </c>
      <c r="UN563" s="3">
        <v>867.02117306000002</v>
      </c>
      <c r="UO563" s="4">
        <v>869.01204254000004</v>
      </c>
      <c r="UP563" s="3">
        <v>1549.8390737300001</v>
      </c>
      <c r="UR563" s="3">
        <v>6.1708254699999996</v>
      </c>
      <c r="US563" s="3">
        <v>14.78177093</v>
      </c>
      <c r="UT563" s="4">
        <v>1209.40101402</v>
      </c>
      <c r="UU563" s="3">
        <v>1394.2672881999999</v>
      </c>
      <c r="UV563" s="3">
        <v>1710.8372834700001</v>
      </c>
      <c r="UW563" s="3">
        <v>1502.0892747099999</v>
      </c>
      <c r="UX563" s="3">
        <v>1360.7263569700001</v>
      </c>
      <c r="UY563" s="4">
        <v>2851.9304720199998</v>
      </c>
      <c r="UZ563" s="3">
        <v>3218.2162809900001</v>
      </c>
      <c r="VA563" s="3">
        <v>1670.1636460100001</v>
      </c>
      <c r="VB563" s="3">
        <v>1914.5838851000001</v>
      </c>
      <c r="VC563" s="3">
        <v>1942.64868252</v>
      </c>
      <c r="VD563" s="4">
        <v>1941.7284335500001</v>
      </c>
      <c r="VE563" s="3">
        <v>2437.2821932100001</v>
      </c>
      <c r="VF563" s="3">
        <v>17.375990680000001</v>
      </c>
      <c r="VG563" s="3">
        <v>1438.4100343699999</v>
      </c>
      <c r="VH563" s="3">
        <v>1976.7594100399999</v>
      </c>
      <c r="VI563" s="4">
        <v>2874.1550128099998</v>
      </c>
      <c r="VJ563" s="3">
        <v>3379.1535964700001</v>
      </c>
      <c r="VK563" s="3">
        <v>1628.07452769</v>
      </c>
      <c r="VL563" s="3">
        <v>719.93543762000002</v>
      </c>
      <c r="VM563" s="3">
        <v>3179.5993782300002</v>
      </c>
      <c r="VN563" s="4">
        <v>1022.75513616</v>
      </c>
      <c r="VO563" s="3">
        <v>2856.4975415200001</v>
      </c>
      <c r="VP563" s="3">
        <v>2856.9672972399999</v>
      </c>
      <c r="VQ563" s="3">
        <v>674.73387696999998</v>
      </c>
      <c r="VR563" s="3">
        <v>1507.4498337</v>
      </c>
      <c r="VS563" s="4">
        <v>2801.1123479399998</v>
      </c>
      <c r="VT563" s="3">
        <v>1292.2575966700001</v>
      </c>
      <c r="VU563" s="3">
        <v>605.71085462999997</v>
      </c>
      <c r="VV563" s="3">
        <v>1494.1444378900001</v>
      </c>
      <c r="VW563" s="3">
        <v>1300.1862778699999</v>
      </c>
      <c r="VX563" s="4">
        <v>3223.89933101</v>
      </c>
      <c r="VY563" s="3">
        <v>1322.24304876</v>
      </c>
      <c r="VZ563" s="3">
        <v>902.51009924000005</v>
      </c>
      <c r="WA563" s="3">
        <v>2849.80662936</v>
      </c>
      <c r="WB563" s="3">
        <v>2816.11221974</v>
      </c>
      <c r="WC563" s="4">
        <v>3213.6902219100002</v>
      </c>
      <c r="WD563" s="3">
        <v>3269.8285159299999</v>
      </c>
      <c r="WE563" s="3">
        <v>1491.60365596</v>
      </c>
      <c r="WF563" s="3">
        <v>1547.94140975</v>
      </c>
      <c r="WG563" s="3">
        <v>953.64760750000005</v>
      </c>
      <c r="WH563" s="4">
        <v>2788.8949710000002</v>
      </c>
      <c r="WI563" s="3">
        <v>1519.16327957</v>
      </c>
      <c r="WJ563" s="3">
        <v>1617.32979765</v>
      </c>
      <c r="WK563" s="3">
        <v>1397.7221053999999</v>
      </c>
      <c r="WL563" s="3">
        <v>1254.58082672</v>
      </c>
      <c r="WM563" s="4">
        <v>1369.54981097</v>
      </c>
      <c r="WN563" s="3">
        <v>863.62600738000003</v>
      </c>
      <c r="WO563" s="3">
        <v>1301.95842511</v>
      </c>
      <c r="WP563" s="3">
        <v>1279.4356267200001</v>
      </c>
      <c r="WQ563" s="3">
        <v>1274.15522446</v>
      </c>
      <c r="WR563" s="4">
        <v>1225.3161638300001</v>
      </c>
      <c r="WS563" s="3">
        <v>2886.0797244800001</v>
      </c>
      <c r="WT563" s="3">
        <v>965.07957276000002</v>
      </c>
      <c r="WU563" s="3">
        <v>1530.9183572300001</v>
      </c>
      <c r="WV563" s="3">
        <v>1588.5019578700001</v>
      </c>
      <c r="WW563" s="4">
        <v>1286.88585302</v>
      </c>
      <c r="WX563" s="3">
        <v>956.57363882999994</v>
      </c>
      <c r="WY563" s="3">
        <v>1440.9216119099999</v>
      </c>
      <c r="WZ563" s="3">
        <v>1556.07514305</v>
      </c>
      <c r="XA563" s="3">
        <v>1280.2875249900001</v>
      </c>
      <c r="XB563" s="4">
        <v>596.41143121000005</v>
      </c>
      <c r="XC563" s="3">
        <v>1441.2360251299999</v>
      </c>
      <c r="XD563" s="3">
        <v>1784.7480022300001</v>
      </c>
      <c r="XE563" s="3">
        <v>2780.8488508700002</v>
      </c>
      <c r="XF563" s="3">
        <v>1196.5218780299999</v>
      </c>
      <c r="XG563" s="4">
        <v>9.9257643800000004</v>
      </c>
      <c r="XH563" s="3">
        <v>1476.1048240499999</v>
      </c>
      <c r="XI563" s="3">
        <v>199.05028716999999</v>
      </c>
      <c r="XJ563" s="3">
        <v>1403.4374666599999</v>
      </c>
      <c r="XK563" s="3">
        <v>1329.7653539800001</v>
      </c>
      <c r="XL563" s="4">
        <v>2862.5366365499999</v>
      </c>
      <c r="XM563" s="3">
        <v>1336.0573466000001</v>
      </c>
      <c r="XN563" s="3">
        <v>3273.9295579300001</v>
      </c>
      <c r="XO563" s="3">
        <v>1548.05077087</v>
      </c>
      <c r="XP563" s="3">
        <v>1393.43154555</v>
      </c>
      <c r="XQ563" s="4">
        <v>1449.53007189</v>
      </c>
      <c r="XR563" s="3">
        <v>1463.8818547799999</v>
      </c>
      <c r="XS563" s="3">
        <v>3241.55307408</v>
      </c>
      <c r="XT563" s="3">
        <v>302.86257307</v>
      </c>
      <c r="XU563" s="3">
        <v>2829.4629755599999</v>
      </c>
      <c r="XV563" s="4">
        <v>1736.37434773</v>
      </c>
      <c r="XW563" s="3">
        <v>2892.2244524100001</v>
      </c>
      <c r="XX563" s="3">
        <v>1509.5873465</v>
      </c>
      <c r="XY563" s="3">
        <v>1690.71794424</v>
      </c>
      <c r="XZ563" s="3">
        <v>3725.63385806</v>
      </c>
      <c r="YA563" s="4">
        <v>1885.38135921</v>
      </c>
      <c r="YB563" s="3">
        <v>2831.3432411799999</v>
      </c>
      <c r="YC563" s="3">
        <v>2862.2638551199998</v>
      </c>
      <c r="YD563" s="3">
        <v>2818.4460854600002</v>
      </c>
      <c r="YE563" s="3">
        <v>1453.2601560000001</v>
      </c>
      <c r="YF563" s="4">
        <v>233.95512554999999</v>
      </c>
      <c r="YG563" s="3">
        <v>1730.91747639</v>
      </c>
      <c r="YH563" s="3">
        <v>1689.8952503600001</v>
      </c>
      <c r="YI563" s="3">
        <v>1157.5507943699999</v>
      </c>
      <c r="YJ563" s="3">
        <v>2937.5272963699999</v>
      </c>
      <c r="YK563" s="4">
        <v>1315.0277003199999</v>
      </c>
      <c r="YL563" s="3">
        <v>1490.6144349199999</v>
      </c>
      <c r="YM563" s="3">
        <v>171.26448488</v>
      </c>
      <c r="YN563" s="3">
        <v>79.904453779999997</v>
      </c>
      <c r="YO563" s="3">
        <v>285.83827781000002</v>
      </c>
      <c r="YP563" s="4">
        <v>2747.62419697</v>
      </c>
      <c r="YQ563" s="3">
        <v>291.30074148</v>
      </c>
      <c r="YR563" s="3">
        <v>2759.5812198799999</v>
      </c>
      <c r="YS563" s="3">
        <v>2933.0316844200001</v>
      </c>
      <c r="YT563" s="3">
        <v>3229.0274976199998</v>
      </c>
      <c r="YU563" s="4">
        <v>2780.8532004600002</v>
      </c>
      <c r="YV563" s="3">
        <v>2865.16875987</v>
      </c>
      <c r="YW563" s="3">
        <v>1292.6708077200001</v>
      </c>
      <c r="YX563" s="3">
        <v>2324.7309596300001</v>
      </c>
      <c r="YY563" s="3">
        <v>1307.9068001200001</v>
      </c>
      <c r="YZ563" s="4">
        <v>1308.14851305</v>
      </c>
      <c r="ZA563" s="3">
        <v>1621.8900320800001</v>
      </c>
      <c r="ZB563" s="3">
        <v>2864.0273031800002</v>
      </c>
      <c r="ZC563" s="3">
        <v>3475.6299881499999</v>
      </c>
      <c r="ZD563" s="3">
        <v>1284.4656168700001</v>
      </c>
      <c r="ZE563" s="4">
        <v>1293.0970675399999</v>
      </c>
      <c r="ZF563" s="3">
        <v>1499.8113322900001</v>
      </c>
      <c r="ZG563" s="3">
        <v>1554.3421421200001</v>
      </c>
      <c r="ZI563" s="3">
        <v>1643.7411294999999</v>
      </c>
      <c r="ZJ563" s="4">
        <v>18.677139459999999</v>
      </c>
      <c r="ZK563" s="3">
        <v>673.47125313000004</v>
      </c>
      <c r="ZL563" s="3">
        <v>2505.9709184899998</v>
      </c>
      <c r="ZM563" s="3">
        <v>1474.08102196</v>
      </c>
      <c r="ZN563" s="3">
        <v>2810.0203082600001</v>
      </c>
      <c r="ZO563" s="4">
        <v>1268.7002172299999</v>
      </c>
      <c r="ZP563" s="3">
        <v>3284.8644271899998</v>
      </c>
      <c r="ZQ563" s="3">
        <v>1558.1169648699999</v>
      </c>
      <c r="ZR563" s="3">
        <v>1966.4372116</v>
      </c>
      <c r="ZS563" s="3">
        <v>1190.7406515499999</v>
      </c>
      <c r="ZT563" s="4">
        <v>2492.0758425499998</v>
      </c>
      <c r="ZU563" s="3">
        <v>2856.7982846</v>
      </c>
      <c r="ZV563" s="3">
        <v>235.6545725</v>
      </c>
      <c r="ZW563" s="3">
        <v>272.45272526999997</v>
      </c>
      <c r="ZX563" s="3">
        <v>1250.0957780599999</v>
      </c>
      <c r="ZY563" s="4">
        <v>3228.9827589800002</v>
      </c>
      <c r="ZZ563" s="3">
        <v>1278.0176603800001</v>
      </c>
      <c r="AAA563" s="3">
        <v>2848.8894872400001</v>
      </c>
      <c r="AAB563" s="3">
        <v>1271.5839954</v>
      </c>
      <c r="AAC563" s="3">
        <v>1379.4233802700001</v>
      </c>
      <c r="AAD563" s="4">
        <v>28.560650679999998</v>
      </c>
      <c r="AAE563" s="3">
        <v>3217.38861615</v>
      </c>
      <c r="AAF563" s="3">
        <v>1925.5019773700001</v>
      </c>
      <c r="AAG563" s="3">
        <v>3018.5402742299998</v>
      </c>
      <c r="AAH563" s="3">
        <v>228.28512430000001</v>
      </c>
      <c r="AAI563" s="4">
        <v>2834.9937899299998</v>
      </c>
      <c r="AAJ563" s="3">
        <v>35.030355120000003</v>
      </c>
      <c r="AAK563" s="3">
        <v>1588.9188971399999</v>
      </c>
      <c r="AAL563" s="3">
        <v>1254.2844332300001</v>
      </c>
      <c r="AAM563" s="3">
        <v>185.64298668000001</v>
      </c>
      <c r="AAN563" s="4">
        <v>252.51917567000001</v>
      </c>
      <c r="AAO563" s="3">
        <v>113.6423593</v>
      </c>
      <c r="AAP563" s="3">
        <v>1492.6401011200001</v>
      </c>
      <c r="AAQ563" s="3">
        <v>3031.8264075699999</v>
      </c>
      <c r="AAR563" s="3">
        <v>3620.11777562</v>
      </c>
      <c r="AAS563" s="4">
        <v>1636.7196484999999</v>
      </c>
      <c r="AAT563" s="3">
        <v>954.86735681000005</v>
      </c>
      <c r="AAU563" s="3">
        <v>952.18303840999999</v>
      </c>
      <c r="AAV563" s="3">
        <v>2782.1760971899998</v>
      </c>
      <c r="AAW563" s="3">
        <v>1488.38309525</v>
      </c>
      <c r="AAX563" s="4">
        <v>2813.3328317300002</v>
      </c>
      <c r="AAY563" s="3">
        <v>2223.4165811299999</v>
      </c>
      <c r="AAZ563" s="3">
        <v>1315.71866376</v>
      </c>
      <c r="ABA563" s="3">
        <v>1303.6553865799999</v>
      </c>
      <c r="ABB563" s="3">
        <v>1530.2367143399999</v>
      </c>
      <c r="ABC563" s="4">
        <v>1525.12532472</v>
      </c>
      <c r="ABD563" s="3">
        <v>797.37243113</v>
      </c>
      <c r="ABE563" s="3">
        <v>3253.8443940500001</v>
      </c>
      <c r="ABF563" s="3">
        <v>2829.0565995799998</v>
      </c>
      <c r="ABG563" s="3">
        <v>2870.6368158700002</v>
      </c>
      <c r="ABH563" s="4">
        <v>2722.9961970200002</v>
      </c>
      <c r="ABI563" s="3">
        <v>1202.6454793800001</v>
      </c>
      <c r="ABJ563" s="3">
        <v>3416.07540187</v>
      </c>
      <c r="ABK563" s="3">
        <v>1545.2353433999999</v>
      </c>
      <c r="ABL563" s="3">
        <v>2801.2005824799999</v>
      </c>
      <c r="ABM563" s="4">
        <v>3680.0315137600001</v>
      </c>
      <c r="ABN563" s="3">
        <v>2883.5818170799998</v>
      </c>
      <c r="ABO563" s="3">
        <v>3233.95496172</v>
      </c>
      <c r="ABP563" s="3">
        <v>3324.2362945</v>
      </c>
      <c r="ABQ563" s="3">
        <v>3682.45672087</v>
      </c>
      <c r="ABR563" s="4">
        <v>1057.46424299</v>
      </c>
      <c r="ABS563" s="3">
        <v>1542.6088124099999</v>
      </c>
      <c r="ABT563" s="3">
        <v>2814.9533646899999</v>
      </c>
      <c r="ABU563" s="3">
        <v>1372.38077269</v>
      </c>
      <c r="ABV563" s="3">
        <v>3479.82609976</v>
      </c>
      <c r="ABW563" s="4">
        <v>945.86308413999996</v>
      </c>
      <c r="ABX563" s="3">
        <v>3253.35599723</v>
      </c>
      <c r="ABY563" s="3">
        <v>1307.22702134</v>
      </c>
      <c r="ABZ563" s="3">
        <v>2070.83296393</v>
      </c>
      <c r="ACA563" s="3">
        <v>2812.38213563</v>
      </c>
      <c r="ACB563" s="4">
        <v>268.13979610000001</v>
      </c>
      <c r="ACC563" s="3">
        <v>894.97971620999999</v>
      </c>
      <c r="ACD563" s="3">
        <v>1446.4076876399999</v>
      </c>
      <c r="ACE563" s="3">
        <v>1853.23478226</v>
      </c>
      <c r="ACF563" s="3">
        <v>1563.89073491</v>
      </c>
      <c r="ACG563" s="4">
        <v>697.53132089999997</v>
      </c>
      <c r="ACH563" s="3">
        <v>1583.1215150400001</v>
      </c>
      <c r="ACI563" s="3">
        <v>3273.1155632300001</v>
      </c>
      <c r="ACJ563" s="3">
        <v>1068.1897105600001</v>
      </c>
      <c r="ACK563" s="3">
        <v>830.91771195000001</v>
      </c>
      <c r="ACL563" s="4">
        <v>1452.49276405</v>
      </c>
      <c r="ACM563" s="3">
        <v>2855.27965632</v>
      </c>
      <c r="ACN563" s="3">
        <v>3269.8664195000001</v>
      </c>
      <c r="ACO563" s="3">
        <v>1555.27357575</v>
      </c>
      <c r="ACP563" s="3">
        <v>690.64343444999997</v>
      </c>
      <c r="ACQ563" s="4">
        <v>1920.2588573099999</v>
      </c>
      <c r="ACR563" s="3">
        <v>1551.7864473100001</v>
      </c>
      <c r="ACS563" s="3">
        <v>2844.1813667500001</v>
      </c>
      <c r="ACT563" s="3">
        <v>1359.08656154</v>
      </c>
      <c r="ACU563" s="3">
        <v>1552.1953087700001</v>
      </c>
      <c r="ACV563" s="4">
        <v>3255.1554847500001</v>
      </c>
      <c r="ACW563" s="3">
        <v>1611.8524210999999</v>
      </c>
      <c r="ACX563" s="3">
        <v>1382.7042138700001</v>
      </c>
      <c r="ACY563" s="3">
        <v>1555.35683933</v>
      </c>
      <c r="ACZ563" s="3">
        <v>1981.7862933399999</v>
      </c>
      <c r="ADA563" s="4">
        <v>2587.1790065300002</v>
      </c>
      <c r="ADB563" s="3">
        <v>1734.802903</v>
      </c>
      <c r="ADC563" s="3">
        <v>1917.89392309</v>
      </c>
      <c r="ADD563" s="3">
        <v>1388.9284771600001</v>
      </c>
      <c r="ADE563" s="3">
        <v>3665.2416650199998</v>
      </c>
      <c r="ADF563" s="4">
        <v>1728.41646214</v>
      </c>
      <c r="ADG563" s="3">
        <v>3175.5604732299998</v>
      </c>
      <c r="ADH563" s="3">
        <v>2856.8082265200001</v>
      </c>
      <c r="ADI563" s="3">
        <v>3675.4284048</v>
      </c>
      <c r="ADJ563" s="3">
        <v>1677.5765901100001</v>
      </c>
      <c r="ADK563" s="4">
        <v>1648.0447381199999</v>
      </c>
      <c r="ADL563" s="3">
        <v>2810.8032344600001</v>
      </c>
      <c r="ADM563" s="3">
        <v>2850.40687278</v>
      </c>
      <c r="ADN563" s="3">
        <v>2787.6634156599998</v>
      </c>
      <c r="ADO563" s="3">
        <v>3253.8916181700001</v>
      </c>
      <c r="ADP563" s="4">
        <v>2797.67927869</v>
      </c>
      <c r="ADQ563" s="3">
        <v>3211.3457929000001</v>
      </c>
      <c r="ADR563" s="3">
        <v>3232.2996320399998</v>
      </c>
      <c r="ADS563" s="3">
        <v>3076.9397336799998</v>
      </c>
      <c r="ADT563" s="3">
        <v>2822.6919066700002</v>
      </c>
      <c r="ADU563" s="4">
        <v>1599.56296524</v>
      </c>
      <c r="ADV563" s="3">
        <v>3245.7852251499999</v>
      </c>
      <c r="ADW563" s="3">
        <v>3263.6825452600001</v>
      </c>
      <c r="ADX563" s="3">
        <v>3224.62260569</v>
      </c>
      <c r="ADY563" s="3">
        <v>2466.9948638699998</v>
      </c>
      <c r="ADZ563" s="4">
        <v>2845.49059334</v>
      </c>
      <c r="AEA563" s="3">
        <v>684.11097164</v>
      </c>
      <c r="AEB563" s="3">
        <v>251.48397324999999</v>
      </c>
      <c r="AEC563" s="3">
        <v>2868.2594542500001</v>
      </c>
      <c r="AED563" s="3">
        <v>2971.6964326699999</v>
      </c>
      <c r="AEE563" s="4">
        <v>3215.4375143500001</v>
      </c>
      <c r="AEF563" s="3">
        <v>2904.0540944700001</v>
      </c>
      <c r="AEG563" s="3">
        <v>3214.4520215299999</v>
      </c>
      <c r="AEH563" s="3">
        <v>2054.14296573</v>
      </c>
      <c r="AEI563" s="3">
        <v>3046.7517149700002</v>
      </c>
      <c r="AEJ563" s="4">
        <v>2878.2019956200002</v>
      </c>
      <c r="AEK563" s="3">
        <v>3300.0308261499999</v>
      </c>
      <c r="AEL563" s="3">
        <v>2785.2382085499999</v>
      </c>
      <c r="AEM563" s="3">
        <v>231.05022080000001</v>
      </c>
      <c r="AEN563" s="3">
        <v>481.10193620000001</v>
      </c>
      <c r="AEO563" s="4">
        <v>1487.9437866599999</v>
      </c>
      <c r="AEP563" s="3">
        <v>1445.1121311899999</v>
      </c>
      <c r="AEQ563" s="3">
        <v>2492.55988978</v>
      </c>
      <c r="AER563" s="3">
        <v>1305.70901443</v>
      </c>
      <c r="AES563" s="3">
        <v>3682.6710935199999</v>
      </c>
      <c r="AET563" s="4">
        <v>1696.4550534499999</v>
      </c>
      <c r="AEU563" s="3">
        <v>1731.2151126199999</v>
      </c>
      <c r="AEV563" s="3">
        <v>1323.6386457799999</v>
      </c>
      <c r="AEW563" s="3">
        <v>1568.9766483599999</v>
      </c>
      <c r="AEX563" s="3">
        <v>3693.8234422800001</v>
      </c>
      <c r="AEY563" s="4">
        <v>1120.8893430000001</v>
      </c>
      <c r="AEZ563" s="3">
        <v>1055.9605275900001</v>
      </c>
      <c r="AFA563" s="3">
        <v>2911.4925147399999</v>
      </c>
      <c r="AFB563" s="3">
        <v>1969.2004439899999</v>
      </c>
      <c r="AFC563" s="3">
        <v>2055.11106019</v>
      </c>
      <c r="AFD563" s="4">
        <v>1470.85859714</v>
      </c>
      <c r="AFE563" s="3">
        <v>685.22260257000005</v>
      </c>
      <c r="AFF563" s="3">
        <v>914.26517690000003</v>
      </c>
      <c r="AFG563" s="3">
        <v>1538.08523881</v>
      </c>
      <c r="AFH563" s="3">
        <v>1477.3773898100001</v>
      </c>
      <c r="AFI563" s="4">
        <v>2869.2294128200001</v>
      </c>
      <c r="AFJ563" s="3">
        <v>3698.5265918099999</v>
      </c>
      <c r="AFK563" s="3">
        <v>2843.3549446500001</v>
      </c>
      <c r="AFL563" s="3">
        <v>1551.9361974799999</v>
      </c>
      <c r="AFM563" s="3">
        <v>3249.0393398400001</v>
      </c>
      <c r="AFN563" s="4">
        <v>936.25732530999994</v>
      </c>
      <c r="AFO563" s="3">
        <v>1199.31742166</v>
      </c>
      <c r="AFP563" s="3">
        <v>2852.8948382600001</v>
      </c>
      <c r="AFQ563" s="3">
        <v>993.83036265999999</v>
      </c>
      <c r="AFR563" s="3">
        <v>1545.9611035600001</v>
      </c>
      <c r="AFS563" s="4">
        <v>3320.5267156</v>
      </c>
      <c r="AFT563" s="3">
        <v>3576.1981012800002</v>
      </c>
      <c r="AFU563" s="3">
        <v>3566.6942471299999</v>
      </c>
      <c r="AFV563" s="3">
        <v>1586.7813843399999</v>
      </c>
      <c r="AFW563" s="3">
        <v>326.95495208</v>
      </c>
      <c r="AFX563" s="4">
        <v>2786.5965233699999</v>
      </c>
      <c r="AFY563" s="3">
        <v>1441.59641973</v>
      </c>
      <c r="AFZ563" s="3">
        <v>1513.5025988699999</v>
      </c>
      <c r="AGA563" s="3">
        <v>1434.4891896700001</v>
      </c>
      <c r="AGB563" s="3">
        <v>1441.23851061</v>
      </c>
      <c r="AGC563" s="4">
        <v>3657.8454979100002</v>
      </c>
      <c r="AGD563" s="3">
        <v>1236.89601515</v>
      </c>
      <c r="AGE563" s="3">
        <v>1365.6401509299999</v>
      </c>
      <c r="AGF563" s="3">
        <v>264.91985676000002</v>
      </c>
      <c r="AGG563" s="3">
        <v>1324.45947555</v>
      </c>
      <c r="AGH563" s="4">
        <v>1277.32856105</v>
      </c>
      <c r="AGI563" s="3">
        <v>1560.8466432800001</v>
      </c>
      <c r="AGJ563" s="3">
        <v>1527.6524365099999</v>
      </c>
      <c r="AGK563" s="3">
        <v>3208.3688092299999</v>
      </c>
      <c r="AGL563" s="3">
        <v>670.50359001000004</v>
      </c>
      <c r="AGM563" s="4">
        <v>1353.9403752000001</v>
      </c>
      <c r="AGN563" s="3">
        <v>935.11711135999997</v>
      </c>
      <c r="AGO563" s="3">
        <v>1629.42662881</v>
      </c>
      <c r="AGP563" s="3">
        <v>578.13383265999994</v>
      </c>
      <c r="AGQ563" s="3">
        <v>1297.7368373300001</v>
      </c>
      <c r="AGR563" s="4">
        <v>3221.00126133</v>
      </c>
      <c r="AGS563" s="3">
        <v>30.912536129999999</v>
      </c>
      <c r="AGT563" s="3">
        <v>2781.2316147900001</v>
      </c>
      <c r="AGU563" s="3">
        <v>2512.7898328699998</v>
      </c>
      <c r="AGV563" s="3">
        <v>1436.8286477199999</v>
      </c>
      <c r="AGW563" s="4">
        <v>3695.83792382</v>
      </c>
      <c r="AGX563" s="3">
        <v>480.14254091999999</v>
      </c>
      <c r="AGY563" s="3">
        <v>43.663669900000002</v>
      </c>
      <c r="AGZ563" s="3">
        <v>15.27265323</v>
      </c>
      <c r="AHA563" s="3">
        <v>280.96549427000002</v>
      </c>
      <c r="AHB563" s="4">
        <v>1506.94403852</v>
      </c>
      <c r="AHC563" s="3">
        <v>1528.1973780000001</v>
      </c>
      <c r="AHD563" s="3">
        <v>2851.8037125400001</v>
      </c>
      <c r="AHE563" s="3">
        <v>2809.4219289500002</v>
      </c>
      <c r="AHF563" s="3">
        <v>2486.38844294</v>
      </c>
      <c r="AHG563" s="4">
        <v>2486.2759749699999</v>
      </c>
      <c r="AHH563" s="3">
        <v>1504.30756561</v>
      </c>
      <c r="AHI563" s="3">
        <v>1259.9749396899999</v>
      </c>
      <c r="AHJ563" s="3">
        <v>1649.47886008</v>
      </c>
      <c r="AHK563" s="3">
        <v>1293.24743908</v>
      </c>
      <c r="AHL563" s="4">
        <v>19.120176270000002</v>
      </c>
      <c r="AHM563" s="3">
        <v>284.87080472000002</v>
      </c>
      <c r="AHN563" s="3">
        <v>1582.5684957399999</v>
      </c>
      <c r="AHO563" s="3">
        <v>2345.8581610000001</v>
      </c>
      <c r="AHP563" s="3">
        <v>2907.4157061699998</v>
      </c>
      <c r="AHQ563" s="4">
        <v>3628.9082970099998</v>
      </c>
      <c r="AHR563" s="3">
        <v>1446.77740279</v>
      </c>
      <c r="AHS563" s="3">
        <v>214.83308517</v>
      </c>
      <c r="AHT563" s="3">
        <v>1479.6770801800001</v>
      </c>
      <c r="AHU563" s="3">
        <v>1242.3485369</v>
      </c>
      <c r="AHV563" s="4">
        <v>1685.5966126999999</v>
      </c>
      <c r="AHW563" s="3">
        <v>2880.3451007499998</v>
      </c>
      <c r="AHX563" s="3">
        <v>289.30055145</v>
      </c>
      <c r="AHY563" s="3">
        <v>1099.67514983</v>
      </c>
      <c r="AHZ563" s="3">
        <v>3197.2953744599999</v>
      </c>
      <c r="AIA563" s="4">
        <v>1226.43649394</v>
      </c>
      <c r="AIB563" s="3">
        <v>1560.2227878000001</v>
      </c>
      <c r="AIC563" s="3">
        <v>1437.1728866999999</v>
      </c>
      <c r="AID563" s="3">
        <v>2377.8177055800002</v>
      </c>
      <c r="AIE563" s="3">
        <v>3045.0292773299998</v>
      </c>
      <c r="AIF563" s="4">
        <v>1467.6479783499999</v>
      </c>
      <c r="AIG563" s="3">
        <v>3166.7475825199999</v>
      </c>
      <c r="AIH563" s="3">
        <v>776.68640245999995</v>
      </c>
      <c r="AII563" s="3">
        <v>2864.1950730799999</v>
      </c>
      <c r="AIJ563" s="3">
        <v>3073.8123784700001</v>
      </c>
      <c r="AIK563" s="4">
        <v>1217.1426628500001</v>
      </c>
      <c r="AIL563" s="3">
        <v>1280.1812707199999</v>
      </c>
      <c r="AIM563" s="3">
        <v>3232.8830984699998</v>
      </c>
      <c r="AIN563" s="3">
        <v>1278.7005460099999</v>
      </c>
      <c r="AIO563" s="3">
        <v>2831.7670155199999</v>
      </c>
      <c r="AIP563" s="4">
        <v>1458.51632483</v>
      </c>
      <c r="AIQ563" s="3">
        <v>3272.5010283000001</v>
      </c>
      <c r="AIR563" s="3">
        <v>439.06687706999998</v>
      </c>
      <c r="AIS563" s="3">
        <v>2907.8488010599999</v>
      </c>
      <c r="AIT563" s="3">
        <v>3255.3456239699999</v>
      </c>
      <c r="AIU563" s="4">
        <v>3624.8625569400001</v>
      </c>
      <c r="AIV563" s="3">
        <v>2943.98643752</v>
      </c>
      <c r="AIW563" s="3">
        <v>1736.9739697800001</v>
      </c>
      <c r="AIX563" s="3">
        <v>2851.0997003299999</v>
      </c>
      <c r="AIY563" s="3">
        <v>1196.7319010900001</v>
      </c>
      <c r="AIZ563" s="4">
        <v>973.75327659000004</v>
      </c>
      <c r="AJA563" s="3">
        <v>3059.9750899400001</v>
      </c>
      <c r="AJB563" s="3">
        <v>2829.2026215300002</v>
      </c>
      <c r="AJC563" s="3">
        <v>1469.41701874</v>
      </c>
      <c r="AJD563" s="3">
        <v>1297.8058094</v>
      </c>
      <c r="AJE563" s="4">
        <v>1036.52842358</v>
      </c>
      <c r="AJF563" s="3">
        <v>3235.1262441700001</v>
      </c>
      <c r="AJG563" s="3">
        <v>1531.4421721399999</v>
      </c>
      <c r="AJH563" s="3">
        <v>573.62330783000004</v>
      </c>
      <c r="AJI563" s="3">
        <v>1555.3661598799999</v>
      </c>
      <c r="AJJ563" s="4">
        <v>1494.7303898</v>
      </c>
      <c r="AJK563" s="3">
        <v>1288.26902264</v>
      </c>
      <c r="AJL563" s="3">
        <v>1049.2677513199999</v>
      </c>
      <c r="AJM563" s="3">
        <v>1379.6501803199999</v>
      </c>
      <c r="AJN563" s="3">
        <v>1583.9939185200001</v>
      </c>
      <c r="AJO563" s="4">
        <v>1747.2228465600001</v>
      </c>
      <c r="AJP563" s="3">
        <v>3197.0791377</v>
      </c>
      <c r="AJQ563" s="3">
        <v>1497.1332275899999</v>
      </c>
      <c r="AJR563" s="3">
        <v>1657.27208262</v>
      </c>
      <c r="AJS563" s="3">
        <v>1668.77364132</v>
      </c>
      <c r="AJT563" s="4">
        <v>1299.75939668</v>
      </c>
      <c r="AJU563" s="3">
        <v>68.276756969999994</v>
      </c>
      <c r="AJV563" s="3">
        <v>1435.36718548</v>
      </c>
      <c r="AJW563" s="3">
        <v>1662.99241484</v>
      </c>
      <c r="AJX563" s="3">
        <v>1554.7068863100001</v>
      </c>
      <c r="AJY563" s="4">
        <v>1932.5048172700001</v>
      </c>
      <c r="AJZ563" s="3">
        <v>2847.1844479599999</v>
      </c>
      <c r="AKA563" s="3">
        <v>1778.9071242299999</v>
      </c>
      <c r="AKB563" s="3">
        <v>791.31842322</v>
      </c>
      <c r="AKC563" s="3">
        <v>1406.1646595899999</v>
      </c>
      <c r="AKD563" s="4">
        <v>1367.93300623</v>
      </c>
      <c r="AKE563" s="3">
        <v>2847.2571482499998</v>
      </c>
      <c r="AKF563" s="3">
        <v>1331.49089847</v>
      </c>
      <c r="AKG563" s="3">
        <v>912.55516665999994</v>
      </c>
      <c r="AKH563" s="3">
        <v>1280.35463295</v>
      </c>
      <c r="AKI563" s="4">
        <v>1281.8720184900001</v>
      </c>
      <c r="AKJ563" s="3">
        <v>70.329142079999997</v>
      </c>
      <c r="AKK563" s="3">
        <v>3256.0894038599999</v>
      </c>
      <c r="AKL563" s="3">
        <v>2857.0965421999999</v>
      </c>
      <c r="AKM563" s="3">
        <v>1535.6674881399999</v>
      </c>
      <c r="AKN563" s="4">
        <v>2345.6587012300001</v>
      </c>
      <c r="AKO563" s="3">
        <v>2873.3056000199999</v>
      </c>
      <c r="AKP563" s="3">
        <v>34.802312329999999</v>
      </c>
      <c r="AKQ563" s="3">
        <v>1532.6619214499999</v>
      </c>
      <c r="AKR563" s="3">
        <v>1485.7727198800001</v>
      </c>
      <c r="AKS563" s="4">
        <v>1059.5284341300001</v>
      </c>
      <c r="AKT563" s="3">
        <v>1309.57082898</v>
      </c>
      <c r="AKU563" s="3">
        <v>2851.81427583</v>
      </c>
      <c r="AKV563" s="3">
        <v>1641.3196506100001</v>
      </c>
      <c r="AKW563" s="3">
        <v>1516.13472219</v>
      </c>
      <c r="AKX563" s="4">
        <v>880.07056442999999</v>
      </c>
      <c r="AKY563" s="3">
        <v>1162.76160319</v>
      </c>
      <c r="AKZ563" s="3">
        <v>814.04813781999997</v>
      </c>
      <c r="ALA563" s="3">
        <v>829.11511757999995</v>
      </c>
      <c r="ALB563" s="3">
        <v>1900.1513241099999</v>
      </c>
      <c r="ALC563" s="4">
        <v>3273.7909924199998</v>
      </c>
      <c r="ALD563" s="3">
        <v>1498.97745375</v>
      </c>
      <c r="ALE563" s="3">
        <v>1361.7683944600001</v>
      </c>
      <c r="ALF563" s="3">
        <v>1563.39115343</v>
      </c>
      <c r="ALG563" s="3">
        <v>3547.6082462099998</v>
      </c>
      <c r="ALH563" s="4">
        <v>1295.4172631199999</v>
      </c>
      <c r="ALI563" s="3">
        <v>2851.5085617899999</v>
      </c>
      <c r="ALJ563" s="3">
        <v>1353.1183026900001</v>
      </c>
      <c r="ALK563" s="3">
        <v>3296.3032275199998</v>
      </c>
      <c r="ALL563" s="3">
        <v>2796.03326956</v>
      </c>
      <c r="ALM563" s="4">
        <v>2617.7348762800002</v>
      </c>
    </row>
    <row r="564" spans="1:1001" x14ac:dyDescent="0.45">
      <c r="A564" s="1" t="s">
        <v>563</v>
      </c>
      <c r="B564" s="3">
        <v>1565.95616879</v>
      </c>
      <c r="C564" s="3">
        <v>2484.0048676199999</v>
      </c>
      <c r="D564" s="3">
        <v>1266.2147372300001</v>
      </c>
      <c r="E564" s="3">
        <v>229.61299199000001</v>
      </c>
      <c r="F564" s="4">
        <v>3242.5901406100002</v>
      </c>
      <c r="G564" s="3">
        <v>1434.3729934800001</v>
      </c>
      <c r="H564" s="3">
        <v>517.48625655000001</v>
      </c>
      <c r="I564" s="3">
        <v>3691.9916435199998</v>
      </c>
      <c r="J564" s="3">
        <v>2065.25119722</v>
      </c>
      <c r="K564" s="4">
        <v>1048.8775309600001</v>
      </c>
      <c r="L564" s="3">
        <v>1246.5229005599999</v>
      </c>
      <c r="M564" s="3">
        <v>2501.20003963</v>
      </c>
      <c r="N564" s="3">
        <v>2862.9355560899999</v>
      </c>
      <c r="O564" s="3">
        <v>1625.4045008000001</v>
      </c>
      <c r="P564" s="4">
        <v>2878.5549337799998</v>
      </c>
      <c r="Q564" s="3">
        <v>8.0125661499999996</v>
      </c>
      <c r="R564" s="3">
        <v>1388.7917757600001</v>
      </c>
      <c r="S564" s="3">
        <v>1240.9896007100001</v>
      </c>
      <c r="T564" s="3">
        <v>3635.6308990399998</v>
      </c>
      <c r="U564" s="4">
        <v>698.26702297999998</v>
      </c>
      <c r="V564" s="3">
        <v>1862.6373530999999</v>
      </c>
      <c r="W564" s="3">
        <v>1809.1293182899999</v>
      </c>
      <c r="X564" s="3">
        <v>1580.86842742</v>
      </c>
      <c r="Y564" s="3">
        <v>2856.0302712799999</v>
      </c>
      <c r="Z564" s="4">
        <v>5898.7816061900003</v>
      </c>
      <c r="AA564" s="3">
        <v>1305.34737709</v>
      </c>
      <c r="AB564" s="3">
        <v>1787.6038187500001</v>
      </c>
      <c r="AC564" s="3">
        <v>1527.7127094</v>
      </c>
      <c r="AD564" s="3">
        <v>3270.0963264000002</v>
      </c>
      <c r="AE564" s="4">
        <v>3227.3647114999999</v>
      </c>
      <c r="AF564" s="3">
        <v>812.75693095999998</v>
      </c>
      <c r="AG564" s="3">
        <v>251.02167396999999</v>
      </c>
      <c r="AH564" s="3">
        <v>2840.16793792</v>
      </c>
      <c r="AI564" s="3">
        <v>1922.9885357200001</v>
      </c>
      <c r="AJ564" s="4">
        <v>1811.4774755200001</v>
      </c>
      <c r="AK564" s="3">
        <v>2861.4361902800001</v>
      </c>
      <c r="AL564" s="3">
        <v>3265.5795878700001</v>
      </c>
      <c r="AM564" s="3">
        <v>1406.0664831300001</v>
      </c>
      <c r="AN564" s="3">
        <v>1051.6426274600001</v>
      </c>
      <c r="AO564" s="4">
        <v>1494.9509761500001</v>
      </c>
      <c r="AP564" s="3">
        <v>2347.2568648699998</v>
      </c>
      <c r="AQ564" s="3">
        <v>780.41648656999996</v>
      </c>
      <c r="AR564" s="3">
        <v>1066.7841716200001</v>
      </c>
      <c r="AS564" s="3">
        <v>1298.7446994699999</v>
      </c>
      <c r="AT564" s="4">
        <v>1616.66120353</v>
      </c>
      <c r="AU564" s="3">
        <v>691.69541386000003</v>
      </c>
      <c r="AV564" s="3">
        <v>674.39647305999995</v>
      </c>
      <c r="AW564" s="3">
        <v>3686.10664825</v>
      </c>
      <c r="AX564" s="3">
        <v>637.26837281999997</v>
      </c>
      <c r="AY564" s="4">
        <v>2337.9468781599999</v>
      </c>
      <c r="AZ564" s="3">
        <v>1494.40665603</v>
      </c>
      <c r="BA564" s="3">
        <v>1573.2864706800001</v>
      </c>
      <c r="BB564" s="3">
        <v>2510.6510773300001</v>
      </c>
      <c r="BC564" s="3">
        <v>2852.72893247</v>
      </c>
      <c r="BD564" s="4">
        <v>2986.13769284</v>
      </c>
      <c r="BE564" s="3">
        <v>2851.9559481900001</v>
      </c>
      <c r="BF564" s="3">
        <v>1098.8505918400001</v>
      </c>
      <c r="BG564" s="3">
        <v>1575.5954816000001</v>
      </c>
      <c r="BH564" s="3">
        <v>1005.62085841</v>
      </c>
      <c r="BI564" s="4">
        <v>1072.1490802000001</v>
      </c>
      <c r="BJ564" s="3">
        <v>1479.24274255</v>
      </c>
      <c r="BK564" s="3">
        <v>1276.85756259</v>
      </c>
      <c r="BL564" s="3">
        <v>1303.11044509</v>
      </c>
      <c r="BM564" s="3">
        <v>1640.9455858700001</v>
      </c>
      <c r="BN564" s="4">
        <v>1257.5428975100001</v>
      </c>
      <c r="BO564" s="3">
        <v>1229.00213067</v>
      </c>
      <c r="BP564" s="3">
        <v>3632.73220799</v>
      </c>
      <c r="BQ564" s="3">
        <v>1402.12699733</v>
      </c>
      <c r="BR564" s="3">
        <v>1121.55048068</v>
      </c>
      <c r="BS564" s="4">
        <v>3680.9405780699999</v>
      </c>
      <c r="BT564" s="3">
        <v>1878.14239871</v>
      </c>
      <c r="BU564" s="3">
        <v>2866.7029223999998</v>
      </c>
      <c r="BV564" s="3">
        <v>3769.2136430099999</v>
      </c>
      <c r="BW564" s="3">
        <v>3554.6172998100001</v>
      </c>
      <c r="BX564" s="4">
        <v>1330.5022988000001</v>
      </c>
      <c r="BY564" s="3">
        <v>3250.0813773300001</v>
      </c>
      <c r="BZ564" s="3">
        <v>1465.49803815</v>
      </c>
      <c r="CA564" s="3">
        <v>1060.57668532</v>
      </c>
      <c r="CB564" s="3">
        <v>1246.95226723</v>
      </c>
      <c r="CC564" s="4">
        <v>2890.7027172799999</v>
      </c>
      <c r="CD564" s="3">
        <v>781.10931412000002</v>
      </c>
      <c r="CE564" s="3">
        <v>1368.4002764700001</v>
      </c>
      <c r="CF564" s="3">
        <v>769.88612918000001</v>
      </c>
      <c r="CG564" s="3">
        <v>2360.12357346</v>
      </c>
      <c r="CH564" s="4">
        <v>1929.34328671</v>
      </c>
      <c r="CI564" s="3">
        <v>1296.5096315799999</v>
      </c>
      <c r="CJ564" s="3">
        <v>1935.8956333599999</v>
      </c>
      <c r="CK564" s="3">
        <v>1260.25082797</v>
      </c>
      <c r="CL564" s="3">
        <v>1442.1394971100001</v>
      </c>
      <c r="CM564" s="4">
        <v>1588.7536127200001</v>
      </c>
      <c r="CN564" s="3">
        <v>48.72348581</v>
      </c>
      <c r="CO564" s="3">
        <v>3197.3537832400002</v>
      </c>
      <c r="CP564" s="3">
        <v>1481.4361786500001</v>
      </c>
      <c r="CQ564" s="3">
        <v>137.50980236999999</v>
      </c>
      <c r="CR564" s="4">
        <v>1289.8255544900001</v>
      </c>
      <c r="CS564" s="3">
        <v>1122.85411494</v>
      </c>
      <c r="CT564" s="3">
        <v>1539.52371036</v>
      </c>
      <c r="CU564" s="3">
        <v>2366.7511058800001</v>
      </c>
      <c r="CV564" s="3">
        <v>1070.6776760400001</v>
      </c>
      <c r="CW564" s="4">
        <v>1015.54165183</v>
      </c>
      <c r="CX564" s="3">
        <v>59.92616554</v>
      </c>
      <c r="CY564" s="3">
        <v>246.53911079</v>
      </c>
      <c r="CZ564" s="3">
        <v>278.68071678000001</v>
      </c>
      <c r="DA564" s="3">
        <v>1342.2822312599999</v>
      </c>
      <c r="DB564" s="4">
        <v>3218.34614732</v>
      </c>
      <c r="DC564" s="3">
        <v>1309.0165669400001</v>
      </c>
      <c r="DD564" s="3">
        <v>1353.0779136399999</v>
      </c>
      <c r="DE564" s="3">
        <v>1393.8615335899999</v>
      </c>
      <c r="DF564" s="3">
        <v>1525.32851271</v>
      </c>
      <c r="DG564" s="4">
        <v>1474.68437223</v>
      </c>
      <c r="DH564" s="3">
        <v>680.58345414999997</v>
      </c>
      <c r="DI564" s="3">
        <v>1535.20083927</v>
      </c>
      <c r="DJ564" s="3">
        <v>1288.46848241</v>
      </c>
      <c r="DK564" s="3">
        <v>1936.7692795800001</v>
      </c>
      <c r="DL564" s="4">
        <v>2355.3539373399999</v>
      </c>
      <c r="DM564" s="3">
        <v>1965.3771543800001</v>
      </c>
      <c r="DN564" s="3">
        <v>1323.7486282699999</v>
      </c>
      <c r="DO564" s="3">
        <v>1555.30402288</v>
      </c>
      <c r="DP564" s="3">
        <v>2531.4265832800002</v>
      </c>
      <c r="DQ564" s="4">
        <v>2858.0652580300002</v>
      </c>
      <c r="DR564" s="3">
        <v>1571.55533386</v>
      </c>
      <c r="DS564" s="3">
        <v>2895.4108377699999</v>
      </c>
      <c r="DT564" s="3">
        <v>3692.8739889200001</v>
      </c>
      <c r="DU564" s="3">
        <v>824.38214229000005</v>
      </c>
      <c r="DV564" s="4">
        <v>1932.8024535</v>
      </c>
      <c r="DW564" s="3">
        <v>1312.04823117</v>
      </c>
      <c r="DX564" s="3">
        <v>3221.6133107800001</v>
      </c>
      <c r="DY564" s="3">
        <v>2931.4975218899999</v>
      </c>
      <c r="DZ564" s="3">
        <v>1540.63969088</v>
      </c>
      <c r="EA564" s="4">
        <v>1197.8056284500001</v>
      </c>
      <c r="EB564" s="3">
        <v>1322.50402416</v>
      </c>
      <c r="EC564" s="3">
        <v>1538.7389200499999</v>
      </c>
      <c r="ED564" s="3">
        <v>1243.99889562</v>
      </c>
      <c r="EE564" s="3">
        <v>160.56946443999999</v>
      </c>
      <c r="EF564" s="4">
        <v>2829.7245723299998</v>
      </c>
      <c r="EG564" s="3">
        <v>1286.5851099399999</v>
      </c>
      <c r="EH564" s="3">
        <v>3269.78253455</v>
      </c>
      <c r="EI564" s="3">
        <v>18.109828650000001</v>
      </c>
      <c r="EJ564" s="3">
        <v>1386.9307726100001</v>
      </c>
      <c r="EK564" s="4">
        <v>2881.32437987</v>
      </c>
      <c r="EL564" s="3">
        <v>3326.7658917700001</v>
      </c>
      <c r="EM564" s="3">
        <v>810.53864006000003</v>
      </c>
      <c r="EN564" s="3">
        <v>2450.40677035</v>
      </c>
      <c r="EO564" s="3">
        <v>2390.4563713799998</v>
      </c>
      <c r="EP564" s="4">
        <v>2615.8589602500001</v>
      </c>
      <c r="EQ564" s="3">
        <v>2310.0834046199998</v>
      </c>
      <c r="ER564" s="3">
        <v>3231.0034542200001</v>
      </c>
      <c r="ES564" s="3">
        <v>2387.0742544700001</v>
      </c>
      <c r="ET564" s="3">
        <v>2757.5903503999998</v>
      </c>
      <c r="EU564" s="4">
        <v>1398.6603740999999</v>
      </c>
      <c r="EV564" s="3">
        <v>1561.26109707</v>
      </c>
      <c r="EW564" s="3">
        <v>1700.1410202899999</v>
      </c>
      <c r="EX564" s="3">
        <v>2325.0907328600001</v>
      </c>
      <c r="EY564" s="3">
        <v>1047.5689257399999</v>
      </c>
      <c r="EZ564" s="4">
        <v>3179.16876882</v>
      </c>
      <c r="FA564" s="3">
        <v>2869.46429068</v>
      </c>
      <c r="FB564" s="3">
        <v>1363.97301522</v>
      </c>
      <c r="FC564" s="3">
        <v>2478.5281124399999</v>
      </c>
      <c r="FD564" s="3">
        <v>830.98295580000001</v>
      </c>
      <c r="FE564" s="4">
        <v>606.09051169999998</v>
      </c>
      <c r="FF564" s="3">
        <v>1043.3429883700001</v>
      </c>
      <c r="FG564" s="3">
        <v>724.84674610000002</v>
      </c>
      <c r="FH564" s="3">
        <v>1017.80840959</v>
      </c>
      <c r="FI564" s="3">
        <v>791.77078057999995</v>
      </c>
      <c r="FJ564" s="4">
        <v>1579.16276677</v>
      </c>
      <c r="FK564" s="3">
        <v>1203.2724417100001</v>
      </c>
      <c r="FL564" s="3">
        <v>961.55267663999996</v>
      </c>
      <c r="FM564" s="3">
        <v>1379.3544082000001</v>
      </c>
      <c r="FN564" s="3">
        <v>2439.0425344199998</v>
      </c>
      <c r="FO564" s="4">
        <v>1458.89971012</v>
      </c>
      <c r="FP564" s="3">
        <v>3343.51554149</v>
      </c>
      <c r="FQ564" s="3">
        <v>1441.6082257600001</v>
      </c>
      <c r="FR564" s="3">
        <v>2834.0493075300001</v>
      </c>
      <c r="FS564" s="3">
        <v>2840.1623455899999</v>
      </c>
      <c r="FT564" s="4">
        <v>2792.1360369200002</v>
      </c>
      <c r="FU564" s="3">
        <v>1463.06848145</v>
      </c>
      <c r="FV564" s="3">
        <v>1173.7890565800001</v>
      </c>
      <c r="FW564" s="3">
        <v>3270.8419703999998</v>
      </c>
      <c r="FX564" s="3">
        <v>1363.96369467</v>
      </c>
      <c r="FY564" s="4">
        <v>3675.9466273799999</v>
      </c>
      <c r="FZ564" s="3">
        <v>996.50784598999996</v>
      </c>
      <c r="GA564" s="3">
        <v>289.83990060999997</v>
      </c>
      <c r="GB564" s="3">
        <v>1319.29775496</v>
      </c>
      <c r="GC564" s="3">
        <v>1300.8809695299999</v>
      </c>
      <c r="GD564" s="4">
        <v>1566.4395946499999</v>
      </c>
      <c r="GE564" s="3">
        <v>3100.35916898</v>
      </c>
      <c r="GF564" s="3">
        <v>39.926129349999997</v>
      </c>
      <c r="GG564" s="3">
        <v>3546.9303315400002</v>
      </c>
      <c r="GH564" s="3">
        <v>1560.6664459799999</v>
      </c>
      <c r="GI564" s="4">
        <v>985.98805188999995</v>
      </c>
      <c r="GJ564" s="3">
        <v>2269.4340005899999</v>
      </c>
      <c r="GK564" s="3">
        <v>2813.2147714299999</v>
      </c>
      <c r="GL564" s="3">
        <v>626.22165696000002</v>
      </c>
      <c r="GM564" s="3">
        <v>1482.52171204</v>
      </c>
      <c r="GN564" s="4">
        <v>1088.9372548599999</v>
      </c>
      <c r="GO564" s="3">
        <v>1228.9194884599999</v>
      </c>
      <c r="GP564" s="3">
        <v>602.65930656</v>
      </c>
      <c r="GQ564" s="3">
        <v>1228.14650418</v>
      </c>
      <c r="GR564" s="3">
        <v>2346.5130849799998</v>
      </c>
      <c r="GS564" s="4">
        <v>2874.32651093</v>
      </c>
      <c r="GT564" s="3">
        <v>3245.2179143399999</v>
      </c>
      <c r="GU564" s="3">
        <v>740.17656537000005</v>
      </c>
      <c r="GV564" s="3">
        <v>1329.57894298</v>
      </c>
      <c r="GW564" s="3">
        <v>1573.07706899</v>
      </c>
      <c r="GX564" s="4">
        <v>1227.9967540099999</v>
      </c>
      <c r="GY564" s="3">
        <v>1943.55588272</v>
      </c>
      <c r="GZ564" s="3">
        <v>12.80892118</v>
      </c>
      <c r="HA564" s="3">
        <v>50.363902609999997</v>
      </c>
      <c r="HB564" s="3">
        <v>2835.0490918599999</v>
      </c>
      <c r="HC564" s="4">
        <v>1309.81937698</v>
      </c>
      <c r="HD564" s="3">
        <v>1819.7789787199999</v>
      </c>
      <c r="HE564" s="3">
        <v>3702.9333478499998</v>
      </c>
      <c r="HF564" s="3">
        <v>2887.7114421000001</v>
      </c>
      <c r="HG564" s="3">
        <v>1885.4932058100001</v>
      </c>
      <c r="HH564" s="4">
        <v>23.246694439999999</v>
      </c>
      <c r="HI564" s="3">
        <v>2848.6633085600001</v>
      </c>
      <c r="HJ564" s="3">
        <v>1495.30577842</v>
      </c>
      <c r="HK564" s="3">
        <v>3222.5739487999999</v>
      </c>
      <c r="HL564" s="3">
        <v>1268.9183181000001</v>
      </c>
      <c r="HM564" s="4">
        <v>2873.7691420400001</v>
      </c>
      <c r="HN564" s="3">
        <v>1622.9855073900001</v>
      </c>
      <c r="HO564" s="3">
        <v>1320.77661556</v>
      </c>
      <c r="HP564" s="3">
        <v>1029.4373491399999</v>
      </c>
      <c r="HQ564" s="3">
        <v>1375.39441719</v>
      </c>
      <c r="HR564" s="4">
        <v>3263.2749265399998</v>
      </c>
      <c r="HS564" s="3">
        <v>1349.18503059</v>
      </c>
      <c r="HT564" s="3">
        <v>1604.86138723</v>
      </c>
      <c r="HU564" s="3">
        <v>26.16029837</v>
      </c>
      <c r="HV564" s="3">
        <v>3271.3285031099999</v>
      </c>
      <c r="HW564" s="4">
        <v>1223.2153118599999</v>
      </c>
      <c r="HX564" s="3">
        <v>263.29311009999998</v>
      </c>
      <c r="HY564" s="3">
        <v>1394.0087982800001</v>
      </c>
      <c r="HZ564" s="3">
        <v>1538.1765802</v>
      </c>
      <c r="IA564" s="3">
        <v>1538.4419051899999</v>
      </c>
      <c r="IB564" s="4">
        <v>1406.6946882</v>
      </c>
      <c r="IC564" s="3">
        <v>836.44790494999995</v>
      </c>
      <c r="ID564" s="3">
        <v>2515.1336405100001</v>
      </c>
      <c r="IE564" s="3">
        <v>44.741746849999998</v>
      </c>
      <c r="IF564" s="3">
        <v>3016.4599274699999</v>
      </c>
      <c r="IG564" s="4">
        <v>55.389543170000003</v>
      </c>
      <c r="IH564" s="3">
        <v>266.46520394999999</v>
      </c>
      <c r="II564" s="3">
        <v>1409.3678219400001</v>
      </c>
      <c r="IJ564" s="3">
        <v>2340.2552677100002</v>
      </c>
      <c r="IK564" s="3">
        <v>1778.8586573699999</v>
      </c>
      <c r="IL564" s="4">
        <v>1479.2800247499999</v>
      </c>
      <c r="IM564" s="3">
        <v>1542.71009572</v>
      </c>
      <c r="IN564" s="3">
        <v>2840.1648310700002</v>
      </c>
      <c r="IO564" s="3">
        <v>17.057227869999998</v>
      </c>
      <c r="IP564" s="3">
        <v>574.62184941999999</v>
      </c>
      <c r="IQ564" s="4">
        <v>1485.7080974</v>
      </c>
      <c r="IR564" s="3">
        <v>2864.7841318400001</v>
      </c>
      <c r="IS564" s="3">
        <v>2844.38517611</v>
      </c>
      <c r="IT564" s="3">
        <v>3222.4577526100002</v>
      </c>
      <c r="IU564" s="3">
        <v>1677.9332564900001</v>
      </c>
      <c r="IV564" s="4">
        <v>1977.46404362</v>
      </c>
      <c r="IW564" s="3">
        <v>1100.2225768000001</v>
      </c>
      <c r="IX564" s="3">
        <v>688.38723998</v>
      </c>
      <c r="IY564" s="3">
        <v>827.25411442999996</v>
      </c>
      <c r="IZ564" s="3">
        <v>1926.79318423</v>
      </c>
      <c r="JA564" s="4">
        <v>1249.80994786</v>
      </c>
      <c r="JB564" s="3">
        <v>794.86768866</v>
      </c>
      <c r="JC564" s="3">
        <v>1323.72874443</v>
      </c>
      <c r="JD564" s="3">
        <v>975.28681774999995</v>
      </c>
      <c r="JE564" s="3">
        <v>1296.7028776499999</v>
      </c>
      <c r="JF564" s="4">
        <v>1415.1944084300001</v>
      </c>
      <c r="JH564" s="3">
        <v>1595.9204943</v>
      </c>
      <c r="JI564" s="3">
        <v>1533.7915721100001</v>
      </c>
      <c r="JJ564" s="3">
        <v>2863.4370016799999</v>
      </c>
      <c r="JK564" s="4">
        <v>1337.6076647499999</v>
      </c>
      <c r="JL564" s="3">
        <v>1282.2274421300001</v>
      </c>
      <c r="JM564" s="3">
        <v>673.42030078999994</v>
      </c>
      <c r="JN564" s="3">
        <v>1494.4750067299999</v>
      </c>
      <c r="JO564" s="3">
        <v>2830.0880737799998</v>
      </c>
      <c r="JP564" s="4">
        <v>1826.6320684499999</v>
      </c>
      <c r="JQ564" s="3">
        <v>1943.6142915</v>
      </c>
      <c r="JR564" s="3">
        <v>1936.92710756</v>
      </c>
      <c r="JS564" s="3">
        <v>1977.6013663900001</v>
      </c>
      <c r="JT564" s="3">
        <v>1255.07108765</v>
      </c>
      <c r="JU564" s="4">
        <v>1526.4606488500001</v>
      </c>
      <c r="JV564" s="3">
        <v>2775.2788901899999</v>
      </c>
      <c r="JW564" s="3">
        <v>2857.4438880299999</v>
      </c>
      <c r="JX564" s="3">
        <v>2063.12424771</v>
      </c>
      <c r="JY564" s="3">
        <v>1500.4370518799999</v>
      </c>
      <c r="JZ564" s="4">
        <v>1271.8139023000001</v>
      </c>
      <c r="KA564" s="3">
        <v>3244.2659755</v>
      </c>
      <c r="KB564" s="3">
        <v>1432.7319553100001</v>
      </c>
      <c r="KC564" s="3">
        <v>1084.00668391</v>
      </c>
      <c r="KD564" s="3">
        <v>1305.7270341599999</v>
      </c>
      <c r="KE564" s="4">
        <v>1484.2832959899999</v>
      </c>
      <c r="KF564" s="3">
        <v>1305.3747173700001</v>
      </c>
      <c r="KG564" s="3">
        <v>2079.67443766</v>
      </c>
      <c r="KH564" s="3">
        <v>2821.0328487699999</v>
      </c>
      <c r="KI564" s="3">
        <v>1585.34664101</v>
      </c>
      <c r="KJ564" s="4">
        <v>2786.4051414099999</v>
      </c>
      <c r="KK564" s="3">
        <v>1459.74850154</v>
      </c>
      <c r="KL564" s="3">
        <v>2822.0562451599999</v>
      </c>
      <c r="KM564" s="3">
        <v>1459.9753015900001</v>
      </c>
      <c r="KN564" s="3">
        <v>3664.0113524200001</v>
      </c>
      <c r="KO564" s="4">
        <v>1397.74136787</v>
      </c>
      <c r="KP564" s="3">
        <v>1472.70841563</v>
      </c>
      <c r="KQ564" s="3">
        <v>1146.3804258800001</v>
      </c>
      <c r="KR564" s="3">
        <v>3707.8415494800001</v>
      </c>
      <c r="KS564" s="3">
        <v>1542.8461757499999</v>
      </c>
      <c r="KT564" s="4">
        <v>3268.6746318400001</v>
      </c>
      <c r="KU564" s="3">
        <v>1347.4222039000001</v>
      </c>
      <c r="KV564" s="3">
        <v>1509.1542516100001</v>
      </c>
      <c r="KW564" s="3">
        <v>2164.1204847700001</v>
      </c>
      <c r="KX564" s="3">
        <v>1554.0252434199999</v>
      </c>
      <c r="KY564" s="4">
        <v>751.56752021</v>
      </c>
      <c r="KZ564" s="3">
        <v>1435.27895094</v>
      </c>
      <c r="LA564" s="3">
        <v>3691.02665591</v>
      </c>
      <c r="LB564" s="3">
        <v>1284.0741537700001</v>
      </c>
      <c r="LC564" s="3">
        <v>14.733304070000001</v>
      </c>
      <c r="LD564" s="4">
        <v>2416.1991091099999</v>
      </c>
      <c r="LE564" s="3">
        <v>1287.8247430900001</v>
      </c>
      <c r="LF564" s="3">
        <v>1326.24715704</v>
      </c>
      <c r="LG564" s="3">
        <v>1581.0635376</v>
      </c>
      <c r="LH564" s="3">
        <v>2876.0905803599999</v>
      </c>
      <c r="LI564" s="4">
        <v>3249.9260348299999</v>
      </c>
      <c r="LJ564" s="3">
        <v>1381.94241425</v>
      </c>
      <c r="LK564" s="3">
        <v>1399.39048385</v>
      </c>
      <c r="LL564" s="3">
        <v>3267.09262382</v>
      </c>
      <c r="LM564" s="3">
        <v>2823.81099404</v>
      </c>
      <c r="LN564" s="4">
        <v>1294.4802371599999</v>
      </c>
      <c r="LO564" s="3">
        <v>1307.0486881500001</v>
      </c>
      <c r="LP564" s="3">
        <v>2402.7526623099998</v>
      </c>
      <c r="LQ564" s="3">
        <v>31.299649639999998</v>
      </c>
      <c r="LR564" s="3">
        <v>158.73580157000001</v>
      </c>
      <c r="LS564" s="4">
        <v>1380.78604468</v>
      </c>
      <c r="LT564" s="3">
        <v>1387.38747956</v>
      </c>
      <c r="LU564" s="3">
        <v>1419.0456596900001</v>
      </c>
      <c r="LV564" s="3">
        <v>2889.4823465999998</v>
      </c>
      <c r="LW564" s="3">
        <v>16.229563030000001</v>
      </c>
      <c r="LX564" s="4">
        <v>1522.9598502700001</v>
      </c>
      <c r="LY564" s="3">
        <v>1521.1261873999999</v>
      </c>
      <c r="LZ564" s="3">
        <v>934.38016654</v>
      </c>
      <c r="MA564" s="3">
        <v>1098.7971540200001</v>
      </c>
      <c r="MB564" s="3">
        <v>3231.6254455899998</v>
      </c>
      <c r="MC564" s="4">
        <v>3097.01557701</v>
      </c>
      <c r="MD564" s="3">
        <v>1394.2610744999999</v>
      </c>
      <c r="ME564" s="3">
        <v>2855.4039303200002</v>
      </c>
      <c r="MF564" s="3">
        <v>338.72991358000002</v>
      </c>
      <c r="MG564" s="3">
        <v>1076.35326962</v>
      </c>
      <c r="MH564" s="4">
        <v>1661.97026119</v>
      </c>
      <c r="MI564" s="3">
        <v>2871.7260774800002</v>
      </c>
      <c r="MJ564" s="3">
        <v>2878.1373731399999</v>
      </c>
      <c r="MK564" s="3">
        <v>1371.7388974800001</v>
      </c>
      <c r="ML564" s="3">
        <v>1422.56882759</v>
      </c>
      <c r="MM564" s="4">
        <v>725.78874301999997</v>
      </c>
      <c r="MN564" s="3">
        <v>1547.0472583200001</v>
      </c>
      <c r="MO564" s="3">
        <v>1081.6342932499999</v>
      </c>
      <c r="MP564" s="3">
        <v>2484.7598321700002</v>
      </c>
      <c r="MQ564" s="3">
        <v>3183.7787128499999</v>
      </c>
      <c r="MR564" s="4">
        <v>1088.3618662399999</v>
      </c>
      <c r="MS564" s="3">
        <v>2505.2103616099998</v>
      </c>
      <c r="MT564" s="3">
        <v>2892.46367986</v>
      </c>
      <c r="MU564" s="3">
        <v>2851.3855305299999</v>
      </c>
      <c r="MV564" s="3">
        <v>1478.3137944</v>
      </c>
      <c r="MW564" s="4">
        <v>2511.3103508999998</v>
      </c>
      <c r="MX564" s="3">
        <v>2244.8849146299999</v>
      </c>
      <c r="MY564" s="3">
        <v>1918.3270179799999</v>
      </c>
      <c r="MZ564" s="3">
        <v>2578.77622002</v>
      </c>
      <c r="NA564" s="3">
        <v>1398.7249965799999</v>
      </c>
      <c r="NB564" s="4">
        <v>1544.5232533799999</v>
      </c>
      <c r="NC564" s="3">
        <v>1395.33977282</v>
      </c>
      <c r="ND564" s="3">
        <v>1328.78669623</v>
      </c>
      <c r="NE564" s="3">
        <v>3428.8886726400001</v>
      </c>
      <c r="NF564" s="3">
        <v>2401.7093820800001</v>
      </c>
      <c r="NG564" s="4">
        <v>1797.7706746900001</v>
      </c>
      <c r="NH564" s="3">
        <v>1306.62864203</v>
      </c>
      <c r="NI564" s="3">
        <v>805.47509592999995</v>
      </c>
      <c r="NJ564" s="3">
        <v>850.73817221000002</v>
      </c>
      <c r="NK564" s="3">
        <v>725.86579289999997</v>
      </c>
      <c r="NL564" s="4">
        <v>1258.8912704100001</v>
      </c>
      <c r="NM564" s="3">
        <v>3613.0341576199999</v>
      </c>
      <c r="NN564" s="3">
        <v>795.79415132999998</v>
      </c>
      <c r="NO564" s="3">
        <v>2850.6405079000001</v>
      </c>
      <c r="NP564" s="3">
        <v>1379.44947781</v>
      </c>
      <c r="NQ564" s="4">
        <v>1194.5832036300001</v>
      </c>
      <c r="NR564" s="3">
        <v>1433.8181100700001</v>
      </c>
      <c r="NS564" s="3">
        <v>975.14265991000002</v>
      </c>
      <c r="NT564" s="3">
        <v>3066.2708107799999</v>
      </c>
      <c r="NU564" s="3">
        <v>1295.20413321</v>
      </c>
      <c r="NV564" s="4">
        <v>1940.9442646099999</v>
      </c>
      <c r="NW564" s="3">
        <v>1176.2322834199999</v>
      </c>
      <c r="NX564" s="3">
        <v>1007.19354588</v>
      </c>
      <c r="NY564" s="3">
        <v>1409.48526087</v>
      </c>
      <c r="NZ564" s="3">
        <v>857.24080925999999</v>
      </c>
      <c r="OA564" s="4">
        <v>1560.9758882399999</v>
      </c>
      <c r="OB564" s="3">
        <v>2879.0340100499998</v>
      </c>
      <c r="OC564" s="3">
        <v>3231.9814906000001</v>
      </c>
      <c r="OD564" s="3">
        <v>2804.4279782600001</v>
      </c>
      <c r="OE564" s="3">
        <v>1319.08711053</v>
      </c>
      <c r="OF564" s="4">
        <v>2770.1967049599998</v>
      </c>
      <c r="OG564" s="3">
        <v>968.65431436999995</v>
      </c>
      <c r="OH564" s="3">
        <v>2849.1150445500002</v>
      </c>
      <c r="OI564" s="3">
        <v>14.17717792</v>
      </c>
      <c r="OJ564" s="3">
        <v>795.55368113999998</v>
      </c>
      <c r="OK564" s="4">
        <v>2810.5285889199999</v>
      </c>
      <c r="OL564" s="3">
        <v>2327.50599805</v>
      </c>
      <c r="OM564" s="3">
        <v>3641.6177989900002</v>
      </c>
      <c r="ON564" s="3">
        <v>1281.5849455499999</v>
      </c>
      <c r="OO564" s="3">
        <v>1490.61816314</v>
      </c>
      <c r="OP564" s="4">
        <v>22.75829762</v>
      </c>
      <c r="OQ564" s="3">
        <v>41.986592270000003</v>
      </c>
      <c r="OS564" s="3">
        <v>760.83214691000001</v>
      </c>
      <c r="OT564" s="3">
        <v>1612.3694009400001</v>
      </c>
      <c r="OU564" s="4">
        <v>736.27374039999995</v>
      </c>
      <c r="OV564" s="3">
        <v>1189.92230726</v>
      </c>
      <c r="OW564" s="3">
        <v>2894.4085679599998</v>
      </c>
      <c r="OX564" s="3">
        <v>2874.0847979999999</v>
      </c>
      <c r="OY564" s="3">
        <v>829.00016413000003</v>
      </c>
      <c r="OZ564" s="4">
        <v>3070.8242101400001</v>
      </c>
      <c r="PA564" s="3">
        <v>1598.2481463199999</v>
      </c>
      <c r="PB564" s="3">
        <v>1269.72423499</v>
      </c>
      <c r="PC564" s="3">
        <v>2741.8951655699998</v>
      </c>
      <c r="PD564" s="3">
        <v>2880.4743457099999</v>
      </c>
      <c r="PE564" s="4">
        <v>1659.32819595</v>
      </c>
      <c r="PF564" s="3">
        <v>1454.6955207000001</v>
      </c>
      <c r="PG564" s="3">
        <v>1180.4992312100001</v>
      </c>
      <c r="PH564" s="3">
        <v>2871.0649398</v>
      </c>
      <c r="PI564" s="3">
        <v>1391.5885621299999</v>
      </c>
      <c r="PJ564" s="4">
        <v>1278.17797384</v>
      </c>
      <c r="PK564" s="3">
        <v>909.25009963000002</v>
      </c>
      <c r="PL564" s="3">
        <v>999.04738517999999</v>
      </c>
      <c r="PM564" s="3">
        <v>1209.4799280100001</v>
      </c>
      <c r="PN564" s="3">
        <v>1300.2173463700001</v>
      </c>
      <c r="PO564" s="4">
        <v>348.76566044999998</v>
      </c>
      <c r="PP564" s="3">
        <v>858.95641182999998</v>
      </c>
      <c r="PQ564" s="3">
        <v>1310.45131027</v>
      </c>
      <c r="PR564" s="3">
        <v>1614.22791861</v>
      </c>
      <c r="PS564" s="3">
        <v>1158.85753548</v>
      </c>
      <c r="PT564" s="4">
        <v>1283.8889855100001</v>
      </c>
      <c r="PU564" s="3">
        <v>698.69949650000001</v>
      </c>
      <c r="PV564" s="3">
        <v>847.23675226</v>
      </c>
      <c r="PW564" s="3">
        <v>1465.8056163000001</v>
      </c>
      <c r="PX564" s="3">
        <v>1074.6190259499999</v>
      </c>
      <c r="PY564" s="4">
        <v>1562.93071826</v>
      </c>
      <c r="PZ564" s="3">
        <v>89.276577489999994</v>
      </c>
      <c r="QA564" s="3">
        <v>1503.5929901100001</v>
      </c>
      <c r="QB564" s="3">
        <v>751.31089439999994</v>
      </c>
      <c r="QC564" s="3">
        <v>1706.2161547799999</v>
      </c>
      <c r="QD564" s="4">
        <v>1705.8371190800001</v>
      </c>
      <c r="QE564" s="3">
        <v>1405.16549663</v>
      </c>
      <c r="QF564" s="3">
        <v>25.717882929999998</v>
      </c>
      <c r="QG564" s="3">
        <v>17.037965400000001</v>
      </c>
      <c r="QH564" s="3">
        <v>878.07658809999998</v>
      </c>
      <c r="QI564" s="4">
        <v>3475.7002029599998</v>
      </c>
      <c r="QJ564" s="3">
        <v>1517.8484606500001</v>
      </c>
      <c r="QK564" s="3">
        <v>3684.5370676299999</v>
      </c>
      <c r="QL564" s="3">
        <v>1535.6600317</v>
      </c>
      <c r="QM564" s="3">
        <v>1219.9754886799999</v>
      </c>
      <c r="QN564" s="4">
        <v>1534.09293656</v>
      </c>
      <c r="QO564" s="3">
        <v>1298.18919469</v>
      </c>
      <c r="QP564" s="3">
        <v>871.68641902000002</v>
      </c>
      <c r="QQ564" s="3">
        <v>1613.0311599900001</v>
      </c>
      <c r="QR564" s="3">
        <v>3686.17251347</v>
      </c>
      <c r="QS564" s="4">
        <v>220.05259316999999</v>
      </c>
      <c r="QT564" s="3">
        <v>886.12022275000004</v>
      </c>
      <c r="QU564" s="3">
        <v>1323.4609339599999</v>
      </c>
      <c r="QV564" s="3">
        <v>1790.80014603</v>
      </c>
      <c r="QW564" s="3">
        <v>2851.7763722599998</v>
      </c>
      <c r="QX564" s="4">
        <v>2782.4271306700002</v>
      </c>
      <c r="QY564" s="3">
        <v>2856.1464674700001</v>
      </c>
      <c r="QZ564" s="3">
        <v>3732.3844217400001</v>
      </c>
      <c r="RA564" s="3">
        <v>1128.2364218800001</v>
      </c>
      <c r="RB564" s="3">
        <v>1332.7031913400001</v>
      </c>
      <c r="RC564" s="4">
        <v>2883.09590574</v>
      </c>
      <c r="RD564" s="3">
        <v>1200.5179085</v>
      </c>
      <c r="RE564" s="3">
        <v>2830.0594907599998</v>
      </c>
      <c r="RF564" s="3">
        <v>2872.64756919</v>
      </c>
      <c r="RG564" s="3">
        <v>2688.3318288300002</v>
      </c>
      <c r="RH564" s="4">
        <v>239.04041763000001</v>
      </c>
      <c r="RI564" s="3">
        <v>1914.1545184300001</v>
      </c>
      <c r="RJ564" s="3">
        <v>2342.88676966</v>
      </c>
      <c r="RK564" s="3">
        <v>2871.1774077700002</v>
      </c>
      <c r="RL564" s="3">
        <v>3706.3819513499998</v>
      </c>
      <c r="RM564" s="4">
        <v>1249.07921674</v>
      </c>
      <c r="RN564" s="3">
        <v>1312.8491770999999</v>
      </c>
      <c r="RO564" s="3">
        <v>2945.40626797</v>
      </c>
      <c r="RP564" s="3">
        <v>1176.02226036</v>
      </c>
      <c r="RQ564" s="3">
        <v>1534.6788884699999</v>
      </c>
      <c r="RR564" s="4">
        <v>1929.6303596499999</v>
      </c>
      <c r="RS564" s="3">
        <v>284.34636843999999</v>
      </c>
      <c r="RT564" s="3">
        <v>2110.42355348</v>
      </c>
      <c r="RU564" s="3">
        <v>2783.3274958000002</v>
      </c>
      <c r="RV564" s="3">
        <v>30.923720790000001</v>
      </c>
      <c r="RW564" s="4">
        <v>1689.5193215100001</v>
      </c>
      <c r="RX564" s="3">
        <v>1553.77110309</v>
      </c>
      <c r="RY564" s="3">
        <v>1274.86420763</v>
      </c>
      <c r="RZ564" s="3">
        <v>1571.68395745</v>
      </c>
      <c r="SA564" s="3">
        <v>2882.3409411900002</v>
      </c>
      <c r="SB564" s="4">
        <v>1637.25775492</v>
      </c>
      <c r="SC564" s="3">
        <v>1649.8728086599999</v>
      </c>
      <c r="SD564" s="3">
        <v>1071.6936159899999</v>
      </c>
      <c r="SE564" s="3">
        <v>2832.3703657900001</v>
      </c>
      <c r="SF564" s="3">
        <v>143.15059923000001</v>
      </c>
      <c r="SG564" s="4">
        <v>1693.7291032600001</v>
      </c>
      <c r="SH564" s="3">
        <v>1222.92513207</v>
      </c>
      <c r="SI564" s="3">
        <v>1328.00252729</v>
      </c>
      <c r="SJ564" s="3">
        <v>1394.43443673</v>
      </c>
      <c r="SK564" s="3">
        <v>1104.33418209</v>
      </c>
      <c r="SL564" s="4">
        <v>1101.6591842400001</v>
      </c>
      <c r="SM564" s="3">
        <v>1874.4937140699999</v>
      </c>
      <c r="SN564" s="3">
        <v>3285.0303329799999</v>
      </c>
      <c r="SO564" s="3">
        <v>1199.13970984</v>
      </c>
      <c r="SP564" s="3">
        <v>2334.6921421000002</v>
      </c>
      <c r="SQ564" s="4">
        <v>3214.8273290100001</v>
      </c>
      <c r="SR564" s="3">
        <v>1543.9764477799999</v>
      </c>
      <c r="SS564" s="3">
        <v>3223.38545802</v>
      </c>
      <c r="ST564" s="3">
        <v>2938.7837065099998</v>
      </c>
      <c r="SU564" s="3">
        <v>2893.36777321</v>
      </c>
      <c r="SV564" s="4">
        <v>2372.2154336600001</v>
      </c>
      <c r="SW564" s="3">
        <v>1186.64644462</v>
      </c>
      <c r="SX564" s="3">
        <v>1322.8681469799999</v>
      </c>
      <c r="SY564" s="3">
        <v>2868.5688965099998</v>
      </c>
      <c r="SZ564" s="3">
        <v>1157.2736633500001</v>
      </c>
      <c r="TA564" s="4">
        <v>2389.3814012799999</v>
      </c>
      <c r="TB564" s="3">
        <v>1542.8741374000001</v>
      </c>
      <c r="TC564" s="3">
        <v>1743.2740402100001</v>
      </c>
      <c r="TD564" s="3">
        <v>919.57975451000004</v>
      </c>
      <c r="TE564" s="3">
        <v>1552.62840366</v>
      </c>
      <c r="TF564" s="4">
        <v>2870.3845396500001</v>
      </c>
      <c r="TG564" s="3">
        <v>592.67016244000001</v>
      </c>
      <c r="TH564" s="3">
        <v>3117.6115070300002</v>
      </c>
      <c r="TI564" s="3">
        <v>1651.0764023500001</v>
      </c>
      <c r="TJ564" s="3">
        <v>838.09142859999997</v>
      </c>
      <c r="TK564" s="4">
        <v>1543.9994384700001</v>
      </c>
      <c r="TL564" s="3">
        <v>1578.3027906899999</v>
      </c>
      <c r="TM564" s="3">
        <v>1297.5355134500001</v>
      </c>
      <c r="TN564" s="3">
        <v>1742.43767619</v>
      </c>
      <c r="TO564" s="3">
        <v>1416.55831558</v>
      </c>
      <c r="TP564" s="4">
        <v>1280.5298592900001</v>
      </c>
      <c r="TQ564" s="3">
        <v>3200.0641991799998</v>
      </c>
      <c r="TR564" s="3">
        <v>1944.35434317</v>
      </c>
      <c r="TS564" s="3">
        <v>39.778243289999999</v>
      </c>
      <c r="TT564" s="3">
        <v>2486.9874436199998</v>
      </c>
      <c r="TU564" s="4">
        <v>693.45699780999996</v>
      </c>
      <c r="TV564" s="3">
        <v>3713.5444833400002</v>
      </c>
      <c r="TW564" s="3">
        <v>2505.0935440500002</v>
      </c>
      <c r="TX564" s="3">
        <v>1304.2463094499999</v>
      </c>
      <c r="TY564" s="3">
        <v>1972.7695932700001</v>
      </c>
      <c r="TZ564" s="4">
        <v>1359.3574788599999</v>
      </c>
      <c r="UA564" s="3">
        <v>1061.0961506399999</v>
      </c>
      <c r="UB564" s="3">
        <v>1176.1974866999999</v>
      </c>
      <c r="UC564" s="3">
        <v>3592.5861136600001</v>
      </c>
      <c r="UD564" s="3">
        <v>1542.53673349</v>
      </c>
      <c r="UE564" s="4">
        <v>176.92765105999999</v>
      </c>
      <c r="UF564" s="3">
        <v>1003.67286346</v>
      </c>
      <c r="UG564" s="3">
        <v>2811.8222812600002</v>
      </c>
      <c r="UH564" s="3">
        <v>1450.1035964</v>
      </c>
      <c r="UI564" s="3">
        <v>3151.1884777199998</v>
      </c>
      <c r="UJ564" s="4">
        <v>1391.1728656</v>
      </c>
      <c r="UK564" s="3">
        <v>3205.5751297100001</v>
      </c>
      <c r="UL564" s="3">
        <v>2487.5752596399998</v>
      </c>
      <c r="UM564" s="3">
        <v>1366.96615451</v>
      </c>
      <c r="UN564" s="3">
        <v>870.47909711</v>
      </c>
      <c r="UO564" s="4">
        <v>872.46996659000001</v>
      </c>
      <c r="UP564" s="3">
        <v>1553.2976191499999</v>
      </c>
      <c r="UQ564" s="3">
        <v>6.2180495899999997</v>
      </c>
      <c r="US564" s="3">
        <v>18.240316350000001</v>
      </c>
      <c r="UT564" s="4">
        <v>1212.8595594400001</v>
      </c>
      <c r="UU564" s="3">
        <v>1397.72583362</v>
      </c>
      <c r="UV564" s="3">
        <v>1714.2958288899999</v>
      </c>
      <c r="UW564" s="3">
        <v>1505.54782013</v>
      </c>
      <c r="UX564" s="3">
        <v>1364.1849023899999</v>
      </c>
      <c r="UY564" s="4">
        <v>2855.38839607</v>
      </c>
      <c r="UZ564" s="3">
        <v>3221.6748264100002</v>
      </c>
      <c r="VA564" s="3">
        <v>1673.6221914299999</v>
      </c>
      <c r="VB564" s="3">
        <v>1918.0424305199999</v>
      </c>
      <c r="VC564" s="3">
        <v>1946.10722794</v>
      </c>
      <c r="VD564" s="4">
        <v>1945.1863576000001</v>
      </c>
      <c r="VE564" s="3">
        <v>2440.7407386300001</v>
      </c>
      <c r="VF564" s="3">
        <v>20.83391473</v>
      </c>
      <c r="VG564" s="3">
        <v>1441.86857979</v>
      </c>
      <c r="VH564" s="3">
        <v>1980.2173340899999</v>
      </c>
      <c r="VI564" s="4">
        <v>2877.61293686</v>
      </c>
      <c r="VJ564" s="3">
        <v>3382.6115205199999</v>
      </c>
      <c r="VK564" s="3">
        <v>1631.53307311</v>
      </c>
      <c r="VL564" s="3">
        <v>723.39336166999999</v>
      </c>
      <c r="VM564" s="3">
        <v>3183.0579236499998</v>
      </c>
      <c r="VN564" s="4">
        <v>1026.21368158</v>
      </c>
      <c r="VO564" s="3">
        <v>2859.9560869400002</v>
      </c>
      <c r="VP564" s="3">
        <v>2860.4258426599999</v>
      </c>
      <c r="VQ564" s="3">
        <v>678.19180101999996</v>
      </c>
      <c r="VR564" s="3">
        <v>1510.90775775</v>
      </c>
      <c r="VS564" s="4">
        <v>2804.5708933599999</v>
      </c>
      <c r="VT564" s="3">
        <v>1295.7161420899999</v>
      </c>
      <c r="VU564" s="3">
        <v>609.16940005000004</v>
      </c>
      <c r="VV564" s="3">
        <v>1497.6029833099999</v>
      </c>
      <c r="VW564" s="3">
        <v>1303.64482329</v>
      </c>
      <c r="VX564" s="4">
        <v>3227.3572550600002</v>
      </c>
      <c r="VY564" s="3">
        <v>1325.7009728099999</v>
      </c>
      <c r="VZ564" s="3">
        <v>905.96864466</v>
      </c>
      <c r="WA564" s="3">
        <v>2853.2651747800001</v>
      </c>
      <c r="WB564" s="3">
        <v>2819.5707651600001</v>
      </c>
      <c r="WC564" s="4">
        <v>3217.1487673299998</v>
      </c>
      <c r="WD564" s="3">
        <v>3273.2864399800001</v>
      </c>
      <c r="WE564" s="3">
        <v>1495.0615800099999</v>
      </c>
      <c r="WF564" s="3">
        <v>1551.3999551700001</v>
      </c>
      <c r="WG564" s="3">
        <v>957.10553155000002</v>
      </c>
      <c r="WH564" s="4">
        <v>2792.3535164199998</v>
      </c>
      <c r="WI564" s="3">
        <v>1522.6218249900001</v>
      </c>
      <c r="WJ564" s="3">
        <v>1620.7883430700001</v>
      </c>
      <c r="WK564" s="3">
        <v>1401.18065082</v>
      </c>
      <c r="WL564" s="3">
        <v>1258.03875077</v>
      </c>
      <c r="WM564" s="4">
        <v>1373.0077350199999</v>
      </c>
      <c r="WN564" s="3">
        <v>867.08393143000001</v>
      </c>
      <c r="WO564" s="3">
        <v>1305.41634916</v>
      </c>
      <c r="WP564" s="3">
        <v>1282.8941721399999</v>
      </c>
      <c r="WQ564" s="3">
        <v>1277.6137698800001</v>
      </c>
      <c r="WR564" s="4">
        <v>1228.7747092499999</v>
      </c>
      <c r="WS564" s="3">
        <v>2889.5376485299998</v>
      </c>
      <c r="WT564" s="3">
        <v>968.53811817999997</v>
      </c>
      <c r="WU564" s="3">
        <v>1534.3762812800001</v>
      </c>
      <c r="WV564" s="3">
        <v>1591.95988192</v>
      </c>
      <c r="WW564" s="4">
        <v>1290.34377707</v>
      </c>
      <c r="WX564" s="3">
        <v>960.03156288000002</v>
      </c>
      <c r="WY564" s="3">
        <v>1444.3795359600001</v>
      </c>
      <c r="WZ564" s="3">
        <v>1559.5330670999999</v>
      </c>
      <c r="XA564" s="3">
        <v>1283.74544904</v>
      </c>
      <c r="XB564" s="4">
        <v>599.86935526000002</v>
      </c>
      <c r="XC564" s="3">
        <v>1444.69457055</v>
      </c>
      <c r="XD564" s="3">
        <v>1788.2059262800001</v>
      </c>
      <c r="XE564" s="3">
        <v>2784.3073962899998</v>
      </c>
      <c r="XF564" s="3">
        <v>1199.98042345</v>
      </c>
      <c r="XG564" s="4">
        <v>11.53138446</v>
      </c>
      <c r="XH564" s="3">
        <v>1479.56336947</v>
      </c>
      <c r="XI564" s="3">
        <v>202.50883259</v>
      </c>
      <c r="XJ564" s="3">
        <v>1406.89601208</v>
      </c>
      <c r="XK564" s="3">
        <v>1333.2238993999999</v>
      </c>
      <c r="XL564" s="4">
        <v>2865.99518197</v>
      </c>
      <c r="XM564" s="3">
        <v>1339.5158920199999</v>
      </c>
      <c r="XN564" s="3">
        <v>3277.3881033500002</v>
      </c>
      <c r="XO564" s="3">
        <v>1551.50931629</v>
      </c>
      <c r="XP564" s="3">
        <v>1396.8900909700001</v>
      </c>
      <c r="XQ564" s="4">
        <v>1452.9886173100001</v>
      </c>
      <c r="XR564" s="3">
        <v>1467.3404002</v>
      </c>
      <c r="XS564" s="3">
        <v>3245.0109981300002</v>
      </c>
      <c r="XT564" s="3">
        <v>306.32111849</v>
      </c>
      <c r="XU564" s="3">
        <v>2832.92152098</v>
      </c>
      <c r="XV564" s="4">
        <v>1739.8322717799999</v>
      </c>
      <c r="XW564" s="3">
        <v>2895.6829978300002</v>
      </c>
      <c r="XX564" s="3">
        <v>1513.04589192</v>
      </c>
      <c r="XY564" s="3">
        <v>1694.17648966</v>
      </c>
      <c r="XZ564" s="3">
        <v>3729.0917821100002</v>
      </c>
      <c r="YA564" s="4">
        <v>1888.83928326</v>
      </c>
      <c r="YB564" s="3">
        <v>2834.8011652300002</v>
      </c>
      <c r="YC564" s="3">
        <v>2865.7224005399999</v>
      </c>
      <c r="YD564" s="3">
        <v>2821.9046308799998</v>
      </c>
      <c r="YE564" s="3">
        <v>1456.7187014199999</v>
      </c>
      <c r="YF564" s="4">
        <v>237.41367097</v>
      </c>
      <c r="YG564" s="3">
        <v>1734.37540044</v>
      </c>
      <c r="YH564" s="3">
        <v>1693.3531744100001</v>
      </c>
      <c r="YI564" s="3">
        <v>1161.00933979</v>
      </c>
      <c r="YJ564" s="3">
        <v>2940.98584179</v>
      </c>
      <c r="YK564" s="4">
        <v>1318.4856243700001</v>
      </c>
      <c r="YL564" s="3">
        <v>1494.07298034</v>
      </c>
      <c r="YM564" s="3">
        <v>174.7230303</v>
      </c>
      <c r="YN564" s="3">
        <v>83.362999200000004</v>
      </c>
      <c r="YO564" s="3">
        <v>289.29620186</v>
      </c>
      <c r="YP564" s="4">
        <v>2751.0821210200002</v>
      </c>
      <c r="YQ564" s="3">
        <v>294.75928690000001</v>
      </c>
      <c r="YR564" s="3">
        <v>2763.0391439300001</v>
      </c>
      <c r="YS564" s="3">
        <v>2936.4896084699999</v>
      </c>
      <c r="YT564" s="3">
        <v>3232.4860430399999</v>
      </c>
      <c r="YU564" s="4">
        <v>2784.3111245099999</v>
      </c>
      <c r="YV564" s="3">
        <v>2868.6266839199998</v>
      </c>
      <c r="YW564" s="3">
        <v>1296.1293531399999</v>
      </c>
      <c r="YX564" s="3">
        <v>2328.1888836799999</v>
      </c>
      <c r="YY564" s="3">
        <v>1311.3653455399999</v>
      </c>
      <c r="YZ564" s="4">
        <v>1311.6064371</v>
      </c>
      <c r="ZA564" s="3">
        <v>1625.3485774999999</v>
      </c>
      <c r="ZB564" s="3">
        <v>2867.48522723</v>
      </c>
      <c r="ZC564" s="3">
        <v>3479.0879122000001</v>
      </c>
      <c r="ZD564" s="3">
        <v>1287.9241622899999</v>
      </c>
      <c r="ZE564" s="4">
        <v>1296.5549915900001</v>
      </c>
      <c r="ZF564" s="3">
        <v>1503.2698777099999</v>
      </c>
      <c r="ZG564" s="3">
        <v>1557.8006875399999</v>
      </c>
      <c r="ZI564" s="3">
        <v>1647.19967492</v>
      </c>
      <c r="ZJ564" s="4">
        <v>22.135063509999998</v>
      </c>
      <c r="ZK564" s="3">
        <v>676.92917718000001</v>
      </c>
      <c r="ZL564" s="3">
        <v>2509.42884254</v>
      </c>
      <c r="ZM564" s="3">
        <v>1477.5395673800001</v>
      </c>
      <c r="ZN564" s="3">
        <v>2813.4782323099998</v>
      </c>
      <c r="ZO564" s="4">
        <v>1272.15876265</v>
      </c>
      <c r="ZP564" s="3">
        <v>3288.3229726099999</v>
      </c>
      <c r="ZQ564" s="3">
        <v>1561.57551029</v>
      </c>
      <c r="ZR564" s="3">
        <v>1969.89575702</v>
      </c>
      <c r="ZS564" s="3">
        <v>1194.19919697</v>
      </c>
      <c r="ZT564" s="4">
        <v>2495.5337666</v>
      </c>
      <c r="ZU564" s="3">
        <v>2860.2562086500002</v>
      </c>
      <c r="ZV564" s="3">
        <v>239.11311792000001</v>
      </c>
      <c r="ZW564" s="3">
        <v>275.91064932</v>
      </c>
      <c r="ZX564" s="3">
        <v>1253.5537021099999</v>
      </c>
      <c r="ZY564" s="4">
        <v>3232.4413043999998</v>
      </c>
      <c r="ZZ564" s="3">
        <v>1281.4762057999999</v>
      </c>
      <c r="AAA564" s="3">
        <v>2852.3480326600002</v>
      </c>
      <c r="AAB564" s="3">
        <v>1275.0425408200001</v>
      </c>
      <c r="AAC564" s="3">
        <v>1382.88130432</v>
      </c>
      <c r="AAD564" s="4">
        <v>32.019196100000002</v>
      </c>
      <c r="AAE564" s="3">
        <v>3220.84716157</v>
      </c>
      <c r="AAF564" s="3">
        <v>1928.9605227899999</v>
      </c>
      <c r="AAG564" s="3">
        <v>3021.9988196499999</v>
      </c>
      <c r="AAH564" s="3">
        <v>231.74366972000001</v>
      </c>
      <c r="AAI564" s="4">
        <v>2838.4523353499999</v>
      </c>
      <c r="AAJ564" s="3">
        <v>38.488900540000003</v>
      </c>
      <c r="AAK564" s="3">
        <v>1592.3768211900001</v>
      </c>
      <c r="AAL564" s="3">
        <v>1257.7423572800001</v>
      </c>
      <c r="AAM564" s="3">
        <v>189.10153209999999</v>
      </c>
      <c r="AAN564" s="4">
        <v>255.97772108999999</v>
      </c>
      <c r="AAO564" s="3">
        <v>117.10090472</v>
      </c>
      <c r="AAP564" s="3">
        <v>1496.0986465399999</v>
      </c>
      <c r="AAQ564" s="3">
        <v>3035.2843316200001</v>
      </c>
      <c r="AAR564" s="3">
        <v>3623.57632104</v>
      </c>
      <c r="AAS564" s="4">
        <v>1640.17819392</v>
      </c>
      <c r="AAT564" s="3">
        <v>958.32528086000002</v>
      </c>
      <c r="AAU564" s="3">
        <v>955.64158382999995</v>
      </c>
      <c r="AAV564" s="3">
        <v>2785.6346426099999</v>
      </c>
      <c r="AAW564" s="3">
        <v>1491.8416406700001</v>
      </c>
      <c r="AAX564" s="4">
        <v>2816.7913771499998</v>
      </c>
      <c r="AAY564" s="3">
        <v>2226.8745051800001</v>
      </c>
      <c r="AAZ564" s="3">
        <v>1319.1772091800001</v>
      </c>
      <c r="ABA564" s="3">
        <v>1307.113932</v>
      </c>
      <c r="ABB564" s="3">
        <v>1533.69525976</v>
      </c>
      <c r="ABC564" s="4">
        <v>1528.58387014</v>
      </c>
      <c r="ABD564" s="3">
        <v>800.83097654999995</v>
      </c>
      <c r="ABE564" s="3">
        <v>3257.3029394700002</v>
      </c>
      <c r="ABF564" s="3">
        <v>2832.5151449999998</v>
      </c>
      <c r="ABG564" s="3">
        <v>2874.0953612899998</v>
      </c>
      <c r="ABH564" s="4">
        <v>2726.4541210699999</v>
      </c>
      <c r="ABI564" s="3">
        <v>1206.1040247999999</v>
      </c>
      <c r="ABJ564" s="3">
        <v>3419.5333259200002</v>
      </c>
      <c r="ABK564" s="3">
        <v>1548.6932674499999</v>
      </c>
      <c r="ABL564" s="3">
        <v>2804.6591278999999</v>
      </c>
      <c r="ABM564" s="4">
        <v>3683.4900591800001</v>
      </c>
      <c r="ABN564" s="3">
        <v>2887.0403624999999</v>
      </c>
      <c r="ABO564" s="3">
        <v>3237.4135071400001</v>
      </c>
      <c r="ABP564" s="3">
        <v>3327.69483992</v>
      </c>
      <c r="ABQ564" s="3">
        <v>3685.9152662900001</v>
      </c>
      <c r="ABR564" s="4">
        <v>1060.9227884100001</v>
      </c>
      <c r="ABS564" s="3">
        <v>1546.06735783</v>
      </c>
      <c r="ABT564" s="3">
        <v>2818.41191011</v>
      </c>
      <c r="ABU564" s="3">
        <v>1375.83931811</v>
      </c>
      <c r="ABV564" s="3">
        <v>3483.2846451800001</v>
      </c>
      <c r="ABW564" s="4">
        <v>949.32162956000002</v>
      </c>
      <c r="ABX564" s="3">
        <v>3256.81454265</v>
      </c>
      <c r="ABY564" s="3">
        <v>1310.6849453899999</v>
      </c>
      <c r="ABZ564" s="3">
        <v>2074.2915093500001</v>
      </c>
      <c r="ACA564" s="3">
        <v>2815.8406810500001</v>
      </c>
      <c r="ACB564" s="4">
        <v>271.59834152000002</v>
      </c>
      <c r="ACC564" s="3">
        <v>898.43826162999994</v>
      </c>
      <c r="ACD564" s="3">
        <v>1449.86623306</v>
      </c>
      <c r="ACE564" s="3">
        <v>1856.6927063099999</v>
      </c>
      <c r="ACF564" s="3">
        <v>1567.3492803300001</v>
      </c>
      <c r="ACG564" s="4">
        <v>700.98924494999994</v>
      </c>
      <c r="ACH564" s="3">
        <v>1586.5794390900001</v>
      </c>
      <c r="ACI564" s="3">
        <v>3276.5741086500002</v>
      </c>
      <c r="ACJ564" s="3">
        <v>1071.6482559799999</v>
      </c>
      <c r="ACK564" s="3">
        <v>834.37563599999999</v>
      </c>
      <c r="ACL564" s="4">
        <v>1455.9506881</v>
      </c>
      <c r="ACM564" s="3">
        <v>2858.73820174</v>
      </c>
      <c r="ACN564" s="3">
        <v>3273.3243435499999</v>
      </c>
      <c r="ACO564" s="3">
        <v>1558.73212117</v>
      </c>
      <c r="ACP564" s="3">
        <v>694.10197987000004</v>
      </c>
      <c r="ACQ564" s="4">
        <v>1923.71740273</v>
      </c>
      <c r="ACR564" s="3">
        <v>1555.2443713600001</v>
      </c>
      <c r="ACS564" s="3">
        <v>2847.6399121700001</v>
      </c>
      <c r="ACT564" s="3">
        <v>1362.54448559</v>
      </c>
      <c r="ACU564" s="3">
        <v>1555.6538541899999</v>
      </c>
      <c r="ACV564" s="4">
        <v>3258.6140301700002</v>
      </c>
      <c r="ACW564" s="3">
        <v>1615.3103451500001</v>
      </c>
      <c r="ACX564" s="3">
        <v>1386.1627592899999</v>
      </c>
      <c r="ACY564" s="3">
        <v>1558.8147633799999</v>
      </c>
      <c r="ACZ564" s="3">
        <v>1985.24483876</v>
      </c>
      <c r="ADA564" s="4">
        <v>2590.6375519500002</v>
      </c>
      <c r="ADB564" s="3">
        <v>1738.2614484200001</v>
      </c>
      <c r="ADC564" s="3">
        <v>1921.35184714</v>
      </c>
      <c r="ADD564" s="3">
        <v>1392.38640121</v>
      </c>
      <c r="ADE564" s="3">
        <v>3668.69958907</v>
      </c>
      <c r="ADF564" s="4">
        <v>1731.8750075600001</v>
      </c>
      <c r="ADG564" s="3">
        <v>3179.0190186499999</v>
      </c>
      <c r="ADH564" s="3">
        <v>2860.2667719400001</v>
      </c>
      <c r="ADI564" s="3">
        <v>3678.88695022</v>
      </c>
      <c r="ADJ564" s="3">
        <v>1681.0345141600001</v>
      </c>
      <c r="ADK564" s="4">
        <v>1651.50328354</v>
      </c>
      <c r="ADL564" s="3">
        <v>2814.2617798800002</v>
      </c>
      <c r="ADM564" s="3">
        <v>2853.8654182</v>
      </c>
      <c r="ADN564" s="3">
        <v>2791.1219610799999</v>
      </c>
      <c r="ADO564" s="3">
        <v>3257.3495422199999</v>
      </c>
      <c r="ADP564" s="4">
        <v>2801.1378241100001</v>
      </c>
      <c r="ADQ564" s="3">
        <v>3214.8043383200002</v>
      </c>
      <c r="ADR564" s="3">
        <v>3235.7581774599998</v>
      </c>
      <c r="ADS564" s="3">
        <v>3080.3982790999999</v>
      </c>
      <c r="ADT564" s="3">
        <v>2826.14983072</v>
      </c>
      <c r="ADU564" s="4">
        <v>1603.0215106600001</v>
      </c>
      <c r="ADV564" s="3">
        <v>3249.2437705699999</v>
      </c>
      <c r="ADW564" s="3">
        <v>3267.1404693099998</v>
      </c>
      <c r="ADX564" s="3">
        <v>3228.0811511100001</v>
      </c>
      <c r="ADY564" s="3">
        <v>2470.4534092899999</v>
      </c>
      <c r="ADZ564" s="4">
        <v>2848.9485173899998</v>
      </c>
      <c r="AEA564" s="3">
        <v>687.56951705999995</v>
      </c>
      <c r="AEB564" s="3">
        <v>254.94189729999999</v>
      </c>
      <c r="AEC564" s="3">
        <v>2871.7173782999998</v>
      </c>
      <c r="AED564" s="3">
        <v>2975.15497809</v>
      </c>
      <c r="AEE564" s="4">
        <v>3218.8960597700002</v>
      </c>
      <c r="AEF564" s="3">
        <v>2907.5120185199999</v>
      </c>
      <c r="AEG564" s="3">
        <v>3217.91056695</v>
      </c>
      <c r="AEH564" s="3">
        <v>2057.6015111500001</v>
      </c>
      <c r="AEI564" s="3">
        <v>3050.2102603899998</v>
      </c>
      <c r="AEJ564" s="4">
        <v>2881.6605410400002</v>
      </c>
      <c r="AEK564" s="3">
        <v>3303.48937157</v>
      </c>
      <c r="AEL564" s="3">
        <v>2788.6967539699999</v>
      </c>
      <c r="AEM564" s="3">
        <v>234.50876622000001</v>
      </c>
      <c r="AEN564" s="3">
        <v>484.55986024999999</v>
      </c>
      <c r="AEO564" s="4">
        <v>1491.40233208</v>
      </c>
      <c r="AEP564" s="3">
        <v>1448.5700552400001</v>
      </c>
      <c r="AEQ564" s="3">
        <v>2496.0178138299998</v>
      </c>
      <c r="AER564" s="3">
        <v>1309.1675598500001</v>
      </c>
      <c r="AES564" s="3">
        <v>3686.1290175700001</v>
      </c>
      <c r="AET564" s="4">
        <v>1699.9129774999999</v>
      </c>
      <c r="AEU564" s="3">
        <v>1734.6730366700001</v>
      </c>
      <c r="AEV564" s="3">
        <v>1327.0965698299999</v>
      </c>
      <c r="AEW564" s="3">
        <v>1572.43519378</v>
      </c>
      <c r="AEX564" s="3">
        <v>3697.2819877000002</v>
      </c>
      <c r="AEY564" s="4">
        <v>1124.34726705</v>
      </c>
      <c r="AEZ564" s="3">
        <v>1059.4190730099999</v>
      </c>
      <c r="AFA564" s="3">
        <v>2914.9504387900001</v>
      </c>
      <c r="AFB564" s="3">
        <v>1972.6583680399999</v>
      </c>
      <c r="AFC564" s="3">
        <v>2058.5689842400002</v>
      </c>
      <c r="AFD564" s="4">
        <v>1474.3171425600001</v>
      </c>
      <c r="AFE564" s="3">
        <v>688.68052662000002</v>
      </c>
      <c r="AFF564" s="3">
        <v>917.72372231999998</v>
      </c>
      <c r="AFG564" s="3">
        <v>1541.54378423</v>
      </c>
      <c r="AFH564" s="3">
        <v>1480.8359352299999</v>
      </c>
      <c r="AFI564" s="4">
        <v>2872.6879582400002</v>
      </c>
      <c r="AFJ564" s="3">
        <v>3701.98513723</v>
      </c>
      <c r="AFK564" s="3">
        <v>2846.8134900700002</v>
      </c>
      <c r="AFL564" s="3">
        <v>1555.3947429</v>
      </c>
      <c r="AFM564" s="3">
        <v>3252.4978852600002</v>
      </c>
      <c r="AFN564" s="4">
        <v>939.71524936000003</v>
      </c>
      <c r="AFO564" s="3">
        <v>1202.77534571</v>
      </c>
      <c r="AFP564" s="3">
        <v>2856.3527623099999</v>
      </c>
      <c r="AFQ564" s="3">
        <v>997.28828670999997</v>
      </c>
      <c r="AFR564" s="3">
        <v>1549.4196489799999</v>
      </c>
      <c r="AFS564" s="4">
        <v>3323.9846396500002</v>
      </c>
      <c r="AFT564" s="3">
        <v>3579.6566466999998</v>
      </c>
      <c r="AFU564" s="3">
        <v>3570.1521711800001</v>
      </c>
      <c r="AFV564" s="3">
        <v>1590.2393083899999</v>
      </c>
      <c r="AFW564" s="3">
        <v>330.41349750000001</v>
      </c>
      <c r="AFX564" s="4">
        <v>2790.0544474200001</v>
      </c>
      <c r="AFY564" s="3">
        <v>1445.05496515</v>
      </c>
      <c r="AFZ564" s="3">
        <v>1516.9605229199999</v>
      </c>
      <c r="AGA564" s="3">
        <v>1437.9471137200001</v>
      </c>
      <c r="AGB564" s="3">
        <v>1444.69643466</v>
      </c>
      <c r="AGC564" s="4">
        <v>3661.3040433299998</v>
      </c>
      <c r="AGD564" s="3">
        <v>1240.3545605700001</v>
      </c>
      <c r="AGE564" s="3">
        <v>1369.09869635</v>
      </c>
      <c r="AGF564" s="3">
        <v>268.37840218000002</v>
      </c>
      <c r="AGG564" s="3">
        <v>1327.91802097</v>
      </c>
      <c r="AGH564" s="4">
        <v>1280.7864850999999</v>
      </c>
      <c r="AGI564" s="3">
        <v>1564.3051886999999</v>
      </c>
      <c r="AGJ564" s="3">
        <v>1531.11098193</v>
      </c>
      <c r="AGK564" s="3">
        <v>3211.82735465</v>
      </c>
      <c r="AGL564" s="3">
        <v>673.96151406000001</v>
      </c>
      <c r="AGM564" s="4">
        <v>1357.39829925</v>
      </c>
      <c r="AGN564" s="3">
        <v>938.57565678000003</v>
      </c>
      <c r="AGO564" s="3">
        <v>1632.88455286</v>
      </c>
      <c r="AGP564" s="3">
        <v>581.59175671000003</v>
      </c>
      <c r="AGQ564" s="3">
        <v>1301.19476138</v>
      </c>
      <c r="AGR564" s="4">
        <v>3224.4591853799998</v>
      </c>
      <c r="AGS564" s="3">
        <v>34.37108155</v>
      </c>
      <c r="AGT564" s="3">
        <v>2784.6901602100002</v>
      </c>
      <c r="AGU564" s="3">
        <v>2516.24775692</v>
      </c>
      <c r="AGV564" s="3">
        <v>1440.28719314</v>
      </c>
      <c r="AGW564" s="4">
        <v>3699.2964692400001</v>
      </c>
      <c r="AGX564" s="3">
        <v>483.60108633999999</v>
      </c>
      <c r="AGY564" s="3">
        <v>47.121593949999998</v>
      </c>
      <c r="AGZ564" s="3">
        <v>19.708613660000001</v>
      </c>
      <c r="AHA564" s="3">
        <v>284.42341832</v>
      </c>
      <c r="AHB564" s="4">
        <v>1510.4025839400001</v>
      </c>
      <c r="AHC564" s="3">
        <v>1531.65530205</v>
      </c>
      <c r="AHD564" s="3">
        <v>2855.2622579600002</v>
      </c>
      <c r="AHE564" s="3">
        <v>2812.8804743699998</v>
      </c>
      <c r="AHF564" s="3">
        <v>2489.8463669900002</v>
      </c>
      <c r="AHG564" s="4">
        <v>2489.7345203899999</v>
      </c>
      <c r="AHH564" s="3">
        <v>1507.76548966</v>
      </c>
      <c r="AHI564" s="3">
        <v>1263.4328637399999</v>
      </c>
      <c r="AHJ564" s="3">
        <v>1652.93678413</v>
      </c>
      <c r="AHK564" s="3">
        <v>1296.7059845000001</v>
      </c>
      <c r="AHL564" s="4">
        <v>29.362839350000002</v>
      </c>
      <c r="AHM564" s="3">
        <v>288.32872877</v>
      </c>
      <c r="AHN564" s="3">
        <v>1586.0264197900001</v>
      </c>
      <c r="AHO564" s="3">
        <v>2349.3167064200002</v>
      </c>
      <c r="AHP564" s="3">
        <v>2910.87363022</v>
      </c>
      <c r="AHQ564" s="4">
        <v>3632.36622106</v>
      </c>
      <c r="AHR564" s="3">
        <v>1450.23532684</v>
      </c>
      <c r="AHS564" s="3">
        <v>218.29163059000001</v>
      </c>
      <c r="AHT564" s="3">
        <v>1483.13500423</v>
      </c>
      <c r="AHU564" s="3">
        <v>1245.8070823200001</v>
      </c>
      <c r="AHV564" s="4">
        <v>1689.0545367499999</v>
      </c>
      <c r="AHW564" s="3">
        <v>2883.8036461699999</v>
      </c>
      <c r="AHX564" s="3">
        <v>292.75909687000001</v>
      </c>
      <c r="AHY564" s="3">
        <v>1103.1336952500001</v>
      </c>
      <c r="AHZ564" s="3">
        <v>3200.75391988</v>
      </c>
      <c r="AIA564" s="4">
        <v>1229.8950393600001</v>
      </c>
      <c r="AIB564" s="3">
        <v>1563.6807118500001</v>
      </c>
      <c r="AIC564" s="3">
        <v>1440.63143212</v>
      </c>
      <c r="AID564" s="3">
        <v>2381.2762509999998</v>
      </c>
      <c r="AIE564" s="3">
        <v>3048.48720138</v>
      </c>
      <c r="AIF564" s="4">
        <v>1471.1059024000001</v>
      </c>
      <c r="AIG564" s="3">
        <v>3170.20612794</v>
      </c>
      <c r="AIH564" s="3">
        <v>780.14494788000002</v>
      </c>
      <c r="AII564" s="3">
        <v>2867.6536185</v>
      </c>
      <c r="AIJ564" s="3">
        <v>3077.2703025199999</v>
      </c>
      <c r="AIK564" s="4">
        <v>1220.6005869000001</v>
      </c>
      <c r="AIL564" s="3">
        <v>1283.6391947699999</v>
      </c>
      <c r="AIM564" s="3">
        <v>3236.3416438899999</v>
      </c>
      <c r="AIN564" s="3">
        <v>1282.15909143</v>
      </c>
      <c r="AIO564" s="3">
        <v>2835.2255609399999</v>
      </c>
      <c r="AIP564" s="4">
        <v>1461.9748702500001</v>
      </c>
      <c r="AIQ564" s="3">
        <v>3275.9589523499999</v>
      </c>
      <c r="AIR564" s="3">
        <v>442.52480112000001</v>
      </c>
      <c r="AIS564" s="3">
        <v>2911.30734648</v>
      </c>
      <c r="AIT564" s="3">
        <v>3258.8035480200001</v>
      </c>
      <c r="AIU564" s="4">
        <v>3628.3211023600002</v>
      </c>
      <c r="AIV564" s="3">
        <v>2947.44498294</v>
      </c>
      <c r="AIW564" s="3">
        <v>1740.4325151999999</v>
      </c>
      <c r="AIX564" s="3">
        <v>2854.5576243800001</v>
      </c>
      <c r="AIY564" s="3">
        <v>1200.1904465099999</v>
      </c>
      <c r="AIZ564" s="4">
        <v>977.21120064000002</v>
      </c>
      <c r="AJA564" s="3">
        <v>3063.4336353600002</v>
      </c>
      <c r="AJB564" s="3">
        <v>2832.66054558</v>
      </c>
      <c r="AJC564" s="3">
        <v>1472.8755641600001</v>
      </c>
      <c r="AJD564" s="3">
        <v>1301.2643548200001</v>
      </c>
      <c r="AJE564" s="4">
        <v>1039.986969</v>
      </c>
      <c r="AJF564" s="3">
        <v>3238.5847895900001</v>
      </c>
      <c r="AJG564" s="3">
        <v>1534.9000961900001</v>
      </c>
      <c r="AJH564" s="3">
        <v>577.08123188000002</v>
      </c>
      <c r="AJI564" s="3">
        <v>1558.8247053</v>
      </c>
      <c r="AJJ564" s="4">
        <v>1498.1889352200001</v>
      </c>
      <c r="AJK564" s="3">
        <v>1291.7275680600001</v>
      </c>
      <c r="AJL564" s="3">
        <v>1052.72629674</v>
      </c>
      <c r="AJM564" s="3">
        <v>1383.10872574</v>
      </c>
      <c r="AJN564" s="3">
        <v>1587.4524639399999</v>
      </c>
      <c r="AJO564" s="4">
        <v>1750.6807706100001</v>
      </c>
      <c r="AJP564" s="3">
        <v>3200.5376831200001</v>
      </c>
      <c r="AJQ564" s="3">
        <v>1500.5911516399999</v>
      </c>
      <c r="AJR564" s="3">
        <v>1660.7306280400001</v>
      </c>
      <c r="AJS564" s="3">
        <v>1672.2321867400001</v>
      </c>
      <c r="AJT564" s="4">
        <v>1303.2179421000001</v>
      </c>
      <c r="AJU564" s="3">
        <v>71.735302390000001</v>
      </c>
      <c r="AJV564" s="3">
        <v>1438.82510953</v>
      </c>
      <c r="AJW564" s="3">
        <v>1666.45033889</v>
      </c>
      <c r="AJX564" s="3">
        <v>1558.1654317299999</v>
      </c>
      <c r="AJY564" s="4">
        <v>1935.9627413200001</v>
      </c>
      <c r="AJZ564" s="3">
        <v>2850.64299338</v>
      </c>
      <c r="AKA564" s="3">
        <v>1782.36566965</v>
      </c>
      <c r="AKB564" s="3">
        <v>794.77696863999995</v>
      </c>
      <c r="AKC564" s="3">
        <v>1409.62320501</v>
      </c>
      <c r="AKD564" s="4">
        <v>1371.39093028</v>
      </c>
      <c r="AKE564" s="3">
        <v>2850.7156936699998</v>
      </c>
      <c r="AKF564" s="3">
        <v>1334.9494438900001</v>
      </c>
      <c r="AKG564" s="3">
        <v>916.01371208</v>
      </c>
      <c r="AKH564" s="3">
        <v>1283.8131783700001</v>
      </c>
      <c r="AKI564" s="4">
        <v>1285.32994254</v>
      </c>
      <c r="AKJ564" s="3">
        <v>73.787066129999999</v>
      </c>
      <c r="AKK564" s="3">
        <v>3259.54794928</v>
      </c>
      <c r="AKL564" s="3">
        <v>2860.5544662500001</v>
      </c>
      <c r="AKM564" s="3">
        <v>1539.12603356</v>
      </c>
      <c r="AKN564" s="4">
        <v>2349.1172466500002</v>
      </c>
      <c r="AKO564" s="3">
        <v>2876.76414544</v>
      </c>
      <c r="AKP564" s="3">
        <v>38.260236380000002</v>
      </c>
      <c r="AKQ564" s="3">
        <v>1536.12046687</v>
      </c>
      <c r="AKR564" s="3">
        <v>1489.2312652999999</v>
      </c>
      <c r="AKS564" s="4">
        <v>1062.98635818</v>
      </c>
      <c r="AKT564" s="3">
        <v>1313.02875303</v>
      </c>
      <c r="AKU564" s="3">
        <v>2855.2721998799998</v>
      </c>
      <c r="AKV564" s="3">
        <v>1644.7781960299999</v>
      </c>
      <c r="AKW564" s="3">
        <v>1519.5932676100001</v>
      </c>
      <c r="AKX564" s="4">
        <v>883.52910984999994</v>
      </c>
      <c r="AKY564" s="3">
        <v>1166.22014861</v>
      </c>
      <c r="AKZ564" s="3">
        <v>817.50606186999994</v>
      </c>
      <c r="ALA564" s="3">
        <v>832.57304163000003</v>
      </c>
      <c r="ALB564" s="3">
        <v>1903.6092481600001</v>
      </c>
      <c r="ALC564" s="4">
        <v>3277.24891647</v>
      </c>
      <c r="ALD564" s="3">
        <v>1502.4359991700001</v>
      </c>
      <c r="ALE564" s="3">
        <v>1365.2269398799999</v>
      </c>
      <c r="ALF564" s="3">
        <v>1566.8496988500001</v>
      </c>
      <c r="ALG564" s="3">
        <v>3551.06617026</v>
      </c>
      <c r="ALH564" s="4">
        <v>1298.8751871699999</v>
      </c>
      <c r="ALI564" s="3">
        <v>2854.96710721</v>
      </c>
      <c r="ALJ564" s="3">
        <v>1356.5768481099999</v>
      </c>
      <c r="ALK564" s="3">
        <v>3299.76115157</v>
      </c>
      <c r="ALL564" s="3">
        <v>2799.4918149800001</v>
      </c>
      <c r="ALM564" s="4">
        <v>2621.1934216999998</v>
      </c>
    </row>
    <row r="565" spans="1:1001" x14ac:dyDescent="0.45">
      <c r="A565" s="1" t="s">
        <v>564</v>
      </c>
      <c r="B565" s="3">
        <v>1551.15264991</v>
      </c>
      <c r="C565" s="3">
        <v>2469.20134874</v>
      </c>
      <c r="D565" s="3">
        <v>1251.4112183499999</v>
      </c>
      <c r="E565" s="3">
        <v>214.80947311</v>
      </c>
      <c r="F565" s="4">
        <v>3227.7866217300002</v>
      </c>
      <c r="G565" s="3">
        <v>1419.5694745999999</v>
      </c>
      <c r="H565" s="3">
        <v>502.68273766999999</v>
      </c>
      <c r="I565" s="3">
        <v>3677.18750327</v>
      </c>
      <c r="J565" s="3">
        <v>2050.44767834</v>
      </c>
      <c r="K565" s="4">
        <v>1034.0740120800001</v>
      </c>
      <c r="L565" s="3">
        <v>1231.71938168</v>
      </c>
      <c r="M565" s="3">
        <v>2486.39652075</v>
      </c>
      <c r="N565" s="3">
        <v>2848.1320372099999</v>
      </c>
      <c r="O565" s="3">
        <v>1610.60036055</v>
      </c>
      <c r="P565" s="4">
        <v>2863.75079353</v>
      </c>
      <c r="Q565" s="3">
        <v>12.196250360000001</v>
      </c>
      <c r="R565" s="3">
        <v>1373.9882568800001</v>
      </c>
      <c r="S565" s="3">
        <v>1226.1860818299999</v>
      </c>
      <c r="T565" s="3">
        <v>3620.8273801599998</v>
      </c>
      <c r="U565" s="4">
        <v>683.46350410000002</v>
      </c>
      <c r="V565" s="3">
        <v>1847.8332128500001</v>
      </c>
      <c r="W565" s="3">
        <v>1794.3257994099999</v>
      </c>
      <c r="X565" s="3">
        <v>1566.06490854</v>
      </c>
      <c r="Y565" s="3">
        <v>2841.22613103</v>
      </c>
      <c r="Z565" s="4">
        <v>5883.9780873099999</v>
      </c>
      <c r="AA565" s="3">
        <v>1290.5438582100001</v>
      </c>
      <c r="AB565" s="3">
        <v>1772.8002998699999</v>
      </c>
      <c r="AC565" s="3">
        <v>1512.90919052</v>
      </c>
      <c r="AD565" s="3">
        <v>3255.2928075200002</v>
      </c>
      <c r="AE565" s="4">
        <v>3212.5611926199999</v>
      </c>
      <c r="AF565" s="3">
        <v>797.95341208000002</v>
      </c>
      <c r="AG565" s="3">
        <v>236.21815509000001</v>
      </c>
      <c r="AH565" s="3">
        <v>2825.36441904</v>
      </c>
      <c r="AI565" s="3">
        <v>1908.1850168399999</v>
      </c>
      <c r="AJ565" s="4">
        <v>1796.6739566399999</v>
      </c>
      <c r="AK565" s="3">
        <v>2846.6320500299998</v>
      </c>
      <c r="AL565" s="3">
        <v>3250.7760689900001</v>
      </c>
      <c r="AM565" s="3">
        <v>1391.2629642500001</v>
      </c>
      <c r="AN565" s="3">
        <v>1036.8391085799999</v>
      </c>
      <c r="AO565" s="4">
        <v>1480.1474572699999</v>
      </c>
      <c r="AP565" s="3">
        <v>2332.4533459899999</v>
      </c>
      <c r="AQ565" s="3">
        <v>765.61296769</v>
      </c>
      <c r="AR565" s="3">
        <v>1051.9806527400001</v>
      </c>
      <c r="AS565" s="3">
        <v>1283.9411805899999</v>
      </c>
      <c r="AT565" s="4">
        <v>1601.85768465</v>
      </c>
      <c r="AU565" s="3">
        <v>676.89189497999996</v>
      </c>
      <c r="AV565" s="3">
        <v>659.59295417999999</v>
      </c>
      <c r="AW565" s="3">
        <v>3671.3031293700001</v>
      </c>
      <c r="AX565" s="3">
        <v>622.46423257000004</v>
      </c>
      <c r="AY565" s="4">
        <v>2323.1427379100001</v>
      </c>
      <c r="AZ565" s="3">
        <v>1479.6031371500001</v>
      </c>
      <c r="BA565" s="3">
        <v>1558.4829517999999</v>
      </c>
      <c r="BB565" s="3">
        <v>2495.8475584500002</v>
      </c>
      <c r="BC565" s="3">
        <v>2837.9247922200002</v>
      </c>
      <c r="BD565" s="4">
        <v>2971.33417396</v>
      </c>
      <c r="BE565" s="3">
        <v>2837.1524293100001</v>
      </c>
      <c r="BF565" s="3">
        <v>1084.0470729599999</v>
      </c>
      <c r="BG565" s="3">
        <v>1560.7919627199999</v>
      </c>
      <c r="BH565" s="3">
        <v>990.81671815999994</v>
      </c>
      <c r="BI565" s="4">
        <v>1057.3455613199999</v>
      </c>
      <c r="BJ565" s="3">
        <v>1464.43922367</v>
      </c>
      <c r="BK565" s="3">
        <v>1262.0540437100001</v>
      </c>
      <c r="BL565" s="3">
        <v>1288.30692621</v>
      </c>
      <c r="BM565" s="3">
        <v>1626.1420669900001</v>
      </c>
      <c r="BN565" s="4">
        <v>1242.7393786299999</v>
      </c>
      <c r="BO565" s="3">
        <v>1214.19799042</v>
      </c>
      <c r="BP565" s="3">
        <v>3617.9286891100001</v>
      </c>
      <c r="BQ565" s="3">
        <v>1387.32347845</v>
      </c>
      <c r="BR565" s="3">
        <v>1106.7463404299999</v>
      </c>
      <c r="BS565" s="4">
        <v>3666.1370591899999</v>
      </c>
      <c r="BT565" s="3">
        <v>1863.33887983</v>
      </c>
      <c r="BU565" s="3">
        <v>2851.8994035199999</v>
      </c>
      <c r="BV565" s="3">
        <v>3754.41012413</v>
      </c>
      <c r="BW565" s="3">
        <v>3539.8137809300001</v>
      </c>
      <c r="BX565" s="4">
        <v>1315.6987799200001</v>
      </c>
      <c r="BY565" s="3">
        <v>3235.2772370799998</v>
      </c>
      <c r="BZ565" s="3">
        <v>1450.6938978999999</v>
      </c>
      <c r="CA565" s="3">
        <v>1045.7731664400001</v>
      </c>
      <c r="CB565" s="3">
        <v>1232.14874835</v>
      </c>
      <c r="CC565" s="4">
        <v>2875.8991983999999</v>
      </c>
      <c r="CD565" s="3">
        <v>766.30579523999995</v>
      </c>
      <c r="CE565" s="3">
        <v>1353.5967575899999</v>
      </c>
      <c r="CF565" s="3">
        <v>755.08261029999994</v>
      </c>
      <c r="CG565" s="3">
        <v>2345.32005458</v>
      </c>
      <c r="CH565" s="4">
        <v>1914.5397678300001</v>
      </c>
      <c r="CI565" s="3">
        <v>1281.7054913300001</v>
      </c>
      <c r="CJ565" s="3">
        <v>1921.09211448</v>
      </c>
      <c r="CK565" s="3">
        <v>1245.4473090900001</v>
      </c>
      <c r="CL565" s="3">
        <v>1427.3359782299999</v>
      </c>
      <c r="CM565" s="4">
        <v>1573.9500938399999</v>
      </c>
      <c r="CN565" s="3">
        <v>36.676364249999999</v>
      </c>
      <c r="CO565" s="3">
        <v>3182.5502643599998</v>
      </c>
      <c r="CP565" s="3">
        <v>1466.6326597699999</v>
      </c>
      <c r="CQ565" s="3">
        <v>125.7901428</v>
      </c>
      <c r="CR565" s="4">
        <v>1275.0220356100001</v>
      </c>
      <c r="CS565" s="3">
        <v>1108.0505960600001</v>
      </c>
      <c r="CT565" s="3">
        <v>1524.7195701099999</v>
      </c>
      <c r="CU565" s="3">
        <v>2351.9469656299998</v>
      </c>
      <c r="CV565" s="3">
        <v>1055.8741571600001</v>
      </c>
      <c r="CW565" s="4">
        <v>1000.73813295</v>
      </c>
      <c r="CX565" s="3">
        <v>47.878422610000001</v>
      </c>
      <c r="CY565" s="3">
        <v>234.81945121999999</v>
      </c>
      <c r="CZ565" s="3">
        <v>266.96105720999998</v>
      </c>
      <c r="DA565" s="3">
        <v>1327.4787123799999</v>
      </c>
      <c r="DB565" s="4">
        <v>3203.54262844</v>
      </c>
      <c r="DC565" s="3">
        <v>1294.2130480599999</v>
      </c>
      <c r="DD565" s="3">
        <v>1338.27439476</v>
      </c>
      <c r="DE565" s="3">
        <v>1379.05801471</v>
      </c>
      <c r="DF565" s="3">
        <v>1510.5249938300001</v>
      </c>
      <c r="DG565" s="4">
        <v>1459.8808533500001</v>
      </c>
      <c r="DH565" s="3">
        <v>665.77931390000003</v>
      </c>
      <c r="DI565" s="3">
        <v>1520.39732039</v>
      </c>
      <c r="DJ565" s="3">
        <v>1273.66496353</v>
      </c>
      <c r="DK565" s="3">
        <v>1921.9657606999999</v>
      </c>
      <c r="DL565" s="4">
        <v>2340.5497970900001</v>
      </c>
      <c r="DM565" s="3">
        <v>1950.5736354999999</v>
      </c>
      <c r="DN565" s="3">
        <v>1308.94510939</v>
      </c>
      <c r="DO565" s="3">
        <v>1540.49988263</v>
      </c>
      <c r="DP565" s="3">
        <v>2516.6230644000002</v>
      </c>
      <c r="DQ565" s="4">
        <v>2843.2617391499998</v>
      </c>
      <c r="DR565" s="3">
        <v>1556.7518149800001</v>
      </c>
      <c r="DS565" s="3">
        <v>2880.60731889</v>
      </c>
      <c r="DT565" s="3">
        <v>3678.0698486699998</v>
      </c>
      <c r="DU565" s="3">
        <v>809.57862340999998</v>
      </c>
      <c r="DV565" s="4">
        <v>1917.99893462</v>
      </c>
      <c r="DW565" s="3">
        <v>1297.2447122900001</v>
      </c>
      <c r="DX565" s="3">
        <v>3206.8097919000002</v>
      </c>
      <c r="DY565" s="3">
        <v>2916.69400301</v>
      </c>
      <c r="DZ565" s="3">
        <v>1525.836172</v>
      </c>
      <c r="EA565" s="4">
        <v>1183.0021095699999</v>
      </c>
      <c r="EB565" s="3">
        <v>1307.70050528</v>
      </c>
      <c r="EC565" s="3">
        <v>1523.93540117</v>
      </c>
      <c r="ED565" s="3">
        <v>1229.19537674</v>
      </c>
      <c r="EE565" s="3">
        <v>148.84980487000001</v>
      </c>
      <c r="EF565" s="4">
        <v>2814.9210534499998</v>
      </c>
      <c r="EG565" s="3">
        <v>1271.7809696899999</v>
      </c>
      <c r="EH565" s="3">
        <v>3254.9790156700001</v>
      </c>
      <c r="EI565" s="3">
        <v>0.23363512</v>
      </c>
      <c r="EJ565" s="3">
        <v>1372.1272537299999</v>
      </c>
      <c r="EK565" s="4">
        <v>2866.5208609900001</v>
      </c>
      <c r="EL565" s="3">
        <v>3311.9623728900001</v>
      </c>
      <c r="EM565" s="3">
        <v>795.73512117999996</v>
      </c>
      <c r="EN565" s="3">
        <v>2435.60325147</v>
      </c>
      <c r="EO565" s="3">
        <v>2375.6528524999999</v>
      </c>
      <c r="EP565" s="4">
        <v>2601.0548199999998</v>
      </c>
      <c r="EQ565" s="3">
        <v>2295.2798857399998</v>
      </c>
      <c r="ER565" s="3">
        <v>3216.1993139699998</v>
      </c>
      <c r="ES565" s="3">
        <v>2372.2707355900002</v>
      </c>
      <c r="ET565" s="3">
        <v>2742.78621015</v>
      </c>
      <c r="EU565" s="4">
        <v>1383.8568552199999</v>
      </c>
      <c r="EV565" s="3">
        <v>1546.45757819</v>
      </c>
      <c r="EW565" s="3">
        <v>1685.33750141</v>
      </c>
      <c r="EX565" s="3">
        <v>2310.2872139800002</v>
      </c>
      <c r="EY565" s="3">
        <v>1032.76540686</v>
      </c>
      <c r="EZ565" s="4">
        <v>3164.3646285700001</v>
      </c>
      <c r="FA565" s="3">
        <v>2854.6607718</v>
      </c>
      <c r="FB565" s="3">
        <v>1349.16949634</v>
      </c>
      <c r="FC565" s="3">
        <v>2463.7245935599999</v>
      </c>
      <c r="FD565" s="3">
        <v>816.17943691999994</v>
      </c>
      <c r="FE565" s="4">
        <v>591.28699282000002</v>
      </c>
      <c r="FF565" s="3">
        <v>1028.5394694900001</v>
      </c>
      <c r="FG565" s="3">
        <v>710.04322721999995</v>
      </c>
      <c r="FH565" s="3">
        <v>1003.00426934</v>
      </c>
      <c r="FI565" s="3">
        <v>776.96726169999999</v>
      </c>
      <c r="FJ565" s="4">
        <v>1564.35924789</v>
      </c>
      <c r="FK565" s="3">
        <v>1188.4689228300001</v>
      </c>
      <c r="FL565" s="3">
        <v>946.74853639000003</v>
      </c>
      <c r="FM565" s="3">
        <v>1364.55026795</v>
      </c>
      <c r="FN565" s="3">
        <v>2424.2390155399999</v>
      </c>
      <c r="FO565" s="4">
        <v>1444.0961912400001</v>
      </c>
      <c r="FP565" s="3">
        <v>3328.7120226100001</v>
      </c>
      <c r="FQ565" s="3">
        <v>1426.80408551</v>
      </c>
      <c r="FR565" s="3">
        <v>2819.2451672799998</v>
      </c>
      <c r="FS565" s="3">
        <v>2825.3588267099999</v>
      </c>
      <c r="FT565" s="4">
        <v>2777.3318966699999</v>
      </c>
      <c r="FU565" s="3">
        <v>1448.2649625700001</v>
      </c>
      <c r="FV565" s="3">
        <v>1158.9855376999999</v>
      </c>
      <c r="FW565" s="3">
        <v>3256.0384515199999</v>
      </c>
      <c r="FX565" s="3">
        <v>1349.16017579</v>
      </c>
      <c r="FY565" s="4">
        <v>3661.1431084999999</v>
      </c>
      <c r="FZ565" s="3">
        <v>981.70432711000001</v>
      </c>
      <c r="GA565" s="3">
        <v>278.12024104</v>
      </c>
      <c r="GB565" s="3">
        <v>1304.4942360800001</v>
      </c>
      <c r="GC565" s="3">
        <v>1286.0774506499999</v>
      </c>
      <c r="GD565" s="4">
        <v>1551.6360757699999</v>
      </c>
      <c r="GE565" s="3">
        <v>3085.5556501000001</v>
      </c>
      <c r="GF565" s="3">
        <v>25.122610470000001</v>
      </c>
      <c r="GG565" s="3">
        <v>3532.12619129</v>
      </c>
      <c r="GH565" s="3">
        <v>1545.8629271</v>
      </c>
      <c r="GI565" s="4">
        <v>971.18391164000002</v>
      </c>
      <c r="GJ565" s="3">
        <v>2254.6304817099999</v>
      </c>
      <c r="GK565" s="3">
        <v>2798.4106311800001</v>
      </c>
      <c r="GL565" s="3">
        <v>611.41813807999995</v>
      </c>
      <c r="GM565" s="3">
        <v>1467.7181931600001</v>
      </c>
      <c r="GN565" s="4">
        <v>1074.13373598</v>
      </c>
      <c r="GO565" s="3">
        <v>1214.11596958</v>
      </c>
      <c r="GP565" s="3">
        <v>587.85516630999996</v>
      </c>
      <c r="GQ565" s="3">
        <v>1213.3429853</v>
      </c>
      <c r="GR565" s="3">
        <v>2331.7095660999998</v>
      </c>
      <c r="GS565" s="4">
        <v>2859.5229920500001</v>
      </c>
      <c r="GT565" s="3">
        <v>3230.4143954599999</v>
      </c>
      <c r="GU565" s="3">
        <v>725.37304648999998</v>
      </c>
      <c r="GV565" s="3">
        <v>1314.7754241</v>
      </c>
      <c r="GW565" s="3">
        <v>1558.2735501100001</v>
      </c>
      <c r="GX565" s="4">
        <v>1213.1932351299999</v>
      </c>
      <c r="GY565" s="3">
        <v>1928.75174247</v>
      </c>
      <c r="GZ565" s="3">
        <v>20.005628519999998</v>
      </c>
      <c r="HA565" s="3">
        <v>38.644243039999999</v>
      </c>
      <c r="HB565" s="3">
        <v>2820.2455729799999</v>
      </c>
      <c r="HC565" s="4">
        <v>1295.0158581000001</v>
      </c>
      <c r="HD565" s="3">
        <v>1804.97545984</v>
      </c>
      <c r="HE565" s="3">
        <v>3688.1298289699998</v>
      </c>
      <c r="HF565" s="3">
        <v>2872.9073018499998</v>
      </c>
      <c r="HG565" s="3">
        <v>1870.68906556</v>
      </c>
      <c r="HH565" s="4">
        <v>5.2822663700000003</v>
      </c>
      <c r="HI565" s="3">
        <v>2833.8591683099999</v>
      </c>
      <c r="HJ565" s="3">
        <v>1480.5022595400001</v>
      </c>
      <c r="HK565" s="3">
        <v>3207.77042992</v>
      </c>
      <c r="HL565" s="3">
        <v>1254.1147992199999</v>
      </c>
      <c r="HM565" s="4">
        <v>2858.9656231600002</v>
      </c>
      <c r="HN565" s="3">
        <v>1608.1819885100001</v>
      </c>
      <c r="HO565" s="3">
        <v>1305.97309668</v>
      </c>
      <c r="HP565" s="3">
        <v>1014.63383026</v>
      </c>
      <c r="HQ565" s="3">
        <v>1360.59027694</v>
      </c>
      <c r="HR565" s="4">
        <v>3248.4714076599998</v>
      </c>
      <c r="HS565" s="3">
        <v>1334.38151171</v>
      </c>
      <c r="HT565" s="3">
        <v>1590.0572469799999</v>
      </c>
      <c r="HU565" s="3">
        <v>11.356779489999999</v>
      </c>
      <c r="HV565" s="3">
        <v>3256.52498423</v>
      </c>
      <c r="HW565" s="4">
        <v>1208.41179298</v>
      </c>
      <c r="HX565" s="3">
        <v>248.48959121999999</v>
      </c>
      <c r="HY565" s="3">
        <v>1379.2052794000001</v>
      </c>
      <c r="HZ565" s="3">
        <v>1523.37306132</v>
      </c>
      <c r="IA565" s="3">
        <v>1523.6377649399999</v>
      </c>
      <c r="IB565" s="4">
        <v>1391.89116932</v>
      </c>
      <c r="IC565" s="3">
        <v>821.64438607</v>
      </c>
      <c r="ID565" s="3">
        <v>2500.3295002599998</v>
      </c>
      <c r="IE565" s="3">
        <v>32.69400392</v>
      </c>
      <c r="IF565" s="3">
        <v>3001.65640859</v>
      </c>
      <c r="IG565" s="4">
        <v>43.342421610000002</v>
      </c>
      <c r="IH565" s="3">
        <v>251.6610637</v>
      </c>
      <c r="II565" s="3">
        <v>1394.5643030599999</v>
      </c>
      <c r="IJ565" s="3">
        <v>2325.4517488299998</v>
      </c>
      <c r="IK565" s="3">
        <v>1764.05513849</v>
      </c>
      <c r="IL565" s="4">
        <v>1464.47650587</v>
      </c>
      <c r="IM565" s="3">
        <v>1527.9065768400001</v>
      </c>
      <c r="IN565" s="3">
        <v>2825.3613121899998</v>
      </c>
      <c r="IO565" s="3">
        <v>15.43048121</v>
      </c>
      <c r="IP565" s="3">
        <v>559.81833054000003</v>
      </c>
      <c r="IQ565" s="4">
        <v>1470.9045785200001</v>
      </c>
      <c r="IR565" s="3">
        <v>2849.9806129600001</v>
      </c>
      <c r="IS565" s="3">
        <v>2829.58165723</v>
      </c>
      <c r="IT565" s="3">
        <v>3207.6542337300002</v>
      </c>
      <c r="IU565" s="3">
        <v>1663.1297376099999</v>
      </c>
      <c r="IV565" s="4">
        <v>1962.66052474</v>
      </c>
      <c r="IW565" s="3">
        <v>1085.4190579199999</v>
      </c>
      <c r="IX565" s="3">
        <v>673.58372110000005</v>
      </c>
      <c r="IY565" s="3">
        <v>812.45059555</v>
      </c>
      <c r="IZ565" s="3">
        <v>1911.98966535</v>
      </c>
      <c r="JA565" s="4">
        <v>1235.00642898</v>
      </c>
      <c r="JB565" s="3">
        <v>780.06354840999995</v>
      </c>
      <c r="JC565" s="3">
        <v>1308.92460418</v>
      </c>
      <c r="JD565" s="3">
        <v>960.48329887</v>
      </c>
      <c r="JE565" s="3">
        <v>1281.8993587699999</v>
      </c>
      <c r="JF565" s="4">
        <v>1400.3908895500001</v>
      </c>
      <c r="JH565" s="3">
        <v>1581.11697542</v>
      </c>
      <c r="JI565" s="3">
        <v>1518.9880532300001</v>
      </c>
      <c r="JJ565" s="3">
        <v>2848.6334827999999</v>
      </c>
      <c r="JK565" s="4">
        <v>1322.8035245000001</v>
      </c>
      <c r="JL565" s="3">
        <v>1267.4239232499999</v>
      </c>
      <c r="JM565" s="3">
        <v>658.61678190999999</v>
      </c>
      <c r="JN565" s="3">
        <v>1479.6714878499999</v>
      </c>
      <c r="JO565" s="3">
        <v>2815.28393353</v>
      </c>
      <c r="JP565" s="4">
        <v>1811.8279282000001</v>
      </c>
      <c r="JQ565" s="3">
        <v>1928.8107726200001</v>
      </c>
      <c r="JR565" s="3">
        <v>1922.12358868</v>
      </c>
      <c r="JS565" s="3">
        <v>1962.7978475100001</v>
      </c>
      <c r="JT565" s="3">
        <v>1240.2669473999999</v>
      </c>
      <c r="JU565" s="4">
        <v>1511.6571299699999</v>
      </c>
      <c r="JV565" s="3">
        <v>2760.4753713099999</v>
      </c>
      <c r="JW565" s="3">
        <v>2842.64036915</v>
      </c>
      <c r="JX565" s="3">
        <v>2048.32072883</v>
      </c>
      <c r="JY565" s="3">
        <v>1485.6329116300001</v>
      </c>
      <c r="JZ565" s="4">
        <v>1257.0103834199999</v>
      </c>
      <c r="KA565" s="3">
        <v>3229.4618352500001</v>
      </c>
      <c r="KB565" s="3">
        <v>1417.9284364299999</v>
      </c>
      <c r="KC565" s="3">
        <v>1069.20316503</v>
      </c>
      <c r="KD565" s="3">
        <v>1290.9235152799999</v>
      </c>
      <c r="KE565" s="4">
        <v>1469.47977711</v>
      </c>
      <c r="KF565" s="3">
        <v>1290.5711984899999</v>
      </c>
      <c r="KG565" s="3">
        <v>2064.87091878</v>
      </c>
      <c r="KH565" s="3">
        <v>2806.2293298899999</v>
      </c>
      <c r="KI565" s="3">
        <v>1570.54312213</v>
      </c>
      <c r="KJ565" s="4">
        <v>2771.60162253</v>
      </c>
      <c r="KK565" s="3">
        <v>1444.9449826600001</v>
      </c>
      <c r="KL565" s="3">
        <v>2807.2527262799999</v>
      </c>
      <c r="KM565" s="3">
        <v>1445.17116134</v>
      </c>
      <c r="KN565" s="3">
        <v>3649.2078335400001</v>
      </c>
      <c r="KO565" s="4">
        <v>1382.93784899</v>
      </c>
      <c r="KP565" s="3">
        <v>1457.90489675</v>
      </c>
      <c r="KQ565" s="3">
        <v>1131.5769069999999</v>
      </c>
      <c r="KR565" s="3">
        <v>3693.0380306000002</v>
      </c>
      <c r="KS565" s="3">
        <v>1528.04265687</v>
      </c>
      <c r="KT565" s="4">
        <v>3253.8711129600001</v>
      </c>
      <c r="KU565" s="3">
        <v>1332.6186850199999</v>
      </c>
      <c r="KV565" s="3">
        <v>1494.35011136</v>
      </c>
      <c r="KW565" s="3">
        <v>2149.3169658900001</v>
      </c>
      <c r="KX565" s="3">
        <v>1539.2211031700001</v>
      </c>
      <c r="KY565" s="4">
        <v>736.76400133000004</v>
      </c>
      <c r="KZ565" s="3">
        <v>1420.47543206</v>
      </c>
      <c r="LA565" s="3">
        <v>3676.2231370300001</v>
      </c>
      <c r="LB565" s="3">
        <v>1269.27001352</v>
      </c>
      <c r="LC565" s="3">
        <v>17.698481709999999</v>
      </c>
      <c r="LD565" s="4">
        <v>2401.3955902299999</v>
      </c>
      <c r="LE565" s="3">
        <v>1273.0212242099999</v>
      </c>
      <c r="LF565" s="3">
        <v>1311.4436381600001</v>
      </c>
      <c r="LG565" s="3">
        <v>1566.2600187200001</v>
      </c>
      <c r="LH565" s="3">
        <v>2861.2870614799999</v>
      </c>
      <c r="LI565" s="4">
        <v>3235.12251595</v>
      </c>
      <c r="LJ565" s="3">
        <v>1367.13889537</v>
      </c>
      <c r="LK565" s="3">
        <v>1384.5869649700001</v>
      </c>
      <c r="LL565" s="3">
        <v>3252.2884835700002</v>
      </c>
      <c r="LM565" s="3">
        <v>2809.00747516</v>
      </c>
      <c r="LN565" s="4">
        <v>1279.6767182799999</v>
      </c>
      <c r="LO565" s="3">
        <v>1292.2451692699999</v>
      </c>
      <c r="LP565" s="3">
        <v>2387.9491434299998</v>
      </c>
      <c r="LQ565" s="3">
        <v>19.25190671</v>
      </c>
      <c r="LR565" s="3">
        <v>147.016142</v>
      </c>
      <c r="LS565" s="4">
        <v>1365.9825258000001</v>
      </c>
      <c r="LT565" s="3">
        <v>1372.58396068</v>
      </c>
      <c r="LU565" s="3">
        <v>1404.2421408099999</v>
      </c>
      <c r="LV565" s="3">
        <v>2874.6788277199998</v>
      </c>
      <c r="LW565" s="3">
        <v>18.358998020000001</v>
      </c>
      <c r="LX565" s="4">
        <v>1508.15571002</v>
      </c>
      <c r="LY565" s="3">
        <v>1506.32266852</v>
      </c>
      <c r="LZ565" s="3">
        <v>919.57664766000005</v>
      </c>
      <c r="MA565" s="3">
        <v>1083.9930137700001</v>
      </c>
      <c r="MB565" s="3">
        <v>3216.8219267099998</v>
      </c>
      <c r="MC565" s="4">
        <v>3082.2120581300001</v>
      </c>
      <c r="MD565" s="3">
        <v>1379.45755562</v>
      </c>
      <c r="ME565" s="3">
        <v>2840.5997900699999</v>
      </c>
      <c r="MF565" s="3">
        <v>323.9263947</v>
      </c>
      <c r="MG565" s="3">
        <v>1061.54975074</v>
      </c>
      <c r="MH565" s="4">
        <v>1647.16674231</v>
      </c>
      <c r="MI565" s="3">
        <v>2856.9225585999998</v>
      </c>
      <c r="MJ565" s="3">
        <v>2863.33385426</v>
      </c>
      <c r="MK565" s="3">
        <v>1356.9347572300001</v>
      </c>
      <c r="ML565" s="3">
        <v>1407.76530871</v>
      </c>
      <c r="MM565" s="4">
        <v>710.98522414000001</v>
      </c>
      <c r="MN565" s="3">
        <v>1532.2437394399999</v>
      </c>
      <c r="MO565" s="3">
        <v>1066.83077437</v>
      </c>
      <c r="MP565" s="3">
        <v>2469.9563132899998</v>
      </c>
      <c r="MQ565" s="3">
        <v>3168.97519397</v>
      </c>
      <c r="MR565" s="4">
        <v>1073.55834736</v>
      </c>
      <c r="MS565" s="3">
        <v>2490.4068427299999</v>
      </c>
      <c r="MT565" s="3">
        <v>2877.66016098</v>
      </c>
      <c r="MU565" s="3">
        <v>2836.5820116499999</v>
      </c>
      <c r="MV565" s="3">
        <v>1463.50965415</v>
      </c>
      <c r="MW565" s="4">
        <v>2496.5068320199998</v>
      </c>
      <c r="MX565" s="3">
        <v>2230.08139575</v>
      </c>
      <c r="MY565" s="3">
        <v>1903.5234991</v>
      </c>
      <c r="MZ565" s="3">
        <v>2563.97270114</v>
      </c>
      <c r="NA565" s="3">
        <v>1383.9214777</v>
      </c>
      <c r="NB565" s="4">
        <v>1529.7197345</v>
      </c>
      <c r="NC565" s="3">
        <v>1380.5362539400001</v>
      </c>
      <c r="ND565" s="3">
        <v>1313.98317735</v>
      </c>
      <c r="NE565" s="3">
        <v>3414.0851537600001</v>
      </c>
      <c r="NF565" s="3">
        <v>2386.9058632000001</v>
      </c>
      <c r="NG565" s="4">
        <v>1782.9671558099999</v>
      </c>
      <c r="NH565" s="3">
        <v>1291.8251231500001</v>
      </c>
      <c r="NI565" s="3">
        <v>790.67095568000002</v>
      </c>
      <c r="NJ565" s="3">
        <v>835.93465332999995</v>
      </c>
      <c r="NK565" s="3">
        <v>711.06227402000002</v>
      </c>
      <c r="NL565" s="4">
        <v>1244.0877515300001</v>
      </c>
      <c r="NM565" s="3">
        <v>3598.2306387399999</v>
      </c>
      <c r="NN565" s="3">
        <v>780.99063245000002</v>
      </c>
      <c r="NO565" s="3">
        <v>2835.8369890200001</v>
      </c>
      <c r="NP565" s="3">
        <v>1364.64595893</v>
      </c>
      <c r="NQ565" s="4">
        <v>1179.77906338</v>
      </c>
      <c r="NR565" s="3">
        <v>1419.0139698200001</v>
      </c>
      <c r="NS565" s="3">
        <v>960.33914102999995</v>
      </c>
      <c r="NT565" s="3">
        <v>3051.4672919</v>
      </c>
      <c r="NU565" s="3">
        <v>1280.4006143300001</v>
      </c>
      <c r="NV565" s="4">
        <v>1926.1407457299999</v>
      </c>
      <c r="NW565" s="3">
        <v>1161.4281431700001</v>
      </c>
      <c r="NX565" s="3">
        <v>992.38940562999994</v>
      </c>
      <c r="NY565" s="3">
        <v>1394.6817419900001</v>
      </c>
      <c r="NZ565" s="3">
        <v>842.43729038000004</v>
      </c>
      <c r="OA565" s="4">
        <v>1546.1723693599999</v>
      </c>
      <c r="OB565" s="3">
        <v>2864.2298698</v>
      </c>
      <c r="OC565" s="3">
        <v>3217.1779717200002</v>
      </c>
      <c r="OD565" s="3">
        <v>2789.6244593800002</v>
      </c>
      <c r="OE565" s="3">
        <v>1304.2835916500001</v>
      </c>
      <c r="OF565" s="4">
        <v>2755.3931860799999</v>
      </c>
      <c r="OG565" s="3">
        <v>953.85017412000002</v>
      </c>
      <c r="OH565" s="3">
        <v>2834.3115256699998</v>
      </c>
      <c r="OI565" s="3">
        <v>7.6254526399999998</v>
      </c>
      <c r="OJ565" s="3">
        <v>780.75016226000002</v>
      </c>
      <c r="OK565" s="4">
        <v>2795.72507004</v>
      </c>
      <c r="OL565" s="3">
        <v>2312.7024791700001</v>
      </c>
      <c r="OM565" s="3">
        <v>3626.8142801099998</v>
      </c>
      <c r="ON565" s="3">
        <v>1266.78142667</v>
      </c>
      <c r="OO565" s="3">
        <v>1475.81464426</v>
      </c>
      <c r="OP565" s="4">
        <v>10.71055469</v>
      </c>
      <c r="OQ565" s="3">
        <v>44.298710040000003</v>
      </c>
      <c r="OS565" s="3">
        <v>746.02862803000005</v>
      </c>
      <c r="OT565" s="3">
        <v>1597.5658820599999</v>
      </c>
      <c r="OU565" s="4">
        <v>721.47022152</v>
      </c>
      <c r="OV565" s="3">
        <v>1175.1187883800001</v>
      </c>
      <c r="OW565" s="3">
        <v>2879.6050490799998</v>
      </c>
      <c r="OX565" s="3">
        <v>2859.28065775</v>
      </c>
      <c r="OY565" s="3">
        <v>814.19664524999996</v>
      </c>
      <c r="OZ565" s="4">
        <v>3056.0200698899998</v>
      </c>
      <c r="PA565" s="3">
        <v>1583.44462744</v>
      </c>
      <c r="PB565" s="3">
        <v>1254.92009474</v>
      </c>
      <c r="PC565" s="3">
        <v>2727.0916466899998</v>
      </c>
      <c r="PD565" s="3">
        <v>2865.6708268299999</v>
      </c>
      <c r="PE565" s="4">
        <v>1644.5246770700001</v>
      </c>
      <c r="PF565" s="3">
        <v>1439.89138045</v>
      </c>
      <c r="PG565" s="3">
        <v>1165.6957123300001</v>
      </c>
      <c r="PH565" s="3">
        <v>2856.2614209200001</v>
      </c>
      <c r="PI565" s="3">
        <v>1376.7850432499999</v>
      </c>
      <c r="PJ565" s="4">
        <v>1263.37383359</v>
      </c>
      <c r="PK565" s="3">
        <v>894.44658074999995</v>
      </c>
      <c r="PL565" s="3">
        <v>984.24386630000004</v>
      </c>
      <c r="PM565" s="3">
        <v>1194.6764091299999</v>
      </c>
      <c r="PN565" s="3">
        <v>1285.41320612</v>
      </c>
      <c r="PO565" s="4">
        <v>333.96214156999997</v>
      </c>
      <c r="PP565" s="3">
        <v>844.15227158000005</v>
      </c>
      <c r="PQ565" s="3">
        <v>1295.6477913900001</v>
      </c>
      <c r="PR565" s="3">
        <v>1599.42439973</v>
      </c>
      <c r="PS565" s="3">
        <v>1144.0540166000001</v>
      </c>
      <c r="PT565" s="4">
        <v>1269.0854666299999</v>
      </c>
      <c r="PU565" s="3">
        <v>683.89535624999996</v>
      </c>
      <c r="PV565" s="3">
        <v>832.43323338000005</v>
      </c>
      <c r="PW565" s="3">
        <v>1451.0014760500001</v>
      </c>
      <c r="PX565" s="3">
        <v>1059.81550707</v>
      </c>
      <c r="PY565" s="4">
        <v>1548.1271993800001</v>
      </c>
      <c r="PZ565" s="3">
        <v>75.170235750000003</v>
      </c>
      <c r="QA565" s="3">
        <v>1488.7894712299999</v>
      </c>
      <c r="QB565" s="3">
        <v>736.50737551999998</v>
      </c>
      <c r="QC565" s="3">
        <v>1691.4126358999999</v>
      </c>
      <c r="QD565" s="4">
        <v>1691.0336001999999</v>
      </c>
      <c r="QE565" s="3">
        <v>1390.36135638</v>
      </c>
      <c r="QF565" s="3">
        <v>28.52398985</v>
      </c>
      <c r="QG565" s="3">
        <v>23.108128929999999</v>
      </c>
      <c r="QH565" s="3">
        <v>863.27306922000002</v>
      </c>
      <c r="QI565" s="4">
        <v>3460.8966840799999</v>
      </c>
      <c r="QJ565" s="3">
        <v>1503.0449417699999</v>
      </c>
      <c r="QK565" s="3">
        <v>3669.73354875</v>
      </c>
      <c r="QL565" s="3">
        <v>1520.85651282</v>
      </c>
      <c r="QM565" s="3">
        <v>1205.1719697999999</v>
      </c>
      <c r="QN565" s="4">
        <v>1519.28879631</v>
      </c>
      <c r="QO565" s="3">
        <v>1283.3856758100001</v>
      </c>
      <c r="QP565" s="3">
        <v>856.88227876999997</v>
      </c>
      <c r="QQ565" s="3">
        <v>1598.2276411099999</v>
      </c>
      <c r="QR565" s="3">
        <v>3671.3689945900001</v>
      </c>
      <c r="QS565" s="4">
        <v>205.24907429000001</v>
      </c>
      <c r="QT565" s="3">
        <v>871.31670386999997</v>
      </c>
      <c r="QU565" s="3">
        <v>1308.65741508</v>
      </c>
      <c r="QV565" s="3">
        <v>1775.99662715</v>
      </c>
      <c r="QW565" s="3">
        <v>2836.9728533799998</v>
      </c>
      <c r="QX565" s="4">
        <v>2767.6236117899998</v>
      </c>
      <c r="QY565" s="3">
        <v>2841.3429485900001</v>
      </c>
      <c r="QZ565" s="3">
        <v>3717.5802814899998</v>
      </c>
      <c r="RA565" s="3">
        <v>1113.4329029999999</v>
      </c>
      <c r="RB565" s="3">
        <v>1317.8996724599999</v>
      </c>
      <c r="RC565" s="4">
        <v>2868.2923868600001</v>
      </c>
      <c r="RD565" s="3">
        <v>1185.71438962</v>
      </c>
      <c r="RE565" s="3">
        <v>2815.2559718799998</v>
      </c>
      <c r="RF565" s="3">
        <v>2857.8440503100001</v>
      </c>
      <c r="RG565" s="3">
        <v>2673.5283099500002</v>
      </c>
      <c r="RH565" s="4">
        <v>224.23689874999999</v>
      </c>
      <c r="RI565" s="3">
        <v>1899.3509995500001</v>
      </c>
      <c r="RJ565" s="3">
        <v>2328.0832507800001</v>
      </c>
      <c r="RK565" s="3">
        <v>2856.3738888900002</v>
      </c>
      <c r="RL565" s="3">
        <v>3691.5784324699998</v>
      </c>
      <c r="RM565" s="4">
        <v>1234.2750764899999</v>
      </c>
      <c r="RN565" s="3">
        <v>1298.04565822</v>
      </c>
      <c r="RO565" s="3">
        <v>2930.6021277200002</v>
      </c>
      <c r="RP565" s="3">
        <v>1161.21812011</v>
      </c>
      <c r="RQ565" s="3">
        <v>1519.87536959</v>
      </c>
      <c r="RR565" s="4">
        <v>1914.82684077</v>
      </c>
      <c r="RS565" s="3">
        <v>272.62608749999998</v>
      </c>
      <c r="RT565" s="3">
        <v>2095.6200346000001</v>
      </c>
      <c r="RU565" s="3">
        <v>2768.5239769200002</v>
      </c>
      <c r="RV565" s="3">
        <v>16.120201909999999</v>
      </c>
      <c r="RW565" s="4">
        <v>1674.7158026300001</v>
      </c>
      <c r="RX565" s="3">
        <v>1538.96758421</v>
      </c>
      <c r="RY565" s="3">
        <v>1260.0606887500001</v>
      </c>
      <c r="RZ565" s="3">
        <v>1556.88043857</v>
      </c>
      <c r="SA565" s="3">
        <v>2867.5374223099998</v>
      </c>
      <c r="SB565" s="4">
        <v>1622.4542360400001</v>
      </c>
      <c r="SC565" s="3">
        <v>1635.06928978</v>
      </c>
      <c r="SD565" s="3">
        <v>1056.8900971099999</v>
      </c>
      <c r="SE565" s="3">
        <v>2817.5662255399998</v>
      </c>
      <c r="SF565" s="3">
        <v>131.43093966000001</v>
      </c>
      <c r="SG565" s="4">
        <v>1678.9255843799999</v>
      </c>
      <c r="SH565" s="3">
        <v>1208.1216131900001</v>
      </c>
      <c r="SI565" s="3">
        <v>1313.19900841</v>
      </c>
      <c r="SJ565" s="3">
        <v>1379.6309178500001</v>
      </c>
      <c r="SK565" s="3">
        <v>1089.5306632100001</v>
      </c>
      <c r="SL565" s="4">
        <v>1086.8556653600001</v>
      </c>
      <c r="SM565" s="3">
        <v>1859.6901951899999</v>
      </c>
      <c r="SN565" s="3">
        <v>3270.2268141</v>
      </c>
      <c r="SO565" s="3">
        <v>1184.3361909600001</v>
      </c>
      <c r="SP565" s="3">
        <v>2319.8886232200002</v>
      </c>
      <c r="SQ565" s="4">
        <v>3200.0238101300001</v>
      </c>
      <c r="SR565" s="3">
        <v>1529.1729289</v>
      </c>
      <c r="SS565" s="3">
        <v>3208.58193914</v>
      </c>
      <c r="ST565" s="3">
        <v>2923.9801876299998</v>
      </c>
      <c r="SU565" s="3">
        <v>2878.56425433</v>
      </c>
      <c r="SV565" s="4">
        <v>2357.4119147800002</v>
      </c>
      <c r="SW565" s="3">
        <v>1171.8429257400001</v>
      </c>
      <c r="SX565" s="3">
        <v>1308.0640067300001</v>
      </c>
      <c r="SY565" s="3">
        <v>2853.76475626</v>
      </c>
      <c r="SZ565" s="3">
        <v>1142.4701444699999</v>
      </c>
      <c r="TA565" s="4">
        <v>2374.5778823999999</v>
      </c>
      <c r="TB565" s="3">
        <v>1528.0706185199999</v>
      </c>
      <c r="TC565" s="3">
        <v>1728.4705213300001</v>
      </c>
      <c r="TD565" s="3">
        <v>904.77623562999997</v>
      </c>
      <c r="TE565" s="3">
        <v>1537.82488478</v>
      </c>
      <c r="TF565" s="4">
        <v>2855.5803993999998</v>
      </c>
      <c r="TG565" s="3">
        <v>577.86664355999994</v>
      </c>
      <c r="TH565" s="3">
        <v>3102.8079881499998</v>
      </c>
      <c r="TI565" s="3">
        <v>1636.2728834699999</v>
      </c>
      <c r="TJ565" s="3">
        <v>823.28790972000002</v>
      </c>
      <c r="TK565" s="4">
        <v>1529.1959195899999</v>
      </c>
      <c r="TL565" s="3">
        <v>1563.49927181</v>
      </c>
      <c r="TM565" s="3">
        <v>1282.7319945700001</v>
      </c>
      <c r="TN565" s="3">
        <v>1727.6341573100001</v>
      </c>
      <c r="TO565" s="3">
        <v>1401.7547967</v>
      </c>
      <c r="TP565" s="4">
        <v>1265.7263404099999</v>
      </c>
      <c r="TQ565" s="3">
        <v>3185.2606802999999</v>
      </c>
      <c r="TR565" s="3">
        <v>1929.55082429</v>
      </c>
      <c r="TS565" s="3">
        <v>24.974103039999999</v>
      </c>
      <c r="TT565" s="3">
        <v>2472.1839247399998</v>
      </c>
      <c r="TU565" s="4">
        <v>678.65347893000001</v>
      </c>
      <c r="TV565" s="3">
        <v>3698.7409644600002</v>
      </c>
      <c r="TW565" s="3">
        <v>2490.2900251699998</v>
      </c>
      <c r="TX565" s="3">
        <v>1289.4421692000001</v>
      </c>
      <c r="TY565" s="3">
        <v>1957.9660743899999</v>
      </c>
      <c r="TZ565" s="4">
        <v>1344.5539599799999</v>
      </c>
      <c r="UA565" s="3">
        <v>1046.2926317599999</v>
      </c>
      <c r="UB565" s="3">
        <v>1161.3939678199999</v>
      </c>
      <c r="UC565" s="3">
        <v>3577.7825947800002</v>
      </c>
      <c r="UD565" s="3">
        <v>1527.73321461</v>
      </c>
      <c r="UE565" s="4">
        <v>162.12413218</v>
      </c>
      <c r="UF565" s="3">
        <v>988.86934457999996</v>
      </c>
      <c r="UG565" s="3">
        <v>2797.0187623800002</v>
      </c>
      <c r="UH565" s="3">
        <v>1435.3000775200001</v>
      </c>
      <c r="UI565" s="3">
        <v>3136.3849588399999</v>
      </c>
      <c r="UJ565" s="4">
        <v>1376.36872535</v>
      </c>
      <c r="UK565" s="3">
        <v>3190.7709894599998</v>
      </c>
      <c r="UL565" s="3">
        <v>2472.77111939</v>
      </c>
      <c r="UM565" s="3">
        <v>1352.1626356300001</v>
      </c>
      <c r="UN565" s="3">
        <v>855.67557823000004</v>
      </c>
      <c r="UO565" s="4">
        <v>857.66644770999994</v>
      </c>
      <c r="UP565" s="3">
        <v>1538.49410027</v>
      </c>
      <c r="UQ565" s="3">
        <v>14.21321738</v>
      </c>
      <c r="UR565" s="3">
        <v>17.921553540000001</v>
      </c>
      <c r="UT565" s="4">
        <v>1198.0560405599999</v>
      </c>
      <c r="UU565" s="3">
        <v>1382.92231474</v>
      </c>
      <c r="UV565" s="3">
        <v>1699.49231001</v>
      </c>
      <c r="UW565" s="3">
        <v>1490.7436798799999</v>
      </c>
      <c r="UX565" s="3">
        <v>1349.3807621399999</v>
      </c>
      <c r="UY565" s="4">
        <v>2840.58487719</v>
      </c>
      <c r="UZ565" s="3">
        <v>3206.8713075300002</v>
      </c>
      <c r="VA565" s="3">
        <v>1658.81867255</v>
      </c>
      <c r="VB565" s="3">
        <v>1903.2382902700001</v>
      </c>
      <c r="VC565" s="3">
        <v>1931.30308769</v>
      </c>
      <c r="VD565" s="4">
        <v>1930.3828387200001</v>
      </c>
      <c r="VE565" s="3">
        <v>2425.9365983799999</v>
      </c>
      <c r="VF565" s="3">
        <v>4.1532370800000002</v>
      </c>
      <c r="VG565" s="3">
        <v>1427.0650609100001</v>
      </c>
      <c r="VH565" s="3">
        <v>1965.4138152099999</v>
      </c>
      <c r="VI565" s="4">
        <v>2862.80941798</v>
      </c>
      <c r="VJ565" s="3">
        <v>3367.8080016399999</v>
      </c>
      <c r="VK565" s="3">
        <v>1616.7295542300001</v>
      </c>
      <c r="VL565" s="3">
        <v>708.58984279000003</v>
      </c>
      <c r="VM565" s="3">
        <v>3168.2537834</v>
      </c>
      <c r="VN565" s="4">
        <v>1011.4101627</v>
      </c>
      <c r="VO565" s="3">
        <v>2845.1519466899999</v>
      </c>
      <c r="VP565" s="3">
        <v>2845.62232378</v>
      </c>
      <c r="VQ565" s="3">
        <v>663.38828214</v>
      </c>
      <c r="VR565" s="3">
        <v>1496.10423887</v>
      </c>
      <c r="VS565" s="4">
        <v>2789.7673744799999</v>
      </c>
      <c r="VT565" s="3">
        <v>1280.9120018399999</v>
      </c>
      <c r="VU565" s="3">
        <v>594.36525979999999</v>
      </c>
      <c r="VV565" s="3">
        <v>1482.7994644299999</v>
      </c>
      <c r="VW565" s="3">
        <v>1288.84130441</v>
      </c>
      <c r="VX565" s="4">
        <v>3212.5537361800002</v>
      </c>
      <c r="VY565" s="3">
        <v>1310.89745393</v>
      </c>
      <c r="VZ565" s="3">
        <v>891.16450440999995</v>
      </c>
      <c r="WA565" s="3">
        <v>2838.4616559000001</v>
      </c>
      <c r="WB565" s="3">
        <v>2804.7666249099998</v>
      </c>
      <c r="WC565" s="4">
        <v>3202.3452484499999</v>
      </c>
      <c r="WD565" s="3">
        <v>3258.4829211000001</v>
      </c>
      <c r="WE565" s="3">
        <v>1480.25806113</v>
      </c>
      <c r="WF565" s="3">
        <v>1536.5964362899999</v>
      </c>
      <c r="WG565" s="3">
        <v>942.30201266999995</v>
      </c>
      <c r="WH565" s="4">
        <v>2777.5499975399998</v>
      </c>
      <c r="WI565" s="3">
        <v>1507.8183061100001</v>
      </c>
      <c r="WJ565" s="3">
        <v>1605.9842028200001</v>
      </c>
      <c r="WK565" s="3">
        <v>1386.37713194</v>
      </c>
      <c r="WL565" s="3">
        <v>1243.23523189</v>
      </c>
      <c r="WM565" s="4">
        <v>1358.20421614</v>
      </c>
      <c r="WN565" s="3">
        <v>852.28041254999994</v>
      </c>
      <c r="WO565" s="3">
        <v>1290.61283028</v>
      </c>
      <c r="WP565" s="3">
        <v>1268.09065326</v>
      </c>
      <c r="WQ565" s="3">
        <v>1262.80962963</v>
      </c>
      <c r="WR565" s="4">
        <v>1213.9711903699999</v>
      </c>
      <c r="WS565" s="3">
        <v>2874.7341296499999</v>
      </c>
      <c r="WT565" s="3">
        <v>953.73459930000001</v>
      </c>
      <c r="WU565" s="3">
        <v>1519.5727624000001</v>
      </c>
      <c r="WV565" s="3">
        <v>1577.1563630400001</v>
      </c>
      <c r="WW565" s="4">
        <v>1275.54025819</v>
      </c>
      <c r="WX565" s="3">
        <v>945.22804399999995</v>
      </c>
      <c r="WY565" s="3">
        <v>1429.5760170799999</v>
      </c>
      <c r="WZ565" s="3">
        <v>1544.72954822</v>
      </c>
      <c r="XA565" s="3">
        <v>1268.9419301600001</v>
      </c>
      <c r="XB565" s="4">
        <v>585.06583637999995</v>
      </c>
      <c r="XC565" s="3">
        <v>1429.89105167</v>
      </c>
      <c r="XD565" s="3">
        <v>1773.4024073999999</v>
      </c>
      <c r="XE565" s="3">
        <v>2769.5038774099999</v>
      </c>
      <c r="XF565" s="3">
        <v>1185.17690457</v>
      </c>
      <c r="XG565" s="4">
        <v>7.2016783000000002</v>
      </c>
      <c r="XH565" s="3">
        <v>1464.75985059</v>
      </c>
      <c r="XI565" s="3">
        <v>190.78917301999999</v>
      </c>
      <c r="XJ565" s="3">
        <v>1392.0924932</v>
      </c>
      <c r="XK565" s="3">
        <v>1318.42038052</v>
      </c>
      <c r="XL565" s="4">
        <v>2851.19166309</v>
      </c>
      <c r="XM565" s="3">
        <v>1324.7117517700001</v>
      </c>
      <c r="XN565" s="3">
        <v>3262.5845844700002</v>
      </c>
      <c r="XO565" s="3">
        <v>1536.70517604</v>
      </c>
      <c r="XP565" s="3">
        <v>1382.0865720899999</v>
      </c>
      <c r="XQ565" s="4">
        <v>1438.1850984299999</v>
      </c>
      <c r="XR565" s="3">
        <v>1452.53688132</v>
      </c>
      <c r="XS565" s="3">
        <v>3230.2074792499998</v>
      </c>
      <c r="XT565" s="3">
        <v>291.51759960999999</v>
      </c>
      <c r="XU565" s="3">
        <v>2818.1180021</v>
      </c>
      <c r="XV565" s="4">
        <v>1725.0287529</v>
      </c>
      <c r="XW565" s="3">
        <v>2880.8794789499998</v>
      </c>
      <c r="XX565" s="3">
        <v>1498.24175167</v>
      </c>
      <c r="XY565" s="3">
        <v>1679.3729707800001</v>
      </c>
      <c r="XZ565" s="3">
        <v>3714.2882632300002</v>
      </c>
      <c r="YA565" s="4">
        <v>1874.03576438</v>
      </c>
      <c r="YB565" s="3">
        <v>2819.9976463500002</v>
      </c>
      <c r="YC565" s="3">
        <v>2850.9188816599999</v>
      </c>
      <c r="YD565" s="3">
        <v>2807.1011119999998</v>
      </c>
      <c r="YE565" s="3">
        <v>1441.9151825399999</v>
      </c>
      <c r="YF565" s="4">
        <v>222.60953072000001</v>
      </c>
      <c r="YG565" s="3">
        <v>1719.5718815600001</v>
      </c>
      <c r="YH565" s="3">
        <v>1678.5496555300001</v>
      </c>
      <c r="YI565" s="3">
        <v>1146.20519954</v>
      </c>
      <c r="YJ565" s="3">
        <v>2926.1817015400002</v>
      </c>
      <c r="YK565" s="4">
        <v>1303.6821054899999</v>
      </c>
      <c r="YL565" s="3">
        <v>1479.26946146</v>
      </c>
      <c r="YM565" s="3">
        <v>159.91951141999999</v>
      </c>
      <c r="YN565" s="3">
        <v>68.558858950000001</v>
      </c>
      <c r="YO565" s="3">
        <v>274.49268297999998</v>
      </c>
      <c r="YP565" s="4">
        <v>2736.2786021400002</v>
      </c>
      <c r="YQ565" s="3">
        <v>283.03962732999997</v>
      </c>
      <c r="YR565" s="3">
        <v>2748.2356250500002</v>
      </c>
      <c r="YS565" s="3">
        <v>2921.6860895899999</v>
      </c>
      <c r="YT565" s="3">
        <v>3217.6819027900001</v>
      </c>
      <c r="YU565" s="4">
        <v>2769.5076056299999</v>
      </c>
      <c r="YV565" s="3">
        <v>2853.8231650399998</v>
      </c>
      <c r="YW565" s="3">
        <v>1281.32583426</v>
      </c>
      <c r="YX565" s="3">
        <v>2313.3853647999999</v>
      </c>
      <c r="YY565" s="3">
        <v>1296.56182666</v>
      </c>
      <c r="YZ565" s="4">
        <v>1296.80291822</v>
      </c>
      <c r="ZA565" s="3">
        <v>1610.5444372500001</v>
      </c>
      <c r="ZB565" s="3">
        <v>2852.68170835</v>
      </c>
      <c r="ZC565" s="3">
        <v>3464.2843933200002</v>
      </c>
      <c r="ZD565" s="3">
        <v>1273.12064341</v>
      </c>
      <c r="ZE565" s="4">
        <v>1281.7514727099999</v>
      </c>
      <c r="ZF565" s="3">
        <v>1488.46635883</v>
      </c>
      <c r="ZG565" s="3">
        <v>1542.9971686599999</v>
      </c>
      <c r="ZI565" s="3">
        <v>1632.39553467</v>
      </c>
      <c r="ZJ565" s="4">
        <v>5.9055004799999997</v>
      </c>
      <c r="ZK565" s="3">
        <v>662.12565829999994</v>
      </c>
      <c r="ZL565" s="3">
        <v>2494.62532366</v>
      </c>
      <c r="ZM565" s="3">
        <v>1462.7360484999999</v>
      </c>
      <c r="ZN565" s="3">
        <v>2798.6747134299999</v>
      </c>
      <c r="ZO565" s="4">
        <v>1257.35524377</v>
      </c>
      <c r="ZP565" s="3">
        <v>3273.5194537299999</v>
      </c>
      <c r="ZQ565" s="3">
        <v>1546.77137004</v>
      </c>
      <c r="ZR565" s="3">
        <v>1955.0922381400001</v>
      </c>
      <c r="ZS565" s="3">
        <v>1179.39567809</v>
      </c>
      <c r="ZT565" s="4">
        <v>2480.7302477200001</v>
      </c>
      <c r="ZU565" s="3">
        <v>2845.4526897699998</v>
      </c>
      <c r="ZV565" s="3">
        <v>224.30959903999999</v>
      </c>
      <c r="ZW565" s="3">
        <v>264.19098975000003</v>
      </c>
      <c r="ZX565" s="3">
        <v>1238.7501832299999</v>
      </c>
      <c r="ZY565" s="4">
        <v>3217.6377855199999</v>
      </c>
      <c r="ZZ565" s="3">
        <v>1266.6720655500001</v>
      </c>
      <c r="AAA565" s="3">
        <v>2837.5445137800002</v>
      </c>
      <c r="AAB565" s="3">
        <v>1260.2390219399999</v>
      </c>
      <c r="AAC565" s="3">
        <v>1368.0777854400001</v>
      </c>
      <c r="AAD565" s="4">
        <v>17.21567722</v>
      </c>
      <c r="AAE565" s="3">
        <v>3206.0436426900001</v>
      </c>
      <c r="AAF565" s="3">
        <v>1914.15700391</v>
      </c>
      <c r="AAG565" s="3">
        <v>3007.1953007699999</v>
      </c>
      <c r="AAH565" s="3">
        <v>216.93952947</v>
      </c>
      <c r="AAI565" s="4">
        <v>2823.6488164699999</v>
      </c>
      <c r="AAJ565" s="3">
        <v>26.441157610000001</v>
      </c>
      <c r="AAK565" s="3">
        <v>1577.5733023099999</v>
      </c>
      <c r="AAL565" s="3">
        <v>1242.9388383999999</v>
      </c>
      <c r="AAM565" s="3">
        <v>177.38187253000001</v>
      </c>
      <c r="AAN565" s="4">
        <v>241.17420221</v>
      </c>
      <c r="AAO565" s="3">
        <v>102.29738584</v>
      </c>
      <c r="AAP565" s="3">
        <v>1481.2951276599999</v>
      </c>
      <c r="AAQ565" s="3">
        <v>3020.4808127400001</v>
      </c>
      <c r="AAR565" s="3">
        <v>3608.7728021600001</v>
      </c>
      <c r="AAS565" s="4">
        <v>1625.3746750400001</v>
      </c>
      <c r="AAT565" s="3">
        <v>943.52176197999995</v>
      </c>
      <c r="AAU565" s="3">
        <v>940.83806494999999</v>
      </c>
      <c r="AAV565" s="3">
        <v>2770.8305023600001</v>
      </c>
      <c r="AAW565" s="3">
        <v>1477.03750042</v>
      </c>
      <c r="AAX565" s="4">
        <v>2801.9878582699998</v>
      </c>
      <c r="AAY565" s="3">
        <v>2212.0709863000002</v>
      </c>
      <c r="AAZ565" s="3">
        <v>1304.3736902999999</v>
      </c>
      <c r="ABA565" s="3">
        <v>1292.3097917499999</v>
      </c>
      <c r="ABB565" s="3">
        <v>1518.89174088</v>
      </c>
      <c r="ABC565" s="4">
        <v>1513.77972989</v>
      </c>
      <c r="ABD565" s="3">
        <v>786.02683630000001</v>
      </c>
      <c r="ABE565" s="3">
        <v>3242.4994205900002</v>
      </c>
      <c r="ABF565" s="3">
        <v>2817.71100475</v>
      </c>
      <c r="ABG565" s="3">
        <v>2859.2918424099998</v>
      </c>
      <c r="ABH565" s="4">
        <v>2711.65060219</v>
      </c>
      <c r="ABI565" s="3">
        <v>1191.30050592</v>
      </c>
      <c r="ABJ565" s="3">
        <v>3404.7298070400002</v>
      </c>
      <c r="ABK565" s="3">
        <v>1533.8897485699999</v>
      </c>
      <c r="ABL565" s="3">
        <v>2789.85560902</v>
      </c>
      <c r="ABM565" s="4">
        <v>3668.6865403000002</v>
      </c>
      <c r="ABN565" s="3">
        <v>2872.2368436199999</v>
      </c>
      <c r="ABO565" s="3">
        <v>3222.6099882600001</v>
      </c>
      <c r="ABP565" s="3">
        <v>3312.8913210400001</v>
      </c>
      <c r="ABQ565" s="3">
        <v>3671.1117474100001</v>
      </c>
      <c r="ABR565" s="4">
        <v>1046.1192695300001</v>
      </c>
      <c r="ABS565" s="3">
        <v>1531.2632175799999</v>
      </c>
      <c r="ABT565" s="3">
        <v>2803.6083912300001</v>
      </c>
      <c r="ABU565" s="3">
        <v>1361.03517786</v>
      </c>
      <c r="ABV565" s="3">
        <v>3468.4805049299998</v>
      </c>
      <c r="ABW565" s="4">
        <v>934.51811067999995</v>
      </c>
      <c r="ABX565" s="3">
        <v>3242.0104024000002</v>
      </c>
      <c r="ABY565" s="3">
        <v>1295.88142651</v>
      </c>
      <c r="ABZ565" s="3">
        <v>2059.4879904700001</v>
      </c>
      <c r="ACA565" s="3">
        <v>2801.0371621700001</v>
      </c>
      <c r="ACB565" s="4">
        <v>259.87868194999999</v>
      </c>
      <c r="ACC565" s="3">
        <v>883.63412138000001</v>
      </c>
      <c r="ACD565" s="3">
        <v>1435.06209281</v>
      </c>
      <c r="ACE565" s="3">
        <v>1841.88918743</v>
      </c>
      <c r="ACF565" s="3">
        <v>1552.5457614500001</v>
      </c>
      <c r="ACG565" s="4">
        <v>686.18572606999999</v>
      </c>
      <c r="ACH565" s="3">
        <v>1571.7759202100001</v>
      </c>
      <c r="ACI565" s="3">
        <v>3261.7705897699998</v>
      </c>
      <c r="ACJ565" s="3">
        <v>1056.8441157300001</v>
      </c>
      <c r="ACK565" s="3">
        <v>819.57211712000003</v>
      </c>
      <c r="ACL565" s="4">
        <v>1441.14716922</v>
      </c>
      <c r="ACM565" s="3">
        <v>2843.9346828600001</v>
      </c>
      <c r="ACN565" s="3">
        <v>3258.5208246699999</v>
      </c>
      <c r="ACO565" s="3">
        <v>1543.9286022900001</v>
      </c>
      <c r="ACP565" s="3">
        <v>679.29783961999999</v>
      </c>
      <c r="ACQ565" s="4">
        <v>1908.91388385</v>
      </c>
      <c r="ACR565" s="3">
        <v>1540.4408524800001</v>
      </c>
      <c r="ACS565" s="3">
        <v>2832.8363932900002</v>
      </c>
      <c r="ACT565" s="3">
        <v>1347.7409667100001</v>
      </c>
      <c r="ACU565" s="3">
        <v>1540.85033531</v>
      </c>
      <c r="ACV565" s="4">
        <v>3243.8105112899998</v>
      </c>
      <c r="ACW565" s="3">
        <v>1600.5068262699999</v>
      </c>
      <c r="ACX565" s="3">
        <v>1371.3586190399999</v>
      </c>
      <c r="ACY565" s="3">
        <v>1544.0112445</v>
      </c>
      <c r="ACZ565" s="3">
        <v>1970.4406985099999</v>
      </c>
      <c r="ADA565" s="4">
        <v>2575.8340330699998</v>
      </c>
      <c r="ADB565" s="3">
        <v>1723.4579295399999</v>
      </c>
      <c r="ADC565" s="3">
        <v>1906.5483282600001</v>
      </c>
      <c r="ADD565" s="3">
        <v>1377.5828823300001</v>
      </c>
      <c r="ADE565" s="3">
        <v>3653.89607019</v>
      </c>
      <c r="ADF565" s="4">
        <v>1717.07086731</v>
      </c>
      <c r="ADG565" s="3">
        <v>3164.21549977</v>
      </c>
      <c r="ADH565" s="3">
        <v>2845.4632530600002</v>
      </c>
      <c r="ADI565" s="3">
        <v>3664.0828099700002</v>
      </c>
      <c r="ADJ565" s="3">
        <v>1666.2309952799999</v>
      </c>
      <c r="ADK565" s="4">
        <v>1636.69976466</v>
      </c>
      <c r="ADL565" s="3">
        <v>2799.4576396299999</v>
      </c>
      <c r="ADM565" s="3">
        <v>2839.0618993200001</v>
      </c>
      <c r="ADN565" s="3">
        <v>2776.3184421999999</v>
      </c>
      <c r="ADO565" s="3">
        <v>3242.5460233399999</v>
      </c>
      <c r="ADP565" s="4">
        <v>2786.3336838599998</v>
      </c>
      <c r="ADQ565" s="3">
        <v>3200.0008194400002</v>
      </c>
      <c r="ADR565" s="3">
        <v>3220.9546585799999</v>
      </c>
      <c r="ADS565" s="3">
        <v>3065.59413885</v>
      </c>
      <c r="ADT565" s="3">
        <v>2811.34631184</v>
      </c>
      <c r="ADU565" s="4">
        <v>1588.2179917799999</v>
      </c>
      <c r="ADV565" s="3">
        <v>3234.4396303200001</v>
      </c>
      <c r="ADW565" s="3">
        <v>3252.3369504299999</v>
      </c>
      <c r="ADX565" s="3">
        <v>3213.2776322300001</v>
      </c>
      <c r="ADY565" s="3">
        <v>2455.64926904</v>
      </c>
      <c r="ADZ565" s="4">
        <v>2834.1449985099998</v>
      </c>
      <c r="AEA565" s="3">
        <v>672.76537681000002</v>
      </c>
      <c r="AEB565" s="3">
        <v>240.13837842000001</v>
      </c>
      <c r="AEC565" s="3">
        <v>2856.9138594199999</v>
      </c>
      <c r="AED565" s="3">
        <v>2960.3508378400002</v>
      </c>
      <c r="AEE565" s="4">
        <v>3204.0925408899998</v>
      </c>
      <c r="AEF565" s="3">
        <v>2892.7084996399999</v>
      </c>
      <c r="AEG565" s="3">
        <v>3203.10704807</v>
      </c>
      <c r="AEH565" s="3">
        <v>2042.7973709</v>
      </c>
      <c r="AEI565" s="3">
        <v>3035.40612014</v>
      </c>
      <c r="AEJ565" s="4">
        <v>2866.85640079</v>
      </c>
      <c r="AEK565" s="3">
        <v>3288.68585269</v>
      </c>
      <c r="AEL565" s="3">
        <v>2773.8926137200001</v>
      </c>
      <c r="AEM565" s="3">
        <v>222.78848528</v>
      </c>
      <c r="AEN565" s="3">
        <v>469.75634136999997</v>
      </c>
      <c r="AEO565" s="4">
        <v>1476.5988132</v>
      </c>
      <c r="AEP565" s="3">
        <v>1433.7665363599999</v>
      </c>
      <c r="AEQ565" s="3">
        <v>2481.2142949499998</v>
      </c>
      <c r="AER565" s="3">
        <v>1294.3640409699999</v>
      </c>
      <c r="AES565" s="3">
        <v>3671.3254986900001</v>
      </c>
      <c r="AET565" s="4">
        <v>1685.1094586199999</v>
      </c>
      <c r="AEU565" s="3">
        <v>1719.8695177899999</v>
      </c>
      <c r="AEV565" s="3">
        <v>1312.29305095</v>
      </c>
      <c r="AEW565" s="3">
        <v>1557.6310535299999</v>
      </c>
      <c r="AEX565" s="3">
        <v>3682.4784688200002</v>
      </c>
      <c r="AEY565" s="4">
        <v>1109.5437481700001</v>
      </c>
      <c r="AEZ565" s="3">
        <v>1044.61555413</v>
      </c>
      <c r="AFA565" s="3">
        <v>2900.1469199100002</v>
      </c>
      <c r="AFB565" s="3">
        <v>1957.85484916</v>
      </c>
      <c r="AFC565" s="3">
        <v>2043.76546536</v>
      </c>
      <c r="AFD565" s="4">
        <v>1459.51300231</v>
      </c>
      <c r="AFE565" s="3">
        <v>673.87700773999995</v>
      </c>
      <c r="AFF565" s="3">
        <v>902.92020344000002</v>
      </c>
      <c r="AFG565" s="3">
        <v>1526.73964398</v>
      </c>
      <c r="AFH565" s="3">
        <v>1466.0324163499999</v>
      </c>
      <c r="AFI565" s="4">
        <v>2857.8838179899999</v>
      </c>
      <c r="AFJ565" s="3">
        <v>3687.18161835</v>
      </c>
      <c r="AFK565" s="3">
        <v>2832.0099711900002</v>
      </c>
      <c r="AFL565" s="3">
        <v>1540.5906026499999</v>
      </c>
      <c r="AFM565" s="3">
        <v>3237.6943663799998</v>
      </c>
      <c r="AFN565" s="4">
        <v>924.91173047999996</v>
      </c>
      <c r="AFO565" s="3">
        <v>1187.9718268300001</v>
      </c>
      <c r="AFP565" s="3">
        <v>2841.5492434299999</v>
      </c>
      <c r="AFQ565" s="3">
        <v>982.48476783000001</v>
      </c>
      <c r="AFR565" s="3">
        <v>1534.6161301</v>
      </c>
      <c r="AFS565" s="4">
        <v>3309.1811207699998</v>
      </c>
      <c r="AFT565" s="3">
        <v>3564.8531278199998</v>
      </c>
      <c r="AFU565" s="3">
        <v>3555.3486523000001</v>
      </c>
      <c r="AFV565" s="3">
        <v>1575.4357895099999</v>
      </c>
      <c r="AFW565" s="3">
        <v>291.84941119000001</v>
      </c>
      <c r="AFX565" s="4">
        <v>2775.2509285400001</v>
      </c>
      <c r="AFY565" s="3">
        <v>1430.2514462700001</v>
      </c>
      <c r="AFZ565" s="3">
        <v>1502.1570040399999</v>
      </c>
      <c r="AGA565" s="3">
        <v>1423.1435948400001</v>
      </c>
      <c r="AGB565" s="3">
        <v>1429.8929157800001</v>
      </c>
      <c r="AGC565" s="4">
        <v>3646.49990308</v>
      </c>
      <c r="AGD565" s="3">
        <v>1225.5510416899999</v>
      </c>
      <c r="AGE565" s="3">
        <v>1354.29517747</v>
      </c>
      <c r="AGF565" s="3">
        <v>256.65874260999999</v>
      </c>
      <c r="AGG565" s="3">
        <v>1313.11388072</v>
      </c>
      <c r="AGH565" s="4">
        <v>1265.98296622</v>
      </c>
      <c r="AGI565" s="3">
        <v>1549.50166982</v>
      </c>
      <c r="AGJ565" s="3">
        <v>1516.30746305</v>
      </c>
      <c r="AGK565" s="3">
        <v>3197.02383577</v>
      </c>
      <c r="AGL565" s="3">
        <v>659.15799517999994</v>
      </c>
      <c r="AGM565" s="4">
        <v>1342.5947803700001</v>
      </c>
      <c r="AGN565" s="3">
        <v>923.77213789999996</v>
      </c>
      <c r="AGO565" s="3">
        <v>1618.08103398</v>
      </c>
      <c r="AGP565" s="3">
        <v>566.78823782999996</v>
      </c>
      <c r="AGQ565" s="3">
        <v>1286.3912425000001</v>
      </c>
      <c r="AGR565" s="4">
        <v>3209.6556664999998</v>
      </c>
      <c r="AGS565" s="3">
        <v>22.323338620000001</v>
      </c>
      <c r="AGT565" s="3">
        <v>2769.8866413300002</v>
      </c>
      <c r="AGU565" s="3">
        <v>2501.4442380400001</v>
      </c>
      <c r="AGV565" s="3">
        <v>1425.48367426</v>
      </c>
      <c r="AGW565" s="4">
        <v>3684.4929503600001</v>
      </c>
      <c r="AGX565" s="3">
        <v>468.79756745999998</v>
      </c>
      <c r="AGY565" s="3">
        <v>23.53998108</v>
      </c>
      <c r="AGZ565" s="3">
        <v>24.40244264</v>
      </c>
      <c r="AHA565" s="3">
        <v>272.70375875000002</v>
      </c>
      <c r="AHB565" s="4">
        <v>1495.5990650599999</v>
      </c>
      <c r="AHC565" s="3">
        <v>1516.8517831700001</v>
      </c>
      <c r="AHD565" s="3">
        <v>2840.4587390800002</v>
      </c>
      <c r="AHE565" s="3">
        <v>2798.0769554899998</v>
      </c>
      <c r="AHF565" s="3">
        <v>2475.0428481099998</v>
      </c>
      <c r="AHG565" s="4">
        <v>2474.9303801400001</v>
      </c>
      <c r="AHH565" s="3">
        <v>1492.96197078</v>
      </c>
      <c r="AHI565" s="3">
        <v>1248.6293448599999</v>
      </c>
      <c r="AHJ565" s="3">
        <v>1638.13326525</v>
      </c>
      <c r="AHK565" s="3">
        <v>1281.9018442500001</v>
      </c>
      <c r="AHL565" s="4">
        <v>33.281819939999998</v>
      </c>
      <c r="AHM565" s="3">
        <v>273.52520988999999</v>
      </c>
      <c r="AHN565" s="3">
        <v>1571.2229009099999</v>
      </c>
      <c r="AHO565" s="3">
        <v>2334.5125661699999</v>
      </c>
      <c r="AHP565" s="3">
        <v>2896.07011134</v>
      </c>
      <c r="AHQ565" s="4">
        <v>3617.5627021800001</v>
      </c>
      <c r="AHR565" s="3">
        <v>1435.43180796</v>
      </c>
      <c r="AHS565" s="3">
        <v>203.48811171</v>
      </c>
      <c r="AHT565" s="3">
        <v>1468.3314853500001</v>
      </c>
      <c r="AHU565" s="3">
        <v>1231.0035634400001</v>
      </c>
      <c r="AHV565" s="4">
        <v>1674.2510178699999</v>
      </c>
      <c r="AHW565" s="3">
        <v>2869.0001272899999</v>
      </c>
      <c r="AHX565" s="3">
        <v>281.03881593</v>
      </c>
      <c r="AHY565" s="3">
        <v>1088.3301763699999</v>
      </c>
      <c r="AHZ565" s="3">
        <v>3185.9504010000001</v>
      </c>
      <c r="AIA565" s="4">
        <v>1215.09089911</v>
      </c>
      <c r="AIB565" s="3">
        <v>1548.8771929699999</v>
      </c>
      <c r="AIC565" s="3">
        <v>1425.82729187</v>
      </c>
      <c r="AID565" s="3">
        <v>2366.47211075</v>
      </c>
      <c r="AIE565" s="3">
        <v>3033.6836825</v>
      </c>
      <c r="AIF565" s="4">
        <v>1456.3023835199999</v>
      </c>
      <c r="AIG565" s="3">
        <v>3155.40260906</v>
      </c>
      <c r="AIH565" s="3">
        <v>765.34142899999995</v>
      </c>
      <c r="AII565" s="3">
        <v>2852.85009962</v>
      </c>
      <c r="AIJ565" s="3">
        <v>3062.4667836399999</v>
      </c>
      <c r="AIK565" s="4">
        <v>1205.7970680200001</v>
      </c>
      <c r="AIL565" s="3">
        <v>1268.8356758899999</v>
      </c>
      <c r="AIM565" s="3">
        <v>3221.5381250099999</v>
      </c>
      <c r="AIN565" s="3">
        <v>1267.35557255</v>
      </c>
      <c r="AIO565" s="3">
        <v>2820.42204206</v>
      </c>
      <c r="AIP565" s="4">
        <v>1447.1713513699999</v>
      </c>
      <c r="AIQ565" s="3">
        <v>3261.1554334699999</v>
      </c>
      <c r="AIR565" s="3">
        <v>427.72128223999999</v>
      </c>
      <c r="AIS565" s="3">
        <v>2896.5038276</v>
      </c>
      <c r="AIT565" s="3">
        <v>3244.0000291400002</v>
      </c>
      <c r="AIU565" s="4">
        <v>3613.5175834800002</v>
      </c>
      <c r="AIV565" s="3">
        <v>2932.6414640600001</v>
      </c>
      <c r="AIW565" s="3">
        <v>1725.6289963199999</v>
      </c>
      <c r="AIX565" s="3">
        <v>2839.7541055000002</v>
      </c>
      <c r="AIY565" s="3">
        <v>1185.3869276299999</v>
      </c>
      <c r="AIZ565" s="4">
        <v>962.40768175999995</v>
      </c>
      <c r="AJA565" s="3">
        <v>3048.6301164800002</v>
      </c>
      <c r="AJB565" s="3">
        <v>2817.8570267</v>
      </c>
      <c r="AJC565" s="3">
        <v>1458.0720452800001</v>
      </c>
      <c r="AJD565" s="3">
        <v>1286.4608359399999</v>
      </c>
      <c r="AJE565" s="4">
        <v>1025.18282875</v>
      </c>
      <c r="AJF565" s="3">
        <v>3223.7812707100002</v>
      </c>
      <c r="AJG565" s="3">
        <v>1520.0965773099999</v>
      </c>
      <c r="AJH565" s="3">
        <v>562.27771299999995</v>
      </c>
      <c r="AJI565" s="3">
        <v>1544.02118642</v>
      </c>
      <c r="AJJ565" s="4">
        <v>1483.3854163399999</v>
      </c>
      <c r="AJK565" s="3">
        <v>1276.92342781</v>
      </c>
      <c r="AJL565" s="3">
        <v>1037.9221564899999</v>
      </c>
      <c r="AJM565" s="3">
        <v>1368.3045854899999</v>
      </c>
      <c r="AJN565" s="3">
        <v>1572.6483236900001</v>
      </c>
      <c r="AJO565" s="4">
        <v>1735.8772517299999</v>
      </c>
      <c r="AJP565" s="3">
        <v>3185.7341642400002</v>
      </c>
      <c r="AJQ565" s="3">
        <v>1485.78763276</v>
      </c>
      <c r="AJR565" s="3">
        <v>1645.9271091600001</v>
      </c>
      <c r="AJS565" s="3">
        <v>1657.4286678599999</v>
      </c>
      <c r="AJT565" s="4">
        <v>1288.41380185</v>
      </c>
      <c r="AJU565" s="3">
        <v>56.931783510000002</v>
      </c>
      <c r="AJV565" s="3">
        <v>1424.02159065</v>
      </c>
      <c r="AJW565" s="3">
        <v>1651.6468200100001</v>
      </c>
      <c r="AJX565" s="3">
        <v>1543.36191285</v>
      </c>
      <c r="AJY565" s="4">
        <v>1921.1592224399999</v>
      </c>
      <c r="AJZ565" s="3">
        <v>2835.8388531300002</v>
      </c>
      <c r="AKA565" s="3">
        <v>1767.5615293999999</v>
      </c>
      <c r="AKB565" s="3">
        <v>779.97344975999999</v>
      </c>
      <c r="AKC565" s="3">
        <v>1394.81968613</v>
      </c>
      <c r="AKD565" s="4">
        <v>1356.5874114000001</v>
      </c>
      <c r="AKE565" s="3">
        <v>2835.9121747899999</v>
      </c>
      <c r="AKF565" s="3">
        <v>1320.1459250099999</v>
      </c>
      <c r="AKG565" s="3">
        <v>901.20957182999996</v>
      </c>
      <c r="AKH565" s="3">
        <v>1269.0096594900001</v>
      </c>
      <c r="AKI565" s="4">
        <v>1270.5264236600001</v>
      </c>
      <c r="AKJ565" s="3">
        <v>61.739944569999999</v>
      </c>
      <c r="AKK565" s="3">
        <v>3244.7444304000001</v>
      </c>
      <c r="AKL565" s="3">
        <v>2845.7509473700002</v>
      </c>
      <c r="AKM565" s="3">
        <v>1524.32251468</v>
      </c>
      <c r="AKN565" s="4">
        <v>2334.3131063999999</v>
      </c>
      <c r="AKO565" s="3">
        <v>2861.96062656</v>
      </c>
      <c r="AKP565" s="3">
        <v>21.05387971</v>
      </c>
      <c r="AKQ565" s="3">
        <v>1521.31694799</v>
      </c>
      <c r="AKR565" s="3">
        <v>1474.4271250500001</v>
      </c>
      <c r="AKS565" s="4">
        <v>1048.1828393000001</v>
      </c>
      <c r="AKT565" s="3">
        <v>1298.22523415</v>
      </c>
      <c r="AKU565" s="3">
        <v>2840.4686809999998</v>
      </c>
      <c r="AKV565" s="3">
        <v>1629.9746771499999</v>
      </c>
      <c r="AKW565" s="3">
        <v>1504.7897487299999</v>
      </c>
      <c r="AKX565" s="4">
        <v>868.72496960000001</v>
      </c>
      <c r="AKY565" s="3">
        <v>1151.41600836</v>
      </c>
      <c r="AKZ565" s="3">
        <v>802.70254298999998</v>
      </c>
      <c r="ALA565" s="3">
        <v>817.76952274999996</v>
      </c>
      <c r="ALB565" s="3">
        <v>1888.8057292799999</v>
      </c>
      <c r="ALC565" s="4">
        <v>3262.4453975900001</v>
      </c>
      <c r="ALD565" s="3">
        <v>1487.63185892</v>
      </c>
      <c r="ALE565" s="3">
        <v>1350.423421</v>
      </c>
      <c r="ALF565" s="3">
        <v>1552.0455586</v>
      </c>
      <c r="ALG565" s="3">
        <v>3536.2626513800001</v>
      </c>
      <c r="ALH565" s="4">
        <v>1284.0716682899999</v>
      </c>
      <c r="ALI565" s="3">
        <v>2840.1629669600002</v>
      </c>
      <c r="ALJ565" s="3">
        <v>1341.7733292299999</v>
      </c>
      <c r="ALK565" s="3">
        <v>3284.9576326900001</v>
      </c>
      <c r="ALL565" s="3">
        <v>2784.6876747299998</v>
      </c>
      <c r="ALM565" s="4">
        <v>2606.3899028199999</v>
      </c>
    </row>
    <row r="566" spans="1:1001" x14ac:dyDescent="0.45">
      <c r="A566" s="2" t="s">
        <v>565</v>
      </c>
      <c r="B566" s="4">
        <v>1222.6647780400001</v>
      </c>
      <c r="C566" s="4">
        <v>2140.7134768699998</v>
      </c>
      <c r="D566" s="4">
        <v>237.19308462000001</v>
      </c>
      <c r="E566" s="4">
        <v>1008.2225346</v>
      </c>
      <c r="F566" s="4">
        <v>2899.2993712299999</v>
      </c>
      <c r="G566" s="4">
        <v>763.14115783</v>
      </c>
      <c r="H566" s="4">
        <v>818.71959747999995</v>
      </c>
      <c r="I566" s="4">
        <v>2830.11603543</v>
      </c>
      <c r="J566" s="4">
        <v>1721.9598064700001</v>
      </c>
      <c r="K566" s="4">
        <v>505.36954155000001</v>
      </c>
      <c r="L566" s="4">
        <v>1054.09579622</v>
      </c>
      <c r="M566" s="4">
        <v>2157.9086488799999</v>
      </c>
      <c r="N566" s="4">
        <v>2519.6441653400002</v>
      </c>
      <c r="O566" s="4">
        <v>1282.1131100499999</v>
      </c>
      <c r="P566" s="4">
        <v>2535.2635430300002</v>
      </c>
      <c r="Q566" s="4">
        <v>1204.9563544099999</v>
      </c>
      <c r="R566" s="4">
        <v>1045.5003850099999</v>
      </c>
      <c r="S566" s="4">
        <v>760.05978400000004</v>
      </c>
      <c r="T566" s="4">
        <v>2773.75529095</v>
      </c>
      <c r="U566" s="4">
        <v>652.38754766</v>
      </c>
      <c r="V566" s="4">
        <v>1519.34596235</v>
      </c>
      <c r="W566" s="4">
        <v>661.36510141999997</v>
      </c>
      <c r="X566" s="4">
        <v>489.60538465000002</v>
      </c>
      <c r="Y566" s="4">
        <v>2512.7388805300002</v>
      </c>
      <c r="Z566" s="4">
        <v>4018.28421518</v>
      </c>
      <c r="AA566" s="4">
        <v>140.81921899</v>
      </c>
      <c r="AB566" s="4">
        <v>631.88917273000004</v>
      </c>
      <c r="AC566" s="4">
        <v>227.53761618999999</v>
      </c>
      <c r="AD566" s="4">
        <v>2926.8049356500001</v>
      </c>
      <c r="AE566" s="4">
        <v>2884.0739421200001</v>
      </c>
      <c r="AF566" s="4">
        <v>523.29730878999999</v>
      </c>
      <c r="AG566" s="4">
        <v>1007.26438206</v>
      </c>
      <c r="AH566" s="4">
        <v>2496.8771685400002</v>
      </c>
      <c r="AI566" s="4">
        <v>778.07640715000002</v>
      </c>
      <c r="AJ566" s="4">
        <v>666.56534695000005</v>
      </c>
      <c r="AK566" s="4">
        <v>2518.14479953</v>
      </c>
      <c r="AL566" s="4">
        <v>2922.2881971199999</v>
      </c>
      <c r="AM566" s="4">
        <v>1062.7750923799999</v>
      </c>
      <c r="AN566" s="4">
        <v>500.52471966000002</v>
      </c>
      <c r="AO566" s="4">
        <v>350.03884757999998</v>
      </c>
      <c r="AP566" s="4">
        <v>1254.1937132099999</v>
      </c>
      <c r="AQ566" s="4">
        <v>419.0705691</v>
      </c>
      <c r="AR566" s="4">
        <v>504.33868871999999</v>
      </c>
      <c r="AS566" s="4">
        <v>811.22587527999997</v>
      </c>
      <c r="AT566" s="4">
        <v>1273.3698127800001</v>
      </c>
      <c r="AU566" s="4">
        <v>525.41928733999998</v>
      </c>
      <c r="AV566" s="4">
        <v>657.57101620000003</v>
      </c>
      <c r="AW566" s="4">
        <v>2445.3252064899998</v>
      </c>
      <c r="AX566" s="4">
        <v>706.24852063000003</v>
      </c>
      <c r="AY566" s="4">
        <v>1239.1658797600001</v>
      </c>
      <c r="AZ566" s="4">
        <v>349.49452745999997</v>
      </c>
      <c r="BA566" s="4">
        <v>1229.99507993</v>
      </c>
      <c r="BB566" s="4">
        <v>2167.35968658</v>
      </c>
      <c r="BC566" s="4">
        <v>2509.4375417199999</v>
      </c>
      <c r="BD566" s="4">
        <v>2642.8469234600002</v>
      </c>
      <c r="BE566" s="4">
        <v>2508.66455744</v>
      </c>
      <c r="BF566" s="4">
        <v>519.74742198000001</v>
      </c>
      <c r="BG566" s="4">
        <v>1062.98014448</v>
      </c>
      <c r="BH566" s="4">
        <v>584.50411789999998</v>
      </c>
      <c r="BI566" s="4">
        <v>1191.9492161999999</v>
      </c>
      <c r="BJ566" s="4">
        <v>314.71458445000002</v>
      </c>
      <c r="BK566" s="4">
        <v>824.57787383999994</v>
      </c>
      <c r="BL566" s="4">
        <v>815.58727131000001</v>
      </c>
      <c r="BM566" s="4">
        <v>1297.65481649</v>
      </c>
      <c r="BN566" s="4">
        <v>1199.9120727500001</v>
      </c>
      <c r="BO566" s="4">
        <v>30.81125282</v>
      </c>
      <c r="BP566" s="4">
        <v>2770.8565999000002</v>
      </c>
      <c r="BQ566" s="4">
        <v>1058.83622795</v>
      </c>
      <c r="BR566" s="4">
        <v>548.36648144000003</v>
      </c>
      <c r="BS566" s="4">
        <v>2440.1591363100001</v>
      </c>
      <c r="BT566" s="4">
        <v>760.78057320000005</v>
      </c>
      <c r="BU566" s="4">
        <v>2523.4115316500001</v>
      </c>
      <c r="BV566" s="4">
        <v>2528.4322012500002</v>
      </c>
      <c r="BW566" s="4">
        <v>2692.7423130900002</v>
      </c>
      <c r="BX566" s="4">
        <v>842.97912501999997</v>
      </c>
      <c r="BY566" s="4">
        <v>2906.78998658</v>
      </c>
      <c r="BZ566" s="4">
        <v>320.58528820999999</v>
      </c>
      <c r="CA566" s="4">
        <v>507.98923746999998</v>
      </c>
      <c r="CB566" s="4">
        <v>750.54909478000002</v>
      </c>
      <c r="CC566" s="4">
        <v>1627.1878326999999</v>
      </c>
      <c r="CD566" s="4">
        <v>869.66945199999998</v>
      </c>
      <c r="CE566" s="4">
        <v>626.60442088000002</v>
      </c>
      <c r="CF566" s="4">
        <v>579.85502755999994</v>
      </c>
      <c r="CG566" s="4">
        <v>1215.2114448899999</v>
      </c>
      <c r="CH566" s="4">
        <v>784.43115813999998</v>
      </c>
      <c r="CI566" s="4">
        <v>799.81627933999994</v>
      </c>
      <c r="CJ566" s="4">
        <v>790.98350478999998</v>
      </c>
      <c r="CK566" s="4">
        <v>141.96005431</v>
      </c>
      <c r="CL566" s="4">
        <v>440.15800279000001</v>
      </c>
      <c r="CM566" s="4">
        <v>639.64200621999998</v>
      </c>
      <c r="CN566" s="4">
        <v>1170.55855395</v>
      </c>
      <c r="CO566" s="4">
        <v>2335.4787965199998</v>
      </c>
      <c r="CP566" s="4">
        <v>336.52405007999999</v>
      </c>
      <c r="CQ566" s="4">
        <v>1256.0578232099999</v>
      </c>
      <c r="CR566" s="4">
        <v>823.45195139999998</v>
      </c>
      <c r="CS566" s="4">
        <v>938.98513961000003</v>
      </c>
      <c r="CT566" s="4">
        <v>1026.9077518700001</v>
      </c>
      <c r="CU566" s="4">
        <v>1269.7447402</v>
      </c>
      <c r="CV566" s="4">
        <v>533.82642343999999</v>
      </c>
      <c r="CW566" s="4">
        <v>337.05097183999999</v>
      </c>
      <c r="CX566" s="4">
        <v>1153.9027311</v>
      </c>
      <c r="CY566" s="4">
        <v>1149.6593953700001</v>
      </c>
      <c r="CZ566" s="4">
        <v>1115.1255148800001</v>
      </c>
      <c r="DA566" s="4">
        <v>854.75905748000002</v>
      </c>
      <c r="DB566" s="4">
        <v>2875.0547565699999</v>
      </c>
      <c r="DC566" s="4">
        <v>821.49339315999998</v>
      </c>
      <c r="DD566" s="4">
        <v>840.46257651999997</v>
      </c>
      <c r="DE566" s="4">
        <v>881.24619646999997</v>
      </c>
      <c r="DF566" s="4">
        <v>1012.71317559</v>
      </c>
      <c r="DG566" s="4">
        <v>967.78191088999995</v>
      </c>
      <c r="DH566" s="4">
        <v>655.40989133999994</v>
      </c>
      <c r="DI566" s="4">
        <v>1022.58550215</v>
      </c>
      <c r="DJ566" s="4">
        <v>821.89231270000005</v>
      </c>
      <c r="DK566" s="4">
        <v>791.85715100999994</v>
      </c>
      <c r="DL566" s="4">
        <v>1258.3475716600001</v>
      </c>
      <c r="DM566" s="4">
        <v>1622.08576363</v>
      </c>
      <c r="DN566" s="4">
        <v>836.22545448999995</v>
      </c>
      <c r="DO566" s="4">
        <v>1212.0126321299999</v>
      </c>
      <c r="DP566" s="4">
        <v>2188.13519253</v>
      </c>
      <c r="DQ566" s="4">
        <v>2514.7738672800001</v>
      </c>
      <c r="DR566" s="4">
        <v>480.29229108999999</v>
      </c>
      <c r="DS566" s="4">
        <v>2552.1194470199998</v>
      </c>
      <c r="DT566" s="4">
        <v>2452.0925471599999</v>
      </c>
      <c r="DU566" s="4">
        <v>496.55727221000001</v>
      </c>
      <c r="DV566" s="4">
        <v>787.89032493000002</v>
      </c>
      <c r="DW566" s="4">
        <v>824.53002834999995</v>
      </c>
      <c r="DX566" s="4">
        <v>2359.7377026899999</v>
      </c>
      <c r="DY566" s="4">
        <v>2588.2061311399998</v>
      </c>
      <c r="DZ566" s="4">
        <v>1028.0243537599999</v>
      </c>
      <c r="EA566" s="4">
        <v>618.20225573999994</v>
      </c>
      <c r="EB566" s="4">
        <v>834.98085037999999</v>
      </c>
      <c r="EC566" s="4">
        <v>230.25238171999999</v>
      </c>
      <c r="ED566" s="4">
        <v>214.90578546</v>
      </c>
      <c r="EE566" s="4">
        <v>1236.4622988900001</v>
      </c>
      <c r="EF566" s="4">
        <v>2486.4331815800001</v>
      </c>
      <c r="EG566" s="4">
        <v>136.59887395000001</v>
      </c>
      <c r="EH566" s="4">
        <v>2926.4911437999999</v>
      </c>
      <c r="EI566" s="4">
        <v>1195.73770909</v>
      </c>
      <c r="EJ566" s="4">
        <v>1043.63938186</v>
      </c>
      <c r="EK566" s="4">
        <v>2538.0329891199999</v>
      </c>
      <c r="EL566" s="4">
        <v>2239.09933856</v>
      </c>
      <c r="EM566" s="4">
        <v>549.02575501000001</v>
      </c>
      <c r="EN566" s="4">
        <v>2107.1153795999999</v>
      </c>
      <c r="EO566" s="4">
        <v>2047.1649806299999</v>
      </c>
      <c r="EP566" s="4">
        <v>1386.5374454</v>
      </c>
      <c r="EQ566" s="4">
        <v>1228.35590587</v>
      </c>
      <c r="ER566" s="4">
        <v>2887.71206347</v>
      </c>
      <c r="ES566" s="4">
        <v>2043.78286372</v>
      </c>
      <c r="ET566" s="4">
        <v>2414.2989596500001</v>
      </c>
      <c r="EU566" s="4">
        <v>1055.3696047200001</v>
      </c>
      <c r="EV566" s="4">
        <v>1217.9697063199999</v>
      </c>
      <c r="EW566" s="4">
        <v>555.22889171999998</v>
      </c>
      <c r="EX566" s="4">
        <v>1243.30731081</v>
      </c>
      <c r="EY566" s="4">
        <v>481.74381140999998</v>
      </c>
      <c r="EZ566" s="4">
        <v>2835.8773780699998</v>
      </c>
      <c r="FA566" s="4">
        <v>2526.1728999299999</v>
      </c>
      <c r="FB566" s="4">
        <v>246.70128836000001</v>
      </c>
      <c r="FC566" s="4">
        <v>2135.2367216900002</v>
      </c>
      <c r="FD566" s="4">
        <v>529.63528279000002</v>
      </c>
      <c r="FE566" s="4">
        <v>697.99859114000003</v>
      </c>
      <c r="FF566" s="4">
        <v>202.10680619999999</v>
      </c>
      <c r="FG566" s="4">
        <v>510.56792296999998</v>
      </c>
      <c r="FH566" s="4">
        <v>444.28762781</v>
      </c>
      <c r="FI566" s="4">
        <v>538.98814402999994</v>
      </c>
      <c r="FJ566" s="4">
        <v>487.89910263000002</v>
      </c>
      <c r="FK566" s="4">
        <v>624.80120513999998</v>
      </c>
      <c r="FL566" s="4">
        <v>616.2064153</v>
      </c>
      <c r="FM566" s="4">
        <v>426.79854778999999</v>
      </c>
      <c r="FN566" s="4">
        <v>1254.3235795400001</v>
      </c>
      <c r="FO566" s="4">
        <v>313.98696017999998</v>
      </c>
      <c r="FP566" s="4">
        <v>3000.2241507399999</v>
      </c>
      <c r="FQ566" s="4">
        <v>845.13030795999998</v>
      </c>
      <c r="FR566" s="4">
        <v>2490.75791678</v>
      </c>
      <c r="FS566" s="4">
        <v>2496.8709548400002</v>
      </c>
      <c r="FT566" s="4">
        <v>2448.84464617</v>
      </c>
      <c r="FU566" s="4">
        <v>318.15635287999999</v>
      </c>
      <c r="FV566" s="4">
        <v>34.278497420000001</v>
      </c>
      <c r="FW566" s="4">
        <v>2927.5505796500001</v>
      </c>
      <c r="FX566" s="4">
        <v>851.34835754999995</v>
      </c>
      <c r="FY566" s="4">
        <v>2435.16580699</v>
      </c>
      <c r="FZ566" s="4">
        <v>387.87717372999998</v>
      </c>
      <c r="GA566" s="4">
        <v>1127.37458169</v>
      </c>
      <c r="GB566" s="4">
        <v>236.46670309000001</v>
      </c>
      <c r="GC566" s="4">
        <v>795.73698529000001</v>
      </c>
      <c r="GD566" s="4">
        <v>257.95305631999997</v>
      </c>
      <c r="GE566" s="4">
        <v>2757.0677782299999</v>
      </c>
      <c r="GF566" s="4">
        <v>1173.27642633</v>
      </c>
      <c r="GG566" s="4">
        <v>2134.7477035000002</v>
      </c>
      <c r="GH566" s="4">
        <v>1217.37505523</v>
      </c>
      <c r="GI566" s="4">
        <v>591.96428612</v>
      </c>
      <c r="GJ566" s="4">
        <v>1234.33224253</v>
      </c>
      <c r="GK566" s="4">
        <v>2469.9233806799998</v>
      </c>
      <c r="GL566" s="4">
        <v>584.60043025000004</v>
      </c>
      <c r="GM566" s="4">
        <v>548.98660870000003</v>
      </c>
      <c r="GN566" s="4">
        <v>511.38875273999997</v>
      </c>
      <c r="GO566" s="4">
        <v>94.577484959999992</v>
      </c>
      <c r="GP566" s="4">
        <v>731.99312247</v>
      </c>
      <c r="GQ566" s="4">
        <v>105.7198918</v>
      </c>
      <c r="GR566" s="4">
        <v>1245.69212887</v>
      </c>
      <c r="GS566" s="4">
        <v>2531.0351201799999</v>
      </c>
      <c r="GT566" s="4">
        <v>2901.9265235900002</v>
      </c>
      <c r="GU566" s="4">
        <v>471.10409290000001</v>
      </c>
      <c r="GV566" s="4">
        <v>842.05514783000001</v>
      </c>
      <c r="GW566" s="4">
        <v>1229.7856782399999</v>
      </c>
      <c r="GX566" s="4">
        <v>739.18610159000002</v>
      </c>
      <c r="GY566" s="4">
        <v>798.64313277999997</v>
      </c>
      <c r="GZ566" s="4">
        <v>1212.7651112000001</v>
      </c>
      <c r="HA566" s="4">
        <v>1176.5261914299999</v>
      </c>
      <c r="HB566" s="4">
        <v>2491.7577011100002</v>
      </c>
      <c r="HC566" s="4">
        <v>822.29620320000004</v>
      </c>
      <c r="HD566" s="4">
        <v>1476.4882093399999</v>
      </c>
      <c r="HE566" s="4">
        <v>2841.0583611299999</v>
      </c>
      <c r="HF566" s="4">
        <v>2544.42005135</v>
      </c>
      <c r="HG566" s="4">
        <v>755.88355622999995</v>
      </c>
      <c r="HH566" s="4">
        <v>1200.6602022300001</v>
      </c>
      <c r="HI566" s="4">
        <v>2505.37191781</v>
      </c>
      <c r="HJ566" s="4">
        <v>982.69044129999997</v>
      </c>
      <c r="HK566" s="4">
        <v>2879.2825580499998</v>
      </c>
      <c r="HL566" s="4">
        <v>239.89666549</v>
      </c>
      <c r="HM566" s="4">
        <v>2530.47775129</v>
      </c>
      <c r="HN566" s="4">
        <v>1279.6941166399999</v>
      </c>
      <c r="HO566" s="4">
        <v>833.25344178</v>
      </c>
      <c r="HP566" s="4">
        <v>496.33420038000003</v>
      </c>
      <c r="HQ566" s="4">
        <v>1032.1030264399999</v>
      </c>
      <c r="HR566" s="4">
        <v>2919.9835357900001</v>
      </c>
      <c r="HS566" s="4">
        <v>807.72569807000002</v>
      </c>
      <c r="HT566" s="4">
        <v>459.94863729000002</v>
      </c>
      <c r="HU566" s="4">
        <v>1186.88691481</v>
      </c>
      <c r="HV566" s="4">
        <v>2928.0371123599998</v>
      </c>
      <c r="HW566" s="4">
        <v>22.07789747</v>
      </c>
      <c r="HX566" s="4">
        <v>951.50698784999997</v>
      </c>
      <c r="HY566" s="4">
        <v>1050.7174075299999</v>
      </c>
      <c r="HZ566" s="4">
        <v>229.69004186999999</v>
      </c>
      <c r="IA566" s="4">
        <v>229.95474548999999</v>
      </c>
      <c r="IB566" s="4">
        <v>307.98949693999998</v>
      </c>
      <c r="IC566" s="4">
        <v>503.13882324999997</v>
      </c>
      <c r="ID566" s="4">
        <v>2171.84224976</v>
      </c>
      <c r="IE566" s="4">
        <v>1171.16004011</v>
      </c>
      <c r="IF566" s="4">
        <v>2673.1685367199998</v>
      </c>
      <c r="IG566" s="4">
        <v>1159.1595213000001</v>
      </c>
      <c r="IH566" s="4">
        <v>976.48046952000004</v>
      </c>
      <c r="II566" s="4">
        <v>1066.07643119</v>
      </c>
      <c r="IJ566" s="4">
        <v>1249.8217538900001</v>
      </c>
      <c r="IK566" s="4">
        <v>640.45165133</v>
      </c>
      <c r="IL566" s="4">
        <v>334.36789618</v>
      </c>
      <c r="IM566" s="4">
        <v>234.22293601999999</v>
      </c>
      <c r="IN566" s="4">
        <v>2496.8734403200001</v>
      </c>
      <c r="IO566" s="4">
        <v>1212.7135374899999</v>
      </c>
      <c r="IP566" s="4">
        <v>774.85708918</v>
      </c>
      <c r="IQ566" s="4">
        <v>340.79534746000002</v>
      </c>
      <c r="IR566" s="4">
        <v>2521.49274109</v>
      </c>
      <c r="IS566" s="4">
        <v>1756.71924427</v>
      </c>
      <c r="IT566" s="4">
        <v>2879.1663618600001</v>
      </c>
      <c r="IU566" s="4">
        <v>533.02112792000003</v>
      </c>
      <c r="IV566" s="4">
        <v>832.55191505000005</v>
      </c>
      <c r="IW566" s="4">
        <v>527.00875180000003</v>
      </c>
      <c r="IX566" s="4">
        <v>655.84733582000001</v>
      </c>
      <c r="IY566" s="4">
        <v>531.02839432999997</v>
      </c>
      <c r="IZ566" s="4">
        <v>781.88105566000002</v>
      </c>
      <c r="JA566" s="4">
        <v>797.06485297999996</v>
      </c>
      <c r="JB566" s="4">
        <v>542.71449991999998</v>
      </c>
      <c r="JC566" s="4">
        <v>836.20494927999994</v>
      </c>
      <c r="JD566" s="4">
        <v>590.60162171000002</v>
      </c>
      <c r="JE566" s="4">
        <v>809.18467482999995</v>
      </c>
      <c r="JF566" s="4">
        <v>902.57907131000002</v>
      </c>
      <c r="JG566" s="5" t="s">
        <v>1001</v>
      </c>
      <c r="JH566" s="4">
        <v>637.16087580999999</v>
      </c>
      <c r="JI566" s="4">
        <v>250.75448487</v>
      </c>
      <c r="JJ566" s="4">
        <v>2520.1456109300002</v>
      </c>
      <c r="JK566" s="4">
        <v>824.99170626</v>
      </c>
      <c r="JL566" s="4">
        <v>808.36943739000003</v>
      </c>
      <c r="JM566" s="4">
        <v>872.91238203</v>
      </c>
      <c r="JN566" s="4">
        <v>981.85966960999997</v>
      </c>
      <c r="JO566" s="4">
        <v>2486.7966830300002</v>
      </c>
      <c r="JP566" s="4">
        <v>681.71931850999999</v>
      </c>
      <c r="JQ566" s="4">
        <v>798.70154156000001</v>
      </c>
      <c r="JR566" s="4">
        <v>792.01497899000003</v>
      </c>
      <c r="JS566" s="4">
        <v>1634.3099756399999</v>
      </c>
      <c r="JT566" s="4">
        <v>790.30683285999999</v>
      </c>
      <c r="JU566" s="4">
        <v>1061.91449493</v>
      </c>
      <c r="JV566" s="4">
        <v>2431.9874994400002</v>
      </c>
      <c r="JW566" s="4">
        <v>2514.1524972799998</v>
      </c>
      <c r="JX566" s="4">
        <v>1719.8328569600001</v>
      </c>
      <c r="JY566" s="4">
        <v>355.52430193999999</v>
      </c>
      <c r="JZ566" s="4">
        <v>825.49812281000004</v>
      </c>
      <c r="KA566" s="4">
        <v>2900.9745847499998</v>
      </c>
      <c r="KB566" s="4">
        <v>268.20317583999997</v>
      </c>
      <c r="KC566" s="4">
        <v>511.45461796000001</v>
      </c>
      <c r="KD566" s="4">
        <v>818.20883133999996</v>
      </c>
      <c r="KE566" s="4">
        <v>339.37116742000001</v>
      </c>
      <c r="KF566" s="4">
        <v>211.73182750000001</v>
      </c>
      <c r="KG566" s="4">
        <v>1736.3830469100001</v>
      </c>
      <c r="KH566" s="4">
        <v>2477.7414580200002</v>
      </c>
      <c r="KI566" s="4">
        <v>1095.68409032</v>
      </c>
      <c r="KJ566" s="4">
        <v>2443.1143720300001</v>
      </c>
      <c r="KK566" s="4">
        <v>368.48545876999998</v>
      </c>
      <c r="KL566" s="4">
        <v>2478.7648544100002</v>
      </c>
      <c r="KM566" s="4">
        <v>246.96164239000001</v>
      </c>
      <c r="KN566" s="4">
        <v>2802.1363657000002</v>
      </c>
      <c r="KO566" s="4">
        <v>1054.4499771200001</v>
      </c>
      <c r="KP566" s="4">
        <v>327.79628706</v>
      </c>
      <c r="KQ566" s="4">
        <v>392.02481848000002</v>
      </c>
      <c r="KR566" s="4">
        <v>2467.0607290900002</v>
      </c>
      <c r="KS566" s="4">
        <v>1030.23021726</v>
      </c>
      <c r="KT566" s="4">
        <v>2925.38324109</v>
      </c>
      <c r="KU566" s="4">
        <v>834.80686677999995</v>
      </c>
      <c r="KV566" s="4">
        <v>996.53829312000005</v>
      </c>
      <c r="KW566" s="4">
        <v>1019.2083562</v>
      </c>
      <c r="KX566" s="4">
        <v>245.53808372</v>
      </c>
      <c r="KY566" s="4">
        <v>620.71072643000002</v>
      </c>
      <c r="KZ566" s="4">
        <v>902.44671949999997</v>
      </c>
      <c r="LA566" s="4">
        <v>2450.2452141499998</v>
      </c>
      <c r="LB566" s="4">
        <v>134.08791778</v>
      </c>
      <c r="LC566" s="4">
        <v>1216.8127153800001</v>
      </c>
      <c r="LD566" s="4">
        <v>2072.9077183600002</v>
      </c>
      <c r="LE566" s="4">
        <v>821.24857338000004</v>
      </c>
      <c r="LF566" s="4">
        <v>838.72398325999995</v>
      </c>
      <c r="LG566" s="4">
        <v>298.02645036000001</v>
      </c>
      <c r="LH566" s="4">
        <v>2532.7991896100002</v>
      </c>
      <c r="LI566" s="4">
        <v>2906.6352654500001</v>
      </c>
      <c r="LJ566" s="4">
        <v>444.86488054</v>
      </c>
      <c r="LK566" s="4">
        <v>1056.0990930999999</v>
      </c>
      <c r="LL566" s="4">
        <v>2923.8012330699999</v>
      </c>
      <c r="LM566" s="4">
        <v>2480.5196032899998</v>
      </c>
      <c r="LN566" s="4">
        <v>810.30438357000003</v>
      </c>
      <c r="LO566" s="4">
        <v>819.53048533000003</v>
      </c>
      <c r="LP566" s="4">
        <v>1298.36069281</v>
      </c>
      <c r="LQ566" s="4">
        <v>1182.2061346</v>
      </c>
      <c r="LR566" s="4">
        <v>1235.7707140800001</v>
      </c>
      <c r="LS566" s="4">
        <v>862.60136824999995</v>
      </c>
      <c r="LT566" s="4">
        <v>140.9577845</v>
      </c>
      <c r="LU566" s="4">
        <v>1075.75426894</v>
      </c>
      <c r="LV566" s="4">
        <v>2546.1909558500001</v>
      </c>
      <c r="LW566" s="4">
        <v>1217.4726103200001</v>
      </c>
      <c r="LX566" s="4">
        <v>1010.34389178</v>
      </c>
      <c r="LY566" s="4">
        <v>1008.51085028</v>
      </c>
      <c r="LZ566" s="4">
        <v>410.65908340999999</v>
      </c>
      <c r="MA566" s="4">
        <v>474.81367180000001</v>
      </c>
      <c r="MB566" s="4">
        <v>2888.3340548400001</v>
      </c>
      <c r="MC566" s="4">
        <v>2753.7241862599999</v>
      </c>
      <c r="MD566" s="4">
        <v>1050.9696837500001</v>
      </c>
      <c r="ME566" s="4">
        <v>2512.1125395700001</v>
      </c>
      <c r="MF566" s="4">
        <v>987.30473491999999</v>
      </c>
      <c r="MG566" s="4">
        <v>494.77269756999999</v>
      </c>
      <c r="MH566" s="4">
        <v>1318.6788704400001</v>
      </c>
      <c r="MI566" s="4">
        <v>2528.4346867300001</v>
      </c>
      <c r="MJ566" s="4">
        <v>2534.8466037600001</v>
      </c>
      <c r="MK566" s="4">
        <v>1028.44750673</v>
      </c>
      <c r="ML566" s="4">
        <v>277.65669902000002</v>
      </c>
      <c r="MM566" s="4">
        <v>493.96118834999999</v>
      </c>
      <c r="MN566" s="4">
        <v>1203.75586757</v>
      </c>
      <c r="MO566" s="4">
        <v>492.02189257999999</v>
      </c>
      <c r="MP566" s="4">
        <v>2141.4684414200001</v>
      </c>
      <c r="MQ566" s="4">
        <v>2840.4873220999998</v>
      </c>
      <c r="MR566" s="4">
        <v>523.79005519999998</v>
      </c>
      <c r="MS566" s="4">
        <v>2161.9189708600002</v>
      </c>
      <c r="MT566" s="4">
        <v>2549.1722891099998</v>
      </c>
      <c r="MU566" s="4">
        <v>2508.0947611500001</v>
      </c>
      <c r="MV566" s="4">
        <v>333.40104445999998</v>
      </c>
      <c r="MW566" s="4">
        <v>2168.0189601500001</v>
      </c>
      <c r="MX566" s="4">
        <v>1099.9727860600001</v>
      </c>
      <c r="MY566" s="4">
        <v>904.64947614999994</v>
      </c>
      <c r="MZ566" s="4">
        <v>1491.11028818</v>
      </c>
      <c r="NA566" s="4">
        <v>1055.43360583</v>
      </c>
      <c r="NB566" s="4">
        <v>379.99509527999999</v>
      </c>
      <c r="NC566" s="4">
        <v>1052.0483820699999</v>
      </c>
      <c r="ND566" s="4">
        <v>841.26352244999998</v>
      </c>
      <c r="NE566" s="4">
        <v>1846.5631325700001</v>
      </c>
      <c r="NF566" s="4">
        <v>1268.6250314599999</v>
      </c>
      <c r="NG566" s="4">
        <v>652.85854612000003</v>
      </c>
      <c r="NH566" s="4">
        <v>801.96746227999995</v>
      </c>
      <c r="NI566" s="4">
        <v>445.75903197000002</v>
      </c>
      <c r="NJ566" s="4">
        <v>719.88199980000002</v>
      </c>
      <c r="NK566" s="4">
        <v>480.46441057999999</v>
      </c>
      <c r="NL566" s="4">
        <v>128.9901983</v>
      </c>
      <c r="NM566" s="4">
        <v>2751.1591708999999</v>
      </c>
      <c r="NN566" s="4">
        <v>884.35366783999996</v>
      </c>
      <c r="NO566" s="4">
        <v>2507.3497385199998</v>
      </c>
      <c r="NP566" s="4">
        <v>866.83414069000003</v>
      </c>
      <c r="NQ566" s="4">
        <v>13.869599770000001</v>
      </c>
      <c r="NR566" s="4">
        <v>288.90536013000002</v>
      </c>
      <c r="NS566" s="4">
        <v>589.98770815</v>
      </c>
      <c r="NT566" s="4">
        <v>2722.9794200299998</v>
      </c>
      <c r="NU566" s="4">
        <v>815.85880999999995</v>
      </c>
      <c r="NV566" s="4">
        <v>1597.65287386</v>
      </c>
      <c r="NW566" s="4">
        <v>496.95557037999998</v>
      </c>
      <c r="NX566" s="4">
        <v>439.31231822000001</v>
      </c>
      <c r="NY566" s="4">
        <v>896.86992375</v>
      </c>
      <c r="NZ566" s="4">
        <v>877.37381862999996</v>
      </c>
      <c r="OA566" s="4">
        <v>1048.3605511200001</v>
      </c>
      <c r="OB566" s="4">
        <v>2535.7426193000001</v>
      </c>
      <c r="OC566" s="4">
        <v>2888.69009985</v>
      </c>
      <c r="OD566" s="4">
        <v>2461.13658751</v>
      </c>
      <c r="OE566" s="4">
        <v>831.56331537999995</v>
      </c>
      <c r="OF566" s="4">
        <v>2426.9053142100001</v>
      </c>
      <c r="OG566" s="4">
        <v>381.66658058000002</v>
      </c>
      <c r="OH566" s="4">
        <v>2505.8236538000001</v>
      </c>
      <c r="OI566" s="4">
        <v>1212.4904656599999</v>
      </c>
      <c r="OJ566" s="4">
        <v>458.13050866999998</v>
      </c>
      <c r="OK566" s="4">
        <v>2467.2378195400001</v>
      </c>
      <c r="OL566" s="4">
        <v>1245.7225759999999</v>
      </c>
      <c r="OM566" s="4">
        <v>2779.7421909</v>
      </c>
      <c r="ON566" s="4">
        <v>822.70879288000003</v>
      </c>
      <c r="OO566" s="4">
        <v>345.70603456999999</v>
      </c>
      <c r="OP566" s="4">
        <v>1193.3311430799999</v>
      </c>
      <c r="OQ566" s="4">
        <v>1242.8164285099999</v>
      </c>
      <c r="OR566" s="5" t="s">
        <v>1001</v>
      </c>
      <c r="OS566" s="4">
        <v>588.75366732999998</v>
      </c>
      <c r="OT566" s="4">
        <v>1269.07801019</v>
      </c>
      <c r="OU566" s="4">
        <v>502.09554301999998</v>
      </c>
      <c r="OV566" s="4">
        <v>188.60754295000001</v>
      </c>
      <c r="OW566" s="4">
        <v>2551.1171772100001</v>
      </c>
      <c r="OX566" s="4">
        <v>2530.7934072500002</v>
      </c>
      <c r="OY566" s="4">
        <v>504.58972219999998</v>
      </c>
      <c r="OZ566" s="4">
        <v>2061.73486439</v>
      </c>
      <c r="PA566" s="4">
        <v>638.62793037999995</v>
      </c>
      <c r="PB566" s="4">
        <v>123.73278673</v>
      </c>
      <c r="PC566" s="4">
        <v>2398.6037748200001</v>
      </c>
      <c r="PD566" s="4">
        <v>2537.1835763300001</v>
      </c>
      <c r="PE566" s="4">
        <v>514.41606737999996</v>
      </c>
      <c r="PF566" s="4">
        <v>579.10503397000002</v>
      </c>
      <c r="PG566" s="4">
        <v>180.89074891999999</v>
      </c>
      <c r="PH566" s="4">
        <v>2527.7735490499999</v>
      </c>
      <c r="PI566" s="4">
        <v>1048.29717138</v>
      </c>
      <c r="PJ566" s="4">
        <v>810.78035298999998</v>
      </c>
      <c r="PK566" s="4">
        <v>837.88575513000001</v>
      </c>
      <c r="PL566" s="4">
        <v>526.65394952999998</v>
      </c>
      <c r="PM566" s="4">
        <v>640.47712750000005</v>
      </c>
      <c r="PN566" s="4">
        <v>812.69852217999994</v>
      </c>
      <c r="PO566" s="4">
        <v>862.65853429000003</v>
      </c>
      <c r="PP566" s="4">
        <v>728.09961805</v>
      </c>
      <c r="PQ566" s="4">
        <v>822.92813649000004</v>
      </c>
      <c r="PR566" s="4">
        <v>469.31579004000002</v>
      </c>
      <c r="PS566" s="4">
        <v>176.19319171999999</v>
      </c>
      <c r="PT566" s="4">
        <v>828.01032171999998</v>
      </c>
      <c r="PU566" s="4">
        <v>667.93298231999995</v>
      </c>
      <c r="PV566" s="4">
        <v>360.34302629000001</v>
      </c>
      <c r="PW566" s="4">
        <v>320.89286636000003</v>
      </c>
      <c r="PX566" s="4">
        <v>583.09174388999998</v>
      </c>
      <c r="PY566" s="4">
        <v>786.30893828000001</v>
      </c>
      <c r="PZ566" s="4">
        <v>1127.4261554</v>
      </c>
      <c r="QA566" s="4">
        <v>339.06483200999998</v>
      </c>
      <c r="QB566" s="4">
        <v>465.99891697999999</v>
      </c>
      <c r="QC566" s="4">
        <v>655.62053576999995</v>
      </c>
      <c r="QD566" s="4">
        <v>659.43699030999994</v>
      </c>
      <c r="QE566" s="4">
        <v>1061.8741058799999</v>
      </c>
      <c r="QF566" s="4">
        <v>1222.24286781</v>
      </c>
      <c r="QG566" s="4">
        <v>1222.2223626</v>
      </c>
      <c r="QH566" s="4">
        <v>1260.7069135500001</v>
      </c>
      <c r="QI566" s="4">
        <v>2613.8252162399999</v>
      </c>
      <c r="QJ566" s="4">
        <v>372.93633208</v>
      </c>
      <c r="QK566" s="4">
        <v>2443.7556258700001</v>
      </c>
      <c r="QL566" s="4">
        <v>371.13187360000001</v>
      </c>
      <c r="QM566" s="4">
        <v>26.85312592</v>
      </c>
      <c r="QN566" s="4">
        <v>1190.8015458100001</v>
      </c>
      <c r="QO566" s="4">
        <v>809.17846112999996</v>
      </c>
      <c r="QP566" s="4">
        <v>338.9884035</v>
      </c>
      <c r="QQ566" s="4">
        <v>1269.73976924</v>
      </c>
      <c r="QR566" s="4">
        <v>2445.3910717099998</v>
      </c>
      <c r="QS566" s="4">
        <v>1021.41297696</v>
      </c>
      <c r="QT566" s="4">
        <v>287.35131375999998</v>
      </c>
      <c r="QU566" s="4">
        <v>173.47469796999999</v>
      </c>
      <c r="QV566" s="4">
        <v>645.88801746000001</v>
      </c>
      <c r="QW566" s="4">
        <v>2508.48560288</v>
      </c>
      <c r="QX566" s="4">
        <v>2439.13636129</v>
      </c>
      <c r="QY566" s="4">
        <v>2512.8556980899998</v>
      </c>
      <c r="QZ566" s="4">
        <v>2870.5088136499999</v>
      </c>
      <c r="RA566" s="4">
        <v>1141.99914601</v>
      </c>
      <c r="RB566" s="4">
        <v>187.79044139999999</v>
      </c>
      <c r="RC566" s="4">
        <v>2539.8045149899999</v>
      </c>
      <c r="RD566" s="4">
        <v>1151.0866822600001</v>
      </c>
      <c r="RE566" s="4">
        <v>2486.7681000100001</v>
      </c>
      <c r="RF566" s="4">
        <v>2529.3567998100002</v>
      </c>
      <c r="RG566" s="4">
        <v>2345.0404380800001</v>
      </c>
      <c r="RH566" s="4">
        <v>1104.2720450899999</v>
      </c>
      <c r="RI566" s="4">
        <v>769.24238986</v>
      </c>
      <c r="RJ566" s="4">
        <v>1258.5066423799999</v>
      </c>
      <c r="RK566" s="4">
        <v>2527.8860170200001</v>
      </c>
      <c r="RL566" s="4">
        <v>2465.60050959</v>
      </c>
      <c r="RM566" s="4">
        <v>829.89120871</v>
      </c>
      <c r="RN566" s="4">
        <v>228.50198243</v>
      </c>
      <c r="RO566" s="4">
        <v>2602.1148772199999</v>
      </c>
      <c r="RP566" s="4">
        <v>532.53645931999995</v>
      </c>
      <c r="RQ566" s="4">
        <v>251.64180123</v>
      </c>
      <c r="RR566" s="4">
        <v>1586.3389689000001</v>
      </c>
      <c r="RS566" s="4">
        <v>1132.4213488299999</v>
      </c>
      <c r="RT566" s="4">
        <v>1767.1327841</v>
      </c>
      <c r="RU566" s="4">
        <v>2440.0361050500001</v>
      </c>
      <c r="RV566" s="4">
        <v>1181.59408515</v>
      </c>
      <c r="RW566" s="4">
        <v>694.58167750999996</v>
      </c>
      <c r="RX566" s="4">
        <v>1041.1557659699999</v>
      </c>
      <c r="RY566" s="4">
        <v>124.87797164</v>
      </c>
      <c r="RZ566" s="4">
        <v>1228.3925667000001</v>
      </c>
      <c r="SA566" s="4">
        <v>1683.36962262</v>
      </c>
      <c r="SB566" s="4">
        <v>1293.9663641699999</v>
      </c>
      <c r="SC566" s="4">
        <v>653.50849914000003</v>
      </c>
      <c r="SD566" s="4">
        <v>457.36746631</v>
      </c>
      <c r="SE566" s="4">
        <v>1744.70381258</v>
      </c>
      <c r="SF566" s="4">
        <v>1244.38600913</v>
      </c>
      <c r="SG566" s="4">
        <v>670.60114509999994</v>
      </c>
      <c r="SH566" s="4">
        <v>630.46809954000003</v>
      </c>
      <c r="SI566" s="4">
        <v>840.47935351000001</v>
      </c>
      <c r="SJ566" s="4">
        <v>1051.1430459799999</v>
      </c>
      <c r="SK566" s="4">
        <v>123.40035378</v>
      </c>
      <c r="SL566" s="4">
        <v>119.10358023000001</v>
      </c>
      <c r="SM566" s="4">
        <v>775.78852281000002</v>
      </c>
      <c r="SN566" s="4">
        <v>2941.7389422299998</v>
      </c>
      <c r="SO566" s="4">
        <v>716.25009215</v>
      </c>
      <c r="SP566" s="4">
        <v>1252.9087200500001</v>
      </c>
      <c r="SQ566" s="4">
        <v>2871.5365596299998</v>
      </c>
      <c r="SR566" s="4">
        <v>235.48990945</v>
      </c>
      <c r="SS566" s="4">
        <v>2880.0940672699999</v>
      </c>
      <c r="ST566" s="4">
        <v>1685.50589268</v>
      </c>
      <c r="SU566" s="4">
        <v>2550.0763824599999</v>
      </c>
      <c r="SV566" s="4">
        <v>1294.89469095</v>
      </c>
      <c r="SW566" s="4">
        <v>988.98429802999999</v>
      </c>
      <c r="SX566" s="4">
        <v>210.09576028999999</v>
      </c>
      <c r="SY566" s="4">
        <v>2525.2775057600002</v>
      </c>
      <c r="SZ566" s="4">
        <v>177.95726114999999</v>
      </c>
      <c r="TA566" s="4">
        <v>1310.6992369</v>
      </c>
      <c r="TB566" s="4">
        <v>1030.2588002800001</v>
      </c>
      <c r="TC566" s="4">
        <v>1399.98327083</v>
      </c>
      <c r="TD566" s="4">
        <v>430.75729605999999</v>
      </c>
      <c r="TE566" s="4">
        <v>1040.01306654</v>
      </c>
      <c r="TF566" s="4">
        <v>2527.0931489</v>
      </c>
      <c r="TG566" s="4">
        <v>739.90813352999999</v>
      </c>
      <c r="TH566" s="4">
        <v>2774.3201162800001</v>
      </c>
      <c r="TI566" s="4">
        <v>506.16427377999997</v>
      </c>
      <c r="TJ566" s="4">
        <v>503.55265566999998</v>
      </c>
      <c r="TK566" s="4">
        <v>1031.38410135</v>
      </c>
      <c r="TL566" s="4">
        <v>1065.6874535699999</v>
      </c>
      <c r="TM566" s="4">
        <v>818.44868015999998</v>
      </c>
      <c r="TN566" s="4">
        <v>768.34885980000001</v>
      </c>
      <c r="TO566" s="4">
        <v>1073.2669248300001</v>
      </c>
      <c r="TP566" s="4">
        <v>151.41854845</v>
      </c>
      <c r="TQ566" s="4">
        <v>2856.7728084300002</v>
      </c>
      <c r="TR566" s="4">
        <v>799.44159322999997</v>
      </c>
      <c r="TS566" s="4">
        <v>1174.47069947</v>
      </c>
      <c r="TT566" s="4">
        <v>2143.6960528700001</v>
      </c>
      <c r="TU566" s="4">
        <v>639.83525228999997</v>
      </c>
      <c r="TV566" s="4">
        <v>2472.7630415799999</v>
      </c>
      <c r="TW566" s="4">
        <v>2161.80277467</v>
      </c>
      <c r="TX566" s="4">
        <v>816.72748525999998</v>
      </c>
      <c r="TY566" s="4">
        <v>1629.4788238900001</v>
      </c>
      <c r="TZ566" s="4">
        <v>1016.06608811</v>
      </c>
      <c r="UA566" s="4">
        <v>511.34152862000002</v>
      </c>
      <c r="UB566" s="4">
        <v>213.30762182000001</v>
      </c>
      <c r="UC566" s="4">
        <v>2833.7827397999999</v>
      </c>
      <c r="UD566" s="4">
        <v>1029.9213963699999</v>
      </c>
      <c r="UE566" s="4">
        <v>1038.5509829299999</v>
      </c>
      <c r="UF566" s="4">
        <v>567.96014164999997</v>
      </c>
      <c r="UG566" s="4">
        <v>2468.5308905100001</v>
      </c>
      <c r="UH566" s="4">
        <v>257.97418290000002</v>
      </c>
      <c r="UI566" s="4">
        <v>2807.89770834</v>
      </c>
      <c r="UJ566" s="4">
        <v>878.55690711</v>
      </c>
      <c r="UK566" s="4">
        <v>2343.6995216199998</v>
      </c>
      <c r="UL566" s="4">
        <v>2144.2838688900001</v>
      </c>
      <c r="UM566" s="4">
        <v>1023.67476376</v>
      </c>
      <c r="UN566" s="4">
        <v>1265.89659579</v>
      </c>
      <c r="UO566" s="4">
        <v>1266.50305291</v>
      </c>
      <c r="UP566" s="4">
        <v>1040.6822820299999</v>
      </c>
      <c r="UQ566" s="4">
        <v>1206.9727000600001</v>
      </c>
      <c r="UR566" s="4">
        <v>1210.68165759</v>
      </c>
      <c r="US566" s="4">
        <v>1195.51960822</v>
      </c>
      <c r="UT566" s="5" t="s">
        <v>1001</v>
      </c>
      <c r="UU566" s="4">
        <v>885.11049649999995</v>
      </c>
      <c r="UV566" s="4">
        <v>1371.00443814</v>
      </c>
      <c r="UW566" s="4">
        <v>1041.0016662099999</v>
      </c>
      <c r="UX566" s="4">
        <v>851.56894390000002</v>
      </c>
      <c r="UY566" s="4">
        <v>1767.72246423</v>
      </c>
      <c r="UZ566" s="4">
        <v>2878.38343566</v>
      </c>
      <c r="VA566" s="4">
        <v>528.70944149000002</v>
      </c>
      <c r="VB566" s="4">
        <v>773.12968058000001</v>
      </c>
      <c r="VC566" s="4">
        <v>801.194478</v>
      </c>
      <c r="VD566" s="4">
        <v>800.27422903000001</v>
      </c>
      <c r="VE566" s="4">
        <v>1295.82798869</v>
      </c>
      <c r="VF566" s="4">
        <v>1193.8133261999999</v>
      </c>
      <c r="VG566" s="4">
        <v>277.34042169000003</v>
      </c>
      <c r="VH566" s="4">
        <v>1636.9265647100001</v>
      </c>
      <c r="VI566" s="4">
        <v>2534.3221674800002</v>
      </c>
      <c r="VJ566" s="4">
        <v>1970.4288924800001</v>
      </c>
      <c r="VK566" s="4">
        <v>1288.2416823599999</v>
      </c>
      <c r="VL566" s="4">
        <v>812.62644325999997</v>
      </c>
      <c r="VM566" s="4">
        <v>2839.7665329000001</v>
      </c>
      <c r="VN566" s="4">
        <v>888.65479098000003</v>
      </c>
      <c r="VO566" s="4">
        <v>2516.6646961900001</v>
      </c>
      <c r="VP566" s="4">
        <v>2517.1344519099998</v>
      </c>
      <c r="VQ566" s="4">
        <v>670.42156917</v>
      </c>
      <c r="VR566" s="4">
        <v>1046.3622252</v>
      </c>
      <c r="VS566" s="4">
        <v>2461.2795026099998</v>
      </c>
      <c r="VT566" s="4">
        <v>808.19731790000003</v>
      </c>
      <c r="VU566" s="4">
        <v>701.07747948999997</v>
      </c>
      <c r="VV566" s="4">
        <v>352.69023336999999</v>
      </c>
      <c r="VW566" s="4">
        <v>809.71097522000002</v>
      </c>
      <c r="VX566" s="4">
        <v>2884.0664856799999</v>
      </c>
      <c r="VY566" s="4">
        <v>89.462367119999996</v>
      </c>
      <c r="VZ566" s="4">
        <v>424.76356104000001</v>
      </c>
      <c r="WA566" s="4">
        <v>1765.59862157</v>
      </c>
      <c r="WB566" s="4">
        <v>2476.2793744099999</v>
      </c>
      <c r="WC566" s="4">
        <v>2355.27315924</v>
      </c>
      <c r="WD566" s="4">
        <v>2929.9956705999998</v>
      </c>
      <c r="WE566" s="4">
        <v>350.14945144000001</v>
      </c>
      <c r="WF566" s="4">
        <v>1038.7846180500001</v>
      </c>
      <c r="WG566" s="4">
        <v>381.78899046999999</v>
      </c>
      <c r="WH566" s="4">
        <v>2449.0621256700001</v>
      </c>
      <c r="WI566" s="4">
        <v>1010.00648787</v>
      </c>
      <c r="WJ566" s="4">
        <v>1277.49695232</v>
      </c>
      <c r="WK566" s="4">
        <v>888.56531370000005</v>
      </c>
      <c r="WL566" s="4">
        <v>791.27617006000003</v>
      </c>
      <c r="WM566" s="4">
        <v>860.39239789999999</v>
      </c>
      <c r="WN566" s="4">
        <v>1271.92326342</v>
      </c>
      <c r="WO566" s="4">
        <v>814.32651157999999</v>
      </c>
      <c r="WP566" s="4">
        <v>816.76352471999996</v>
      </c>
      <c r="WQ566" s="4">
        <v>807.38767279000001</v>
      </c>
      <c r="WR566" s="4">
        <v>131.05749628999999</v>
      </c>
      <c r="WS566" s="4">
        <v>2546.24687915</v>
      </c>
      <c r="WT566" s="4">
        <v>582.49771416999999</v>
      </c>
      <c r="WU566" s="4">
        <v>1021.76094416</v>
      </c>
      <c r="WV566" s="4">
        <v>500.69621777999998</v>
      </c>
      <c r="WW566" s="4">
        <v>140.35754108</v>
      </c>
      <c r="WX566" s="4">
        <v>614.68530153999995</v>
      </c>
      <c r="WY566" s="4">
        <v>435.38836666999998</v>
      </c>
      <c r="WZ566" s="4">
        <v>1051.32448602</v>
      </c>
      <c r="XA566" s="4">
        <v>806.61717398999997</v>
      </c>
      <c r="XB566" s="4">
        <v>691.77805607000005</v>
      </c>
      <c r="XC566" s="4">
        <v>845.66717163999999</v>
      </c>
      <c r="XD566" s="4">
        <v>643.29379771000004</v>
      </c>
      <c r="XE566" s="4">
        <v>2441.0160055400002</v>
      </c>
      <c r="XF566" s="4">
        <v>712.62812641999994</v>
      </c>
      <c r="XG566" s="4">
        <v>1199.96178235</v>
      </c>
      <c r="XH566" s="4">
        <v>449.70162462000002</v>
      </c>
      <c r="XI566" s="4">
        <v>1188.1532668699999</v>
      </c>
      <c r="XJ566" s="4">
        <v>1063.6046213300001</v>
      </c>
      <c r="XK566" s="4">
        <v>820.60856228</v>
      </c>
      <c r="XL566" s="4">
        <v>2522.7037912199999</v>
      </c>
      <c r="XM566" s="4">
        <v>826.89993353</v>
      </c>
      <c r="XN566" s="4">
        <v>2934.0967126</v>
      </c>
      <c r="XO566" s="4">
        <v>243.02215659000001</v>
      </c>
      <c r="XP566" s="4">
        <v>466.35744747000001</v>
      </c>
      <c r="XQ566" s="4">
        <v>308.07586737000003</v>
      </c>
      <c r="XR566" s="4">
        <v>322.42765026000001</v>
      </c>
      <c r="XS566" s="4">
        <v>2901.7196073800001</v>
      </c>
      <c r="XT566" s="4">
        <v>1020.59152582</v>
      </c>
      <c r="XU566" s="4">
        <v>2489.6301302299998</v>
      </c>
      <c r="XV566" s="4">
        <v>1396.5415023999999</v>
      </c>
      <c r="XW566" s="4">
        <v>1682.3804015799999</v>
      </c>
      <c r="XX566" s="4">
        <v>1048.499738</v>
      </c>
      <c r="XY566" s="4">
        <v>677.61144144000002</v>
      </c>
      <c r="XZ566" s="4">
        <v>2867.2167953899998</v>
      </c>
      <c r="YA566" s="4">
        <v>760.53575341999999</v>
      </c>
      <c r="YB566" s="4">
        <v>2491.5103958499999</v>
      </c>
      <c r="YC566" s="4">
        <v>2522.4310097900002</v>
      </c>
      <c r="YD566" s="4">
        <v>1734.2380776699999</v>
      </c>
      <c r="YE566" s="4">
        <v>311.80595147999998</v>
      </c>
      <c r="YF566" s="4">
        <v>1003.23417624</v>
      </c>
      <c r="YG566" s="4">
        <v>589.46327186999997</v>
      </c>
      <c r="YH566" s="4">
        <v>667.35572959000001</v>
      </c>
      <c r="YI566" s="4">
        <v>406.65311101999998</v>
      </c>
      <c r="YJ566" s="4">
        <v>2597.6944510399999</v>
      </c>
      <c r="YK566" s="4">
        <v>830.96245059</v>
      </c>
      <c r="YL566" s="4">
        <v>349.16085177000002</v>
      </c>
      <c r="YM566" s="4">
        <v>1042.08036453</v>
      </c>
      <c r="YN566" s="4">
        <v>1132.57917681</v>
      </c>
      <c r="YO566" s="4">
        <v>924.27296211999999</v>
      </c>
      <c r="YP566" s="4">
        <v>2407.79073027</v>
      </c>
      <c r="YQ566" s="4">
        <v>1120.10765954</v>
      </c>
      <c r="YR566" s="4">
        <v>2419.7483745499999</v>
      </c>
      <c r="YS566" s="4">
        <v>2593.1988390900001</v>
      </c>
      <c r="YT566" s="4">
        <v>2889.1946522899998</v>
      </c>
      <c r="YU566" s="4">
        <v>2441.0197337599998</v>
      </c>
      <c r="YV566" s="4">
        <v>2525.3352931700001</v>
      </c>
      <c r="YW566" s="4">
        <v>808.60555798999997</v>
      </c>
      <c r="YX566" s="4">
        <v>1230.6040225300001</v>
      </c>
      <c r="YY566" s="4">
        <v>237.78959982000001</v>
      </c>
      <c r="YZ566" s="4">
        <v>778.14102963000005</v>
      </c>
      <c r="ZA566" s="4">
        <v>1282.05718675</v>
      </c>
      <c r="ZB566" s="4">
        <v>2524.1944578500002</v>
      </c>
      <c r="ZC566" s="4">
        <v>2617.2129254800002</v>
      </c>
      <c r="ZD566" s="4">
        <v>798.50208179000003</v>
      </c>
      <c r="ZE566" s="4">
        <v>792.99052988999995</v>
      </c>
      <c r="ZF566" s="4">
        <v>990.65454059000001</v>
      </c>
      <c r="ZG566" s="4">
        <v>1045.1853504200001</v>
      </c>
      <c r="ZH566" s="5" t="s">
        <v>1001</v>
      </c>
      <c r="ZI566" s="4">
        <v>1303.9082841699999</v>
      </c>
      <c r="ZJ566" s="4">
        <v>1190.4635205300001</v>
      </c>
      <c r="ZK566" s="4">
        <v>870.72640236999996</v>
      </c>
      <c r="ZL566" s="4">
        <v>2166.1374517899999</v>
      </c>
      <c r="ZM566" s="4">
        <v>451.24075811</v>
      </c>
      <c r="ZN566" s="4">
        <v>2470.1868415600002</v>
      </c>
      <c r="ZO566" s="4">
        <v>797.28233248000004</v>
      </c>
      <c r="ZP566" s="4">
        <v>2945.0315818600002</v>
      </c>
      <c r="ZQ566" s="4">
        <v>1218.2841195399999</v>
      </c>
      <c r="ZR566" s="4">
        <v>1626.6043662699999</v>
      </c>
      <c r="ZS566" s="4">
        <v>613.85142299999995</v>
      </c>
      <c r="ZT566" s="4">
        <v>2152.2429972199998</v>
      </c>
      <c r="ZU566" s="4">
        <v>2516.9648179000001</v>
      </c>
      <c r="ZV566" s="4">
        <v>1004.91187524</v>
      </c>
      <c r="ZW566" s="4">
        <v>1131.0990734699999</v>
      </c>
      <c r="ZX566" s="4">
        <v>795.00625417000003</v>
      </c>
      <c r="ZY566" s="4">
        <v>2889.1499136500001</v>
      </c>
      <c r="ZZ566" s="4">
        <v>313.68683847</v>
      </c>
      <c r="AAA566" s="4">
        <v>2509.0566419100001</v>
      </c>
      <c r="AAB566" s="4">
        <v>794.87514509999994</v>
      </c>
      <c r="AAC566" s="4">
        <v>1039.5899135699999</v>
      </c>
      <c r="AAD566" s="4">
        <v>1182.6889390900001</v>
      </c>
      <c r="AAE566" s="4">
        <v>2877.5557708199999</v>
      </c>
      <c r="AAF566" s="4">
        <v>784.04777285</v>
      </c>
      <c r="AAG566" s="4">
        <v>2110.5807600899998</v>
      </c>
      <c r="AAH566" s="4">
        <v>1053.6670509200001</v>
      </c>
      <c r="AAI566" s="4">
        <v>2495.1609446000002</v>
      </c>
      <c r="AAJ566" s="4">
        <v>1175.2654316999999</v>
      </c>
      <c r="AAK566" s="4">
        <v>255.95224492</v>
      </c>
      <c r="AAL566" s="4">
        <v>1208.3117524100001</v>
      </c>
      <c r="AAM566" s="4">
        <v>1201.72833726</v>
      </c>
      <c r="AAN566" s="4">
        <v>961.31220644999996</v>
      </c>
      <c r="AAO566" s="4">
        <v>1098.6691518</v>
      </c>
      <c r="AAP566" s="4">
        <v>331.57048844000002</v>
      </c>
      <c r="AAQ566" s="4">
        <v>2691.99294087</v>
      </c>
      <c r="AAR566" s="4">
        <v>2761.7007129499998</v>
      </c>
      <c r="AAS566" s="4">
        <v>1127.5628568</v>
      </c>
      <c r="AAT566" s="4">
        <v>612.97964089000004</v>
      </c>
      <c r="AAU566" s="4">
        <v>610.29532248999999</v>
      </c>
      <c r="AAV566" s="4">
        <v>2442.3432518599998</v>
      </c>
      <c r="AAW566" s="4">
        <v>979.22568218000004</v>
      </c>
      <c r="AAX566" s="4">
        <v>1729.1248239399999</v>
      </c>
      <c r="AAY566" s="4">
        <v>1883.5837358000001</v>
      </c>
      <c r="AAZ566" s="4">
        <v>831.6540354</v>
      </c>
      <c r="ABA566" s="4">
        <v>819.59013685000002</v>
      </c>
      <c r="ABB566" s="4">
        <v>1021.0799226399999</v>
      </c>
      <c r="ABC566" s="4">
        <v>383.67112020000002</v>
      </c>
      <c r="ABD566" s="4">
        <v>559.20068876000005</v>
      </c>
      <c r="ABE566" s="4">
        <v>2914.0115487200001</v>
      </c>
      <c r="ABF566" s="4">
        <v>2489.2237542500002</v>
      </c>
      <c r="ABG566" s="4">
        <v>2530.8039705400001</v>
      </c>
      <c r="ABH566" s="4">
        <v>1259.30448146</v>
      </c>
      <c r="ABI566" s="4">
        <v>552.93230819999997</v>
      </c>
      <c r="ABJ566" s="4">
        <v>2434.64137071</v>
      </c>
      <c r="ABK566" s="4">
        <v>240.20672912000001</v>
      </c>
      <c r="ABL566" s="4">
        <v>2461.3677371499998</v>
      </c>
      <c r="ABM566" s="4">
        <v>2442.7086174199999</v>
      </c>
      <c r="ABN566" s="4">
        <v>2543.7489717499998</v>
      </c>
      <c r="ABO566" s="4">
        <v>2894.12211639</v>
      </c>
      <c r="ABP566" s="4">
        <v>2240.02828671</v>
      </c>
      <c r="ABQ566" s="4">
        <v>2445.1338245299999</v>
      </c>
      <c r="ABR566" s="4">
        <v>477.89069604000002</v>
      </c>
      <c r="ABS566" s="4">
        <v>1033.4513993400001</v>
      </c>
      <c r="ABT566" s="4">
        <v>2475.1205193599999</v>
      </c>
      <c r="ABU566" s="4">
        <v>1032.5479273599999</v>
      </c>
      <c r="ABV566" s="4">
        <v>2621.4090370899999</v>
      </c>
      <c r="ABW566" s="4">
        <v>511.61679552999999</v>
      </c>
      <c r="ABX566" s="4">
        <v>2913.5231518999999</v>
      </c>
      <c r="ABY566" s="4">
        <v>823.16177160999996</v>
      </c>
      <c r="ABZ566" s="4">
        <v>1731.0001186</v>
      </c>
      <c r="ACA566" s="4">
        <v>2472.5492902999999</v>
      </c>
      <c r="ACB566" s="4">
        <v>1118.5685260499999</v>
      </c>
      <c r="ACC566" s="4">
        <v>390.38378031000002</v>
      </c>
      <c r="ACD566" s="4">
        <v>574.27574632999995</v>
      </c>
      <c r="ACE566" s="4">
        <v>711.78057774000001</v>
      </c>
      <c r="ACF566" s="4">
        <v>258.86212062999999</v>
      </c>
      <c r="ACG566" s="4">
        <v>531.00788911999996</v>
      </c>
      <c r="ACH566" s="4">
        <v>441.66731052</v>
      </c>
      <c r="ACI566" s="4">
        <v>2933.2827179000001</v>
      </c>
      <c r="ACJ566" s="4">
        <v>499.85736828</v>
      </c>
      <c r="ACK566" s="4">
        <v>703.51946358999999</v>
      </c>
      <c r="ACL566" s="4">
        <v>809.20269455999994</v>
      </c>
      <c r="ACM566" s="4">
        <v>2515.4468109899999</v>
      </c>
      <c r="ACN566" s="4">
        <v>2930.0329528000002</v>
      </c>
      <c r="ACO566" s="4">
        <v>250.24496146999999</v>
      </c>
      <c r="ACP566" s="4">
        <v>647.33332408000001</v>
      </c>
      <c r="ACQ566" s="4">
        <v>1580.4260119800001</v>
      </c>
      <c r="ACR566" s="4">
        <v>1211.95360198</v>
      </c>
      <c r="ACS566" s="4">
        <v>2504.34852142</v>
      </c>
      <c r="ACT566" s="4">
        <v>1019.25309484</v>
      </c>
      <c r="ACU566" s="4">
        <v>247.16669449</v>
      </c>
      <c r="ACV566" s="4">
        <v>2915.3226394200001</v>
      </c>
      <c r="ACW566" s="4">
        <v>332.27325790999998</v>
      </c>
      <c r="ACX566" s="4">
        <v>455.63011578999999</v>
      </c>
      <c r="ACY566" s="4">
        <v>250.32822504999999</v>
      </c>
      <c r="ACZ566" s="4">
        <v>840.33208881999997</v>
      </c>
      <c r="ADA566" s="4">
        <v>1878.41766562</v>
      </c>
      <c r="ADB566" s="4">
        <v>639.55625715999997</v>
      </c>
      <c r="ADC566" s="4">
        <v>776.43971856999997</v>
      </c>
      <c r="ADD566" s="4">
        <v>461.85437908</v>
      </c>
      <c r="ADE566" s="4">
        <v>2806.8246023500001</v>
      </c>
      <c r="ADF566" s="4">
        <v>822.67710301</v>
      </c>
      <c r="ADG566" s="4">
        <v>2835.7276278999998</v>
      </c>
      <c r="ADH566" s="4">
        <v>1772.6002187300001</v>
      </c>
      <c r="ADI566" s="4">
        <v>2438.1055084599998</v>
      </c>
      <c r="ADJ566" s="4">
        <v>1337.74312341</v>
      </c>
      <c r="ADK566" s="4">
        <v>1308.2118927900001</v>
      </c>
      <c r="ADL566" s="4">
        <v>2470.9703891300001</v>
      </c>
      <c r="ADM566" s="4">
        <v>2510.5740274499999</v>
      </c>
      <c r="ADN566" s="4">
        <v>2447.8305703299998</v>
      </c>
      <c r="ADO566" s="4">
        <v>2914.0587728400001</v>
      </c>
      <c r="ADP566" s="4">
        <v>2457.84643336</v>
      </c>
      <c r="ADQ566" s="4">
        <v>2871.5129475700001</v>
      </c>
      <c r="ADR566" s="4">
        <v>2892.4667867100002</v>
      </c>
      <c r="ADS566" s="4">
        <v>2737.1068883500002</v>
      </c>
      <c r="ADT566" s="4">
        <v>2482.8584399699998</v>
      </c>
      <c r="ADU566" s="4">
        <v>1259.73011991</v>
      </c>
      <c r="ADV566" s="4">
        <v>2905.9523798199998</v>
      </c>
      <c r="ADW566" s="4">
        <v>2923.84969993</v>
      </c>
      <c r="ADX566" s="4">
        <v>2884.7897603599999</v>
      </c>
      <c r="ADY566" s="4">
        <v>2127.1620185400002</v>
      </c>
      <c r="ADZ566" s="4">
        <v>1761.28258555</v>
      </c>
      <c r="AEA566" s="4">
        <v>652.14459198999998</v>
      </c>
      <c r="AEB566" s="4">
        <v>985.67053181999995</v>
      </c>
      <c r="AEC566" s="4">
        <v>2528.42660892</v>
      </c>
      <c r="AED566" s="4">
        <v>2631.8635873399999</v>
      </c>
      <c r="AEE566" s="4">
        <v>2875.6046690200001</v>
      </c>
      <c r="AEF566" s="4">
        <v>2564.2206277700002</v>
      </c>
      <c r="AEG566" s="4">
        <v>2874.6191761999999</v>
      </c>
      <c r="AEH566" s="4">
        <v>1714.3101204</v>
      </c>
      <c r="AEI566" s="4">
        <v>2706.9188696400001</v>
      </c>
      <c r="AEJ566" s="4">
        <v>2538.3691502900001</v>
      </c>
      <c r="AEK566" s="4">
        <v>2960.1979808199999</v>
      </c>
      <c r="AEL566" s="4">
        <v>2445.4053632199998</v>
      </c>
      <c r="AEM566" s="4">
        <v>1164.38586437</v>
      </c>
      <c r="AEN566" s="4">
        <v>731.09213596999996</v>
      </c>
      <c r="AEO566" s="4">
        <v>346.48958213999998</v>
      </c>
      <c r="AEP566" s="4">
        <v>750.07747495000001</v>
      </c>
      <c r="AEQ566" s="4">
        <v>2152.7264230800001</v>
      </c>
      <c r="AER566" s="4">
        <v>684.14514698999994</v>
      </c>
      <c r="AES566" s="4">
        <v>2445.3481971800002</v>
      </c>
      <c r="AET566" s="4">
        <v>667.68132747000004</v>
      </c>
      <c r="AEU566" s="4">
        <v>589.76090810000005</v>
      </c>
      <c r="AEV566" s="4">
        <v>839.57339605000004</v>
      </c>
      <c r="AEW566" s="4">
        <v>263.94803408000001</v>
      </c>
      <c r="AEX566" s="4">
        <v>2456.5005459399999</v>
      </c>
      <c r="AEY566" s="4">
        <v>939.12991881999994</v>
      </c>
      <c r="AEZ566" s="4">
        <v>510.83262659000002</v>
      </c>
      <c r="AFA566" s="4">
        <v>2571.6596694099999</v>
      </c>
      <c r="AFB566" s="4">
        <v>834.25136199999997</v>
      </c>
      <c r="AFC566" s="4">
        <v>905.35535246999996</v>
      </c>
      <c r="AFD566" s="4">
        <v>329.40439262000001</v>
      </c>
      <c r="AFE566" s="4">
        <v>647.67507757999999</v>
      </c>
      <c r="AFF566" s="4">
        <v>412.72078907000002</v>
      </c>
      <c r="AFG566" s="4">
        <v>1028.9278257399999</v>
      </c>
      <c r="AFH566" s="4">
        <v>335.92380666000003</v>
      </c>
      <c r="AFI566" s="4">
        <v>2529.3965674900001</v>
      </c>
      <c r="AFJ566" s="4">
        <v>2461.2036954700002</v>
      </c>
      <c r="AFK566" s="4">
        <v>1759.14755823</v>
      </c>
      <c r="AFL566" s="4">
        <v>1042.7787844100001</v>
      </c>
      <c r="AFM566" s="4">
        <v>2909.2064945100001</v>
      </c>
      <c r="AFN566" s="4">
        <v>600.67837899999995</v>
      </c>
      <c r="AFO566" s="4">
        <v>629.59196783999994</v>
      </c>
      <c r="AFP566" s="4">
        <v>2513.0613715600002</v>
      </c>
      <c r="AFQ566" s="4">
        <v>605.08264956000005</v>
      </c>
      <c r="AFR566" s="4">
        <v>240.93248928</v>
      </c>
      <c r="AFS566" s="4">
        <v>2236.31870781</v>
      </c>
      <c r="AFT566" s="4">
        <v>2167.4740186600002</v>
      </c>
      <c r="AFU566" s="4">
        <v>2157.96954314</v>
      </c>
      <c r="AFV566" s="4">
        <v>1246.94791764</v>
      </c>
      <c r="AFW566" s="4">
        <v>1079.2289699800001</v>
      </c>
      <c r="AFX566" s="4">
        <v>2446.7636780399998</v>
      </c>
      <c r="AFY566" s="4">
        <v>805.78453819000003</v>
      </c>
      <c r="AFZ566" s="4">
        <v>716.73227526999995</v>
      </c>
      <c r="AGA566" s="4">
        <v>846.52652635000004</v>
      </c>
      <c r="AGB566" s="4">
        <v>345.99124339999997</v>
      </c>
      <c r="AGC566" s="4">
        <v>2799.42843524</v>
      </c>
      <c r="AGD566" s="4">
        <v>49.75806686</v>
      </c>
      <c r="AGE566" s="4">
        <v>405.75274589000003</v>
      </c>
      <c r="AGF566" s="4">
        <v>1135.5816366500001</v>
      </c>
      <c r="AGG566" s="4">
        <v>815.30206248000002</v>
      </c>
      <c r="AGH566" s="4">
        <v>834.61424207999994</v>
      </c>
      <c r="AGI566" s="4">
        <v>255.818029</v>
      </c>
      <c r="AGJ566" s="4">
        <v>1050.3427214200001</v>
      </c>
      <c r="AGK566" s="4">
        <v>2868.5359638999998</v>
      </c>
      <c r="AGL566" s="4">
        <v>674.95073509999997</v>
      </c>
      <c r="AGM566" s="4">
        <v>844.78296212999999</v>
      </c>
      <c r="AGN566" s="4">
        <v>599.38841488000003</v>
      </c>
      <c r="AGO566" s="4">
        <v>1289.59378348</v>
      </c>
      <c r="AGP566" s="4">
        <v>677.53874114999996</v>
      </c>
      <c r="AGQ566" s="4">
        <v>813.67655855999999</v>
      </c>
      <c r="AGR566" s="4">
        <v>2881.168416</v>
      </c>
      <c r="AGS566" s="4">
        <v>1183.29539621</v>
      </c>
      <c r="AGT566" s="4">
        <v>2441.39876946</v>
      </c>
      <c r="AGU566" s="4">
        <v>2172.9563661699999</v>
      </c>
      <c r="AGV566" s="4">
        <v>651.23117808999996</v>
      </c>
      <c r="AGW566" s="4">
        <v>2458.5150274799998</v>
      </c>
      <c r="AGX566" s="4">
        <v>871.26264467999999</v>
      </c>
      <c r="AGY566" s="4">
        <v>1181.17652451</v>
      </c>
      <c r="AGZ566" s="4">
        <v>1218.1219419700001</v>
      </c>
      <c r="AHA566" s="4">
        <v>1112.3262430299999</v>
      </c>
      <c r="AHB566" s="4">
        <v>997.78724681999995</v>
      </c>
      <c r="AHC566" s="4">
        <v>223.16876371999999</v>
      </c>
      <c r="AHD566" s="4">
        <v>1767.59632612</v>
      </c>
      <c r="AHE566" s="4">
        <v>2469.5890836200001</v>
      </c>
      <c r="AHF566" s="4">
        <v>2146.5549762400001</v>
      </c>
      <c r="AHG566" s="4">
        <v>2146.4431296399998</v>
      </c>
      <c r="AHH566" s="4">
        <v>1164.4747202799999</v>
      </c>
      <c r="AHI566" s="4">
        <v>195.61162558999999</v>
      </c>
      <c r="AHJ566" s="4">
        <v>1309.6460147499999</v>
      </c>
      <c r="AHK566" s="4">
        <v>809.18218935000004</v>
      </c>
      <c r="AHL566" s="4">
        <v>1227.0013192700001</v>
      </c>
      <c r="AHM566" s="4">
        <v>1046.0092870399999</v>
      </c>
      <c r="AHN566" s="4">
        <v>1242.73502904</v>
      </c>
      <c r="AHO566" s="4">
        <v>1252.1674256399999</v>
      </c>
      <c r="AHP566" s="4">
        <v>2567.5822394699999</v>
      </c>
      <c r="AHQ566" s="4">
        <v>2770.4912343400001</v>
      </c>
      <c r="AHR566" s="4">
        <v>305.32319826999998</v>
      </c>
      <c r="AHS566" s="4">
        <v>997.06210802999999</v>
      </c>
      <c r="AHT566" s="4">
        <v>175.46432471</v>
      </c>
      <c r="AHU566" s="4">
        <v>852.44631833999995</v>
      </c>
      <c r="AHV566" s="4">
        <v>712.74867219999999</v>
      </c>
      <c r="AHW566" s="4">
        <v>2540.5122554200002</v>
      </c>
      <c r="AHX566" s="4">
        <v>1113.0147209899999</v>
      </c>
      <c r="AHY566" s="4">
        <v>525.42922925999994</v>
      </c>
      <c r="AHZ566" s="4">
        <v>2857.4625291299999</v>
      </c>
      <c r="AIA566" s="4">
        <v>635.70376315999999</v>
      </c>
      <c r="AIB566" s="4">
        <v>255.19417351999999</v>
      </c>
      <c r="AIC566" s="4">
        <v>768.37371459999997</v>
      </c>
      <c r="AID566" s="4">
        <v>2037.9848602500001</v>
      </c>
      <c r="AIE566" s="4">
        <v>2705.1958106299999</v>
      </c>
      <c r="AIF566" s="4">
        <v>980.52248137000004</v>
      </c>
      <c r="AIG566" s="4">
        <v>2826.9147371899999</v>
      </c>
      <c r="AIH566" s="4">
        <v>636.77624777999995</v>
      </c>
      <c r="AII566" s="4">
        <v>2524.3622277499999</v>
      </c>
      <c r="AIJ566" s="4">
        <v>2215.3953157999999</v>
      </c>
      <c r="AIK566" s="4">
        <v>1022.93844031</v>
      </c>
      <c r="AIL566" s="4">
        <v>792.66555338000001</v>
      </c>
      <c r="AIM566" s="4">
        <v>2893.0502531400002</v>
      </c>
      <c r="AIN566" s="4">
        <v>823.44200948000002</v>
      </c>
      <c r="AIO566" s="4">
        <v>2491.9341701899998</v>
      </c>
      <c r="AIP566" s="4">
        <v>720.17901466000001</v>
      </c>
      <c r="AIQ566" s="4">
        <v>2932.6681829700001</v>
      </c>
      <c r="AIR566" s="4">
        <v>884.74637368000003</v>
      </c>
      <c r="AIS566" s="4">
        <v>2568.0159557299999</v>
      </c>
      <c r="AIT566" s="4">
        <v>2915.5127786399999</v>
      </c>
      <c r="AIU566" s="4">
        <v>2766.4454942699999</v>
      </c>
      <c r="AIV566" s="4">
        <v>2604.1535921899999</v>
      </c>
      <c r="AIW566" s="4">
        <v>1397.14112445</v>
      </c>
      <c r="AIX566" s="4">
        <v>2511.26623363</v>
      </c>
      <c r="AIY566" s="4">
        <v>627.00644726999997</v>
      </c>
      <c r="AIZ566" s="4">
        <v>631.86493929999995</v>
      </c>
      <c r="AJA566" s="4">
        <v>2720.14224461</v>
      </c>
      <c r="AJB566" s="4">
        <v>2489.3697762000002</v>
      </c>
      <c r="AJC566" s="4">
        <v>1129.5841734099999</v>
      </c>
      <c r="AJD566" s="4">
        <v>808.48936179999998</v>
      </c>
      <c r="AJE566" s="4">
        <v>542.95807695999997</v>
      </c>
      <c r="AJF566" s="4">
        <v>2895.29339884</v>
      </c>
      <c r="AJG566" s="4">
        <v>1022.28475907</v>
      </c>
      <c r="AJH566" s="4">
        <v>758.27272387999994</v>
      </c>
      <c r="AJI566" s="4">
        <v>250.3375456</v>
      </c>
      <c r="AJJ566" s="4">
        <v>985.57359810000003</v>
      </c>
      <c r="AJK566" s="4">
        <v>804.05961506999995</v>
      </c>
      <c r="AJL566" s="4">
        <v>516.84251723</v>
      </c>
      <c r="AJM566" s="4">
        <v>870.49276725000004</v>
      </c>
      <c r="AJN566" s="4">
        <v>256.88864950999999</v>
      </c>
      <c r="AJO566" s="4">
        <v>605.76864204000003</v>
      </c>
      <c r="AJP566" s="4">
        <v>2857.24629237</v>
      </c>
      <c r="AJQ566" s="4">
        <v>355.67902307000003</v>
      </c>
      <c r="AJR566" s="4">
        <v>515.81787810000003</v>
      </c>
      <c r="AJS566" s="4">
        <v>527.32005817000004</v>
      </c>
      <c r="AJT566" s="4">
        <v>792.31820755000001</v>
      </c>
      <c r="AJU566" s="4">
        <v>1149.9141570700001</v>
      </c>
      <c r="AJV566" s="4">
        <v>760.08898838999994</v>
      </c>
      <c r="AJW566" s="4">
        <v>521.53821031999996</v>
      </c>
      <c r="AJX566" s="4">
        <v>249.67827202999999</v>
      </c>
      <c r="AJY566" s="4">
        <v>791.05061275000003</v>
      </c>
      <c r="AJZ566" s="4">
        <v>2507.3516026299999</v>
      </c>
      <c r="AKA566" s="4">
        <v>643.95804223999994</v>
      </c>
      <c r="AKB566" s="4">
        <v>883.33648515000004</v>
      </c>
      <c r="AKC566" s="4">
        <v>897.00786788999994</v>
      </c>
      <c r="AKD566" s="4">
        <v>858.77559315999997</v>
      </c>
      <c r="AKE566" s="4">
        <v>1763.0497618300001</v>
      </c>
      <c r="AKF566" s="4">
        <v>190.03731532</v>
      </c>
      <c r="AKG566" s="4">
        <v>427.18255445</v>
      </c>
      <c r="AKH566" s="4">
        <v>823.50973881000004</v>
      </c>
      <c r="AKI566" s="4">
        <v>790.56283729999996</v>
      </c>
      <c r="AKJ566" s="4">
        <v>1141.5940127700001</v>
      </c>
      <c r="AKK566" s="4">
        <v>2916.2565585299999</v>
      </c>
      <c r="AKL566" s="4">
        <v>1772.8885344099999</v>
      </c>
      <c r="AKM566" s="4">
        <v>230.63887385999999</v>
      </c>
      <c r="AKN566" s="4">
        <v>1252.1108809699999</v>
      </c>
      <c r="AKO566" s="4">
        <v>2533.4727546899999</v>
      </c>
      <c r="AKP566" s="4">
        <v>1195.7457869</v>
      </c>
      <c r="AKQ566" s="4">
        <v>1023.50512975</v>
      </c>
      <c r="AKR566" s="4">
        <v>344.31851535999999</v>
      </c>
      <c r="AKS566" s="4">
        <v>506.93850079999999</v>
      </c>
      <c r="AKT566" s="4">
        <v>800.41341591000003</v>
      </c>
      <c r="AKU566" s="4">
        <v>2511.9814305</v>
      </c>
      <c r="AKV566" s="4">
        <v>854.43408096999997</v>
      </c>
      <c r="AKW566" s="4">
        <v>1176.30187686</v>
      </c>
      <c r="AKX566" s="4">
        <v>752.67231606999997</v>
      </c>
      <c r="AKY566" s="4">
        <v>593.03614936999998</v>
      </c>
      <c r="AKZ566" s="4">
        <v>686.64988945999994</v>
      </c>
      <c r="ALA566" s="4">
        <v>413.17749601999998</v>
      </c>
      <c r="ALB566" s="4">
        <v>758.69711958999994</v>
      </c>
      <c r="ALC566" s="4">
        <v>2933.9581470899998</v>
      </c>
      <c r="ALD566" s="4">
        <v>989.82004068000003</v>
      </c>
      <c r="ALE566" s="4">
        <v>1021.93554913</v>
      </c>
      <c r="ALF566" s="4">
        <v>384.22848908999998</v>
      </c>
      <c r="ALG566" s="4">
        <v>2689.1911835400001</v>
      </c>
      <c r="ALH566" s="4">
        <v>805.84605381999995</v>
      </c>
      <c r="ALI566" s="4">
        <v>2511.6757164599999</v>
      </c>
      <c r="ALJ566" s="4">
        <v>266.98466926999998</v>
      </c>
      <c r="ALK566" s="4">
        <v>2956.4703821899998</v>
      </c>
      <c r="ALL566" s="4">
        <v>2456.20042423</v>
      </c>
      <c r="ALM566" s="4">
        <v>2277.9020309500002</v>
      </c>
    </row>
    <row r="567" spans="1:1001" x14ac:dyDescent="0.45">
      <c r="A567" s="1" t="s">
        <v>566</v>
      </c>
      <c r="B567" s="3">
        <v>1948.8835091000001</v>
      </c>
      <c r="C567" s="3">
        <v>2866.93220793</v>
      </c>
      <c r="D567" s="3">
        <v>658.35642787999996</v>
      </c>
      <c r="E567" s="3">
        <v>1197.92741697</v>
      </c>
      <c r="F567" s="4">
        <v>3625.5181022900001</v>
      </c>
      <c r="G567" s="3">
        <v>120.56566384</v>
      </c>
      <c r="H567" s="3">
        <v>1134.2320210099999</v>
      </c>
      <c r="I567" s="3">
        <v>3510.0600998499999</v>
      </c>
      <c r="J567" s="3">
        <v>2448.1785375300001</v>
      </c>
      <c r="K567" s="4">
        <v>356.64152519999999</v>
      </c>
      <c r="L567" s="3">
        <v>1780.31452728</v>
      </c>
      <c r="M567" s="3">
        <v>2884.1273799400001</v>
      </c>
      <c r="N567" s="3">
        <v>3245.8628964</v>
      </c>
      <c r="O567" s="3">
        <v>2008.3318411099999</v>
      </c>
      <c r="P567" s="4">
        <v>3261.4822740899999</v>
      </c>
      <c r="Q567" s="3">
        <v>1394.6612367800001</v>
      </c>
      <c r="R567" s="3">
        <v>1771.7191160699999</v>
      </c>
      <c r="S567" s="3">
        <v>219.63441116000001</v>
      </c>
      <c r="T567" s="3">
        <v>3453.6993553699999</v>
      </c>
      <c r="U567" s="4">
        <v>1050.61550285</v>
      </c>
      <c r="V567" s="3">
        <v>2245.56469341</v>
      </c>
      <c r="W567" s="3">
        <v>1341.3091658400001</v>
      </c>
      <c r="X567" s="3">
        <v>544.74700118999999</v>
      </c>
      <c r="Y567" s="3">
        <v>3238.9576115899999</v>
      </c>
      <c r="Z567" s="4">
        <v>4698.2282796</v>
      </c>
      <c r="AA567" s="3">
        <v>916.88673692999998</v>
      </c>
      <c r="AB567" s="3">
        <v>1311.8332371500001</v>
      </c>
      <c r="AC567" s="3">
        <v>796.65350604000002</v>
      </c>
      <c r="AD567" s="3">
        <v>3082.3406817199998</v>
      </c>
      <c r="AE567" s="4">
        <v>3610.2926731799998</v>
      </c>
      <c r="AF567" s="3">
        <v>671.35300280000001</v>
      </c>
      <c r="AG567" s="3">
        <v>1196.9692644300001</v>
      </c>
      <c r="AH567" s="3">
        <v>3223.0958995999999</v>
      </c>
      <c r="AI567" s="3">
        <v>1458.0204715699999</v>
      </c>
      <c r="AJ567" s="4">
        <v>1346.50941137</v>
      </c>
      <c r="AK567" s="3">
        <v>3244.3635305900002</v>
      </c>
      <c r="AL567" s="3">
        <v>3648.5069281800002</v>
      </c>
      <c r="AM567" s="3">
        <v>1788.9938234399999</v>
      </c>
      <c r="AN567" s="3">
        <v>354.51084746999999</v>
      </c>
      <c r="AO567" s="4">
        <v>1029.9829119999999</v>
      </c>
      <c r="AP567" s="3">
        <v>1975.93609479</v>
      </c>
      <c r="AQ567" s="3">
        <v>885.80518815999994</v>
      </c>
      <c r="AR567" s="3">
        <v>341.44592184999999</v>
      </c>
      <c r="AS567" s="3">
        <v>117.36747244999999</v>
      </c>
      <c r="AT567" s="4">
        <v>1999.5885438400001</v>
      </c>
      <c r="AU567" s="3">
        <v>983.28198553999994</v>
      </c>
      <c r="AV567" s="3">
        <v>1061.3900586499999</v>
      </c>
      <c r="AW567" s="3">
        <v>3125.2692709100002</v>
      </c>
      <c r="AX567" s="3">
        <v>1169.5935663400001</v>
      </c>
      <c r="AY567" s="4">
        <v>1977.21735973</v>
      </c>
      <c r="AZ567" s="3">
        <v>1029.43797051</v>
      </c>
      <c r="BA567" s="3">
        <v>1956.21381099</v>
      </c>
      <c r="BB567" s="3">
        <v>2893.5784176400002</v>
      </c>
      <c r="BC567" s="3">
        <v>3235.6562727800001</v>
      </c>
      <c r="BD567" s="4">
        <v>3369.06565452</v>
      </c>
      <c r="BE567" s="3">
        <v>3234.8832885000002</v>
      </c>
      <c r="BF567" s="3">
        <v>306.35405109999999</v>
      </c>
      <c r="BG567" s="3">
        <v>167.34923251000001</v>
      </c>
      <c r="BH567" s="3">
        <v>1310.72284896</v>
      </c>
      <c r="BI567" s="4">
        <v>1918.16856863</v>
      </c>
      <c r="BJ567" s="3">
        <v>861.43132853999998</v>
      </c>
      <c r="BK567" s="3">
        <v>131.82550961000001</v>
      </c>
      <c r="BL567" s="3">
        <v>122.93308354</v>
      </c>
      <c r="BM567" s="3">
        <v>2023.87354755</v>
      </c>
      <c r="BN567" s="4">
        <v>1926.1308038100001</v>
      </c>
      <c r="BO567" s="3">
        <v>833.64863309999998</v>
      </c>
      <c r="BP567" s="3">
        <v>3450.8006643200001</v>
      </c>
      <c r="BQ567" s="3">
        <v>1785.0549590099999</v>
      </c>
      <c r="BR567" s="3">
        <v>288.91095245999998</v>
      </c>
      <c r="BS567" s="4">
        <v>3120.10320073</v>
      </c>
      <c r="BT567" s="3">
        <v>1440.7246376200001</v>
      </c>
      <c r="BU567" s="3">
        <v>3249.6302627099999</v>
      </c>
      <c r="BV567" s="3">
        <v>3208.3762656700001</v>
      </c>
      <c r="BW567" s="3">
        <v>3372.6863775100001</v>
      </c>
      <c r="BX567" s="4">
        <v>150.32493725</v>
      </c>
      <c r="BY567" s="3">
        <v>3633.0087176400002</v>
      </c>
      <c r="BZ567" s="3">
        <v>1000.5293526299999</v>
      </c>
      <c r="CA567" s="3">
        <v>344.93242892000001</v>
      </c>
      <c r="CB567" s="3">
        <v>212.47933560999999</v>
      </c>
      <c r="CC567" s="4">
        <v>2307.13127575</v>
      </c>
      <c r="CD567" s="3">
        <v>1601.40967688</v>
      </c>
      <c r="CE567" s="3">
        <v>263.95051955999998</v>
      </c>
      <c r="CF567" s="3">
        <v>1311.59525244</v>
      </c>
      <c r="CG567" s="3">
        <v>1895.15488794</v>
      </c>
      <c r="CH567" s="4">
        <v>1464.3752225600001</v>
      </c>
      <c r="CI567" s="3">
        <v>131.32530675999999</v>
      </c>
      <c r="CJ567" s="3">
        <v>1470.9269478399999</v>
      </c>
      <c r="CK567" s="3">
        <v>1026.5069682200001</v>
      </c>
      <c r="CL567" s="3">
        <v>1120.10144584</v>
      </c>
      <c r="CM567" s="4">
        <v>1421.2782420999999</v>
      </c>
      <c r="CN567" s="3">
        <v>1360.2640576900001</v>
      </c>
      <c r="CO567" s="3">
        <v>3015.4228609400002</v>
      </c>
      <c r="CP567" s="3">
        <v>1016.4681145</v>
      </c>
      <c r="CQ567" s="3">
        <v>1366.85927887</v>
      </c>
      <c r="CR567" s="4">
        <v>129.59292719999999</v>
      </c>
      <c r="CS567" s="3">
        <v>1665.20387067</v>
      </c>
      <c r="CT567" s="3">
        <v>131.27746127</v>
      </c>
      <c r="CU567" s="3">
        <v>1990.6861758499999</v>
      </c>
      <c r="CV567" s="3">
        <v>332.77843172000001</v>
      </c>
      <c r="CW567" s="4">
        <v>1052.68590769</v>
      </c>
      <c r="CX567" s="3">
        <v>1343.6076134699999</v>
      </c>
      <c r="CY567" s="3">
        <v>1286.37198003</v>
      </c>
      <c r="CZ567" s="3">
        <v>1251.8387209099999</v>
      </c>
      <c r="DA567" s="3">
        <v>162.10486971</v>
      </c>
      <c r="DB567" s="4">
        <v>3601.2734876300001</v>
      </c>
      <c r="DC567" s="3">
        <v>128.83920538999999</v>
      </c>
      <c r="DD567" s="3">
        <v>45.172356260000001</v>
      </c>
      <c r="DE567" s="3">
        <v>21.5304705</v>
      </c>
      <c r="DF567" s="3">
        <v>117.08226362000001</v>
      </c>
      <c r="DG567" s="4">
        <v>1694.00064195</v>
      </c>
      <c r="DH567" s="3">
        <v>1059.3904899900001</v>
      </c>
      <c r="DI567" s="3">
        <v>126.95459018</v>
      </c>
      <c r="DJ567" s="3">
        <v>128.03390987</v>
      </c>
      <c r="DK567" s="3">
        <v>1471.80121543</v>
      </c>
      <c r="DL567" s="4">
        <v>1979.69476192</v>
      </c>
      <c r="DM567" s="3">
        <v>2348.30449469</v>
      </c>
      <c r="DN567" s="3">
        <v>130.92700859000001</v>
      </c>
      <c r="DO567" s="3">
        <v>1938.2313631899999</v>
      </c>
      <c r="DP567" s="3">
        <v>2914.3539235899998</v>
      </c>
      <c r="DQ567" s="4">
        <v>3240.9925983399999</v>
      </c>
      <c r="DR567" s="3">
        <v>535.43390763000002</v>
      </c>
      <c r="DS567" s="3">
        <v>3278.33817808</v>
      </c>
      <c r="DT567" s="3">
        <v>3132.0366115800002</v>
      </c>
      <c r="DU567" s="3">
        <v>633.73402025999997</v>
      </c>
      <c r="DV567" s="4">
        <v>1467.83438935</v>
      </c>
      <c r="DW567" s="3">
        <v>130.67100414999999</v>
      </c>
      <c r="DX567" s="3">
        <v>3039.6817671099998</v>
      </c>
      <c r="DY567" s="3">
        <v>3314.4248622</v>
      </c>
      <c r="DZ567" s="3">
        <v>132.39344179</v>
      </c>
      <c r="EA567" s="4">
        <v>210.75192701</v>
      </c>
      <c r="EB567" s="3">
        <v>142.32604124</v>
      </c>
      <c r="EC567" s="3">
        <v>793.26206858</v>
      </c>
      <c r="ED567" s="3">
        <v>669.72874162000005</v>
      </c>
      <c r="EE567" s="3">
        <v>1353.2195859999999</v>
      </c>
      <c r="EF567" s="4">
        <v>3212.6519126399999</v>
      </c>
      <c r="EG567" s="3">
        <v>946.68018569000003</v>
      </c>
      <c r="EH567" s="3">
        <v>3087.67887139</v>
      </c>
      <c r="EI567" s="3">
        <v>1385.4425914599999</v>
      </c>
      <c r="EJ567" s="3">
        <v>1769.8581129199999</v>
      </c>
      <c r="EK567" s="4">
        <v>3264.2517201800001</v>
      </c>
      <c r="EL567" s="3">
        <v>2962.2099768799999</v>
      </c>
      <c r="EM567" s="3">
        <v>669.13471189999996</v>
      </c>
      <c r="EN567" s="3">
        <v>2833.3341106600001</v>
      </c>
      <c r="EO567" s="3">
        <v>2773.3837116899999</v>
      </c>
      <c r="EP567" s="4">
        <v>2066.4815098200002</v>
      </c>
      <c r="EQ567" s="3">
        <v>2009.99214175</v>
      </c>
      <c r="ER567" s="3">
        <v>3613.9307945300002</v>
      </c>
      <c r="ES567" s="3">
        <v>2770.0015947799998</v>
      </c>
      <c r="ET567" s="3">
        <v>3140.5176907099999</v>
      </c>
      <c r="EU567" s="4">
        <v>1781.5883357800001</v>
      </c>
      <c r="EV567" s="3">
        <v>1944.1884373800001</v>
      </c>
      <c r="EW567" s="3">
        <v>1235.17295614</v>
      </c>
      <c r="EX567" s="3">
        <v>2024.9435466899999</v>
      </c>
      <c r="EY567" s="3">
        <v>374.9098032</v>
      </c>
      <c r="EZ567" s="4">
        <v>3562.0961091300001</v>
      </c>
      <c r="FA567" s="3">
        <v>3252.3916309900001</v>
      </c>
      <c r="FB567" s="3">
        <v>1043.6201193899999</v>
      </c>
      <c r="FC567" s="3">
        <v>2861.4554527499999</v>
      </c>
      <c r="FD567" s="3">
        <v>614.87854760999994</v>
      </c>
      <c r="FE567" s="4">
        <v>901.42394448000005</v>
      </c>
      <c r="FF567" s="3">
        <v>710.28804700000001</v>
      </c>
      <c r="FG567" s="3">
        <v>816.80204965999997</v>
      </c>
      <c r="FH567" s="3">
        <v>472.28345316000002</v>
      </c>
      <c r="FI567" s="3">
        <v>1045.9086251000001</v>
      </c>
      <c r="FJ567" s="4">
        <v>543.04134053999996</v>
      </c>
      <c r="FK567" s="3">
        <v>205.57467217000001</v>
      </c>
      <c r="FL567" s="3">
        <v>478.63261182000002</v>
      </c>
      <c r="FM567" s="3">
        <v>1245.0055150200001</v>
      </c>
      <c r="FN567" s="3">
        <v>1934.26764396</v>
      </c>
      <c r="FO567" s="4">
        <v>993.9310246</v>
      </c>
      <c r="FP567" s="3">
        <v>3124.17876656</v>
      </c>
      <c r="FQ567" s="3">
        <v>51.687420709999998</v>
      </c>
      <c r="FR567" s="3">
        <v>3216.9766478400002</v>
      </c>
      <c r="FS567" s="3">
        <v>3223.0896858999999</v>
      </c>
      <c r="FT567" s="4">
        <v>3175.0633772299998</v>
      </c>
      <c r="FU567" s="3">
        <v>998.1004173</v>
      </c>
      <c r="FV567" s="3">
        <v>900.02461923999999</v>
      </c>
      <c r="FW567" s="3">
        <v>3079.9800970900001</v>
      </c>
      <c r="FX567" s="3">
        <v>36.726695220000003</v>
      </c>
      <c r="FY567" s="4">
        <v>3115.10925004</v>
      </c>
      <c r="FZ567" s="3">
        <v>1114.0959047900001</v>
      </c>
      <c r="GA567" s="3">
        <v>1266.6913280199999</v>
      </c>
      <c r="GB567" s="3">
        <v>623.69765201999996</v>
      </c>
      <c r="GC567" s="3">
        <v>130.85679378</v>
      </c>
      <c r="GD567" s="4">
        <v>820.96274317999996</v>
      </c>
      <c r="GE567" s="3">
        <v>3483.2865092900001</v>
      </c>
      <c r="GF567" s="3">
        <v>1362.9813087</v>
      </c>
      <c r="GG567" s="3">
        <v>2814.6911465500002</v>
      </c>
      <c r="GH567" s="3">
        <v>1943.59378629</v>
      </c>
      <c r="GI567" s="4">
        <v>1318.18301718</v>
      </c>
      <c r="GJ567" s="3">
        <v>2015.96847841</v>
      </c>
      <c r="GK567" s="3">
        <v>3196.14211174</v>
      </c>
      <c r="GL567" s="3">
        <v>827.67291780999994</v>
      </c>
      <c r="GM567" s="3">
        <v>1330.62284458</v>
      </c>
      <c r="GN567" s="4">
        <v>324.98583055</v>
      </c>
      <c r="GO567" s="3">
        <v>792.10569900999997</v>
      </c>
      <c r="GP567" s="3">
        <v>1167.53745301</v>
      </c>
      <c r="GQ567" s="3">
        <v>994.53872446000003</v>
      </c>
      <c r="GR567" s="3">
        <v>1969.1731037100001</v>
      </c>
      <c r="GS567" s="4">
        <v>3257.2538512400001</v>
      </c>
      <c r="GT567" s="3">
        <v>3628.14525465</v>
      </c>
      <c r="GU567" s="3">
        <v>825.92189714999995</v>
      </c>
      <c r="GV567" s="3">
        <v>149.40096005999999</v>
      </c>
      <c r="GW567" s="3">
        <v>1956.0044092999999</v>
      </c>
      <c r="GX567" s="4">
        <v>1465.4048326499999</v>
      </c>
      <c r="GY567" s="3">
        <v>1478.5871972</v>
      </c>
      <c r="GZ567" s="3">
        <v>1402.46999357</v>
      </c>
      <c r="HA567" s="3">
        <v>1366.23169517</v>
      </c>
      <c r="HB567" s="3">
        <v>3217.97643217</v>
      </c>
      <c r="HC567" s="4">
        <v>121.32746346</v>
      </c>
      <c r="HD567" s="3">
        <v>2202.7069403999999</v>
      </c>
      <c r="HE567" s="3">
        <v>3521.0018041799999</v>
      </c>
      <c r="HF567" s="3">
        <v>3270.6387824100002</v>
      </c>
      <c r="HG567" s="3">
        <v>1435.8269992800001</v>
      </c>
      <c r="HH567" s="4">
        <v>1390.3650846</v>
      </c>
      <c r="HI567" s="3">
        <v>3231.5906488700002</v>
      </c>
      <c r="HJ567" s="3">
        <v>87.059529330000004</v>
      </c>
      <c r="HK567" s="3">
        <v>3605.50128911</v>
      </c>
      <c r="HL567" s="3">
        <v>652.34218765000003</v>
      </c>
      <c r="HM567" s="4">
        <v>3256.6964823500002</v>
      </c>
      <c r="HN567" s="3">
        <v>2005.9128476999999</v>
      </c>
      <c r="HO567" s="3">
        <v>129.26919343</v>
      </c>
      <c r="HP567" s="3">
        <v>376.21095198</v>
      </c>
      <c r="HQ567" s="3">
        <v>1758.3217575000001</v>
      </c>
      <c r="HR567" s="4">
        <v>3646.2022668499999</v>
      </c>
      <c r="HS567" s="3">
        <v>57.968228670000002</v>
      </c>
      <c r="HT567" s="3">
        <v>1139.89270171</v>
      </c>
      <c r="HU567" s="3">
        <v>1376.59179718</v>
      </c>
      <c r="HV567" s="3">
        <v>3654.25584342</v>
      </c>
      <c r="HW567" s="4">
        <v>836.66600582000001</v>
      </c>
      <c r="HX567" s="3">
        <v>1141.21187022</v>
      </c>
      <c r="HY567" s="3">
        <v>1776.9361385899999</v>
      </c>
      <c r="HZ567" s="3">
        <v>792.69972872999995</v>
      </c>
      <c r="IA567" s="3">
        <v>792.96505372000001</v>
      </c>
      <c r="IB567" s="4">
        <v>1089.6257328199999</v>
      </c>
      <c r="IC567" s="3">
        <v>1234.87904813</v>
      </c>
      <c r="ID567" s="3">
        <v>2898.0609808200002</v>
      </c>
      <c r="IE567" s="3">
        <v>1360.8649224799999</v>
      </c>
      <c r="IF567" s="3">
        <v>3399.38726778</v>
      </c>
      <c r="IG567" s="4">
        <v>1348.86440367</v>
      </c>
      <c r="IH567" s="3">
        <v>1166.1859732600001</v>
      </c>
      <c r="II567" s="3">
        <v>1792.29516225</v>
      </c>
      <c r="IJ567" s="3">
        <v>1975.8807928599999</v>
      </c>
      <c r="IK567" s="3">
        <v>1320.39509438</v>
      </c>
      <c r="IL567" s="4">
        <v>1014.31133923</v>
      </c>
      <c r="IM567" s="3">
        <v>797.23324424999998</v>
      </c>
      <c r="IN567" s="3">
        <v>3223.0921713799999</v>
      </c>
      <c r="IO567" s="3">
        <v>1402.4184198600001</v>
      </c>
      <c r="IP567" s="3">
        <v>1239.7729582500001</v>
      </c>
      <c r="IQ567" s="4">
        <v>1020.73941188</v>
      </c>
      <c r="IR567" s="3">
        <v>3247.7114721500002</v>
      </c>
      <c r="IS567" s="3">
        <v>2479.8298825900001</v>
      </c>
      <c r="IT567" s="3">
        <v>3605.3850929199998</v>
      </c>
      <c r="IU567" s="3">
        <v>1212.9651923399999</v>
      </c>
      <c r="IV567" s="4">
        <v>1512.4953581</v>
      </c>
      <c r="IW567" s="3">
        <v>306.16453324999998</v>
      </c>
      <c r="IX567" s="3">
        <v>1054.4170445100001</v>
      </c>
      <c r="IY567" s="3">
        <v>602.27405715999998</v>
      </c>
      <c r="IZ567" s="3">
        <v>1461.82512008</v>
      </c>
      <c r="JA567" s="4">
        <v>156.58648274000001</v>
      </c>
      <c r="JB567" s="3">
        <v>1049.63498099</v>
      </c>
      <c r="JC567" s="3">
        <v>131.79879070000001</v>
      </c>
      <c r="JD567" s="3">
        <v>480.18665819</v>
      </c>
      <c r="JE567" s="3">
        <v>115.32565063</v>
      </c>
      <c r="JF567" s="4">
        <v>20.942654480000002</v>
      </c>
      <c r="JH567" s="3">
        <v>1418.7971116900001</v>
      </c>
      <c r="JI567" s="3">
        <v>856.54425348999996</v>
      </c>
      <c r="JJ567" s="3">
        <v>3246.36434199</v>
      </c>
      <c r="JK567" s="4">
        <v>59.823639489999998</v>
      </c>
      <c r="JL567" s="3">
        <v>139.34532934999999</v>
      </c>
      <c r="JM567" s="3">
        <v>1367.1612646900001</v>
      </c>
      <c r="JN567" s="3">
        <v>86.229379010000002</v>
      </c>
      <c r="JO567" s="3">
        <v>3213.0154140899999</v>
      </c>
      <c r="JP567" s="4">
        <v>1361.6633829299999</v>
      </c>
      <c r="JQ567" s="3">
        <v>1478.64560598</v>
      </c>
      <c r="JR567" s="3">
        <v>1471.95842204</v>
      </c>
      <c r="JS567" s="3">
        <v>2360.5287066999999</v>
      </c>
      <c r="JT567" s="3">
        <v>153.79218184999999</v>
      </c>
      <c r="JU567" s="4">
        <v>1788.13322599</v>
      </c>
      <c r="JV567" s="3">
        <v>3158.2062304999999</v>
      </c>
      <c r="JW567" s="3">
        <v>3240.37122834</v>
      </c>
      <c r="JX567" s="3">
        <v>2446.0515880200001</v>
      </c>
      <c r="JY567" s="3">
        <v>1035.4683663599999</v>
      </c>
      <c r="JZ567" s="4">
        <v>134.25195945999999</v>
      </c>
      <c r="KA567" s="3">
        <v>3627.1933158100001</v>
      </c>
      <c r="KB567" s="3">
        <v>882.43984823999995</v>
      </c>
      <c r="KC567" s="3">
        <v>319.71971980000001</v>
      </c>
      <c r="KD567" s="3">
        <v>124.34980714</v>
      </c>
      <c r="KE567" s="4">
        <v>1019.31523184</v>
      </c>
      <c r="KF567" s="3">
        <v>652.92813955999998</v>
      </c>
      <c r="KG567" s="3">
        <v>2462.6017779700001</v>
      </c>
      <c r="KH567" s="3">
        <v>3203.96018908</v>
      </c>
      <c r="KI567" s="3">
        <v>1748.39661449</v>
      </c>
      <c r="KJ567" s="4">
        <v>3169.3331030899999</v>
      </c>
      <c r="KK567" s="3">
        <v>527.00005262000002</v>
      </c>
      <c r="KL567" s="3">
        <v>3204.98358547</v>
      </c>
      <c r="KM567" s="3">
        <v>612.40673775000005</v>
      </c>
      <c r="KN567" s="3">
        <v>3482.0798087500002</v>
      </c>
      <c r="KO567" s="4">
        <v>1780.6687081800001</v>
      </c>
      <c r="KP567" s="3">
        <v>1007.73973011</v>
      </c>
      <c r="KQ567" s="3">
        <v>1118.24354954</v>
      </c>
      <c r="KR567" s="3">
        <v>3147.0041721399998</v>
      </c>
      <c r="KS567" s="3">
        <v>134.59992665999999</v>
      </c>
      <c r="KT567" s="4">
        <v>3651.6019721500002</v>
      </c>
      <c r="KU567" s="3">
        <v>50.189297639999999</v>
      </c>
      <c r="KV567" s="3">
        <v>100.90800252</v>
      </c>
      <c r="KW567" s="3">
        <v>1699.1524206199999</v>
      </c>
      <c r="KX567" s="3">
        <v>808.54839195</v>
      </c>
      <c r="KY567" s="4">
        <v>662.18344571</v>
      </c>
      <c r="KZ567" s="3">
        <v>1628.66545056</v>
      </c>
      <c r="LA567" s="3">
        <v>3130.1892785700002</v>
      </c>
      <c r="LB567" s="3">
        <v>934.01480098000002</v>
      </c>
      <c r="LC567" s="3">
        <v>1406.51759775</v>
      </c>
      <c r="LD567" s="4">
        <v>2799.12644942</v>
      </c>
      <c r="LE567" s="3">
        <v>127.38954918</v>
      </c>
      <c r="LF567" s="3">
        <v>146.06979548999999</v>
      </c>
      <c r="LG567" s="3">
        <v>852.81168390000005</v>
      </c>
      <c r="LH567" s="3">
        <v>3259.01792067</v>
      </c>
      <c r="LI567" s="4">
        <v>3632.8539965099999</v>
      </c>
      <c r="LJ567" s="3">
        <v>1226.50111642</v>
      </c>
      <c r="LK567" s="3">
        <v>1782.3178241600001</v>
      </c>
      <c r="LL567" s="3">
        <v>3079.4836224599999</v>
      </c>
      <c r="LM567" s="3">
        <v>3206.7383343500001</v>
      </c>
      <c r="LN567" s="4">
        <v>108.19045892</v>
      </c>
      <c r="LO567" s="3">
        <v>125.67146113</v>
      </c>
      <c r="LP567" s="3">
        <v>1978.30475723</v>
      </c>
      <c r="LQ567" s="3">
        <v>1371.91101697</v>
      </c>
      <c r="LR567" s="3">
        <v>1346.5721697399999</v>
      </c>
      <c r="LS567" s="4">
        <v>1588.8200993099999</v>
      </c>
      <c r="LT567" s="3">
        <v>832.96823295000002</v>
      </c>
      <c r="LU567" s="3">
        <v>1801.973</v>
      </c>
      <c r="LV567" s="3">
        <v>3272.4096869099999</v>
      </c>
      <c r="LW567" s="3">
        <v>1407.17749269</v>
      </c>
      <c r="LX567" s="4">
        <v>114.71360118</v>
      </c>
      <c r="LY567" s="3">
        <v>112.88055968</v>
      </c>
      <c r="LZ567" s="3">
        <v>1142.3993082899999</v>
      </c>
      <c r="MA567" s="3">
        <v>377.84577645000002</v>
      </c>
      <c r="MB567" s="3">
        <v>3614.5527858999999</v>
      </c>
      <c r="MC567" s="4">
        <v>3479.9429173200001</v>
      </c>
      <c r="MD567" s="3">
        <v>1777.18841481</v>
      </c>
      <c r="ME567" s="3">
        <v>3238.3312706299998</v>
      </c>
      <c r="MF567" s="3">
        <v>1120.5426185399999</v>
      </c>
      <c r="MG567" s="3">
        <v>382.53152762000002</v>
      </c>
      <c r="MH567" s="4">
        <v>2044.8976015000001</v>
      </c>
      <c r="MI567" s="3">
        <v>3254.6534177899998</v>
      </c>
      <c r="MJ567" s="3">
        <v>3261.0653348199999</v>
      </c>
      <c r="MK567" s="3">
        <v>1754.66623779</v>
      </c>
      <c r="ML567" s="3">
        <v>961.05309516</v>
      </c>
      <c r="MM567" s="4">
        <v>838.58293227000001</v>
      </c>
      <c r="MN567" s="3">
        <v>1929.9745986299999</v>
      </c>
      <c r="MO567" s="3">
        <v>381.15208622</v>
      </c>
      <c r="MP567" s="3">
        <v>2867.6871724799998</v>
      </c>
      <c r="MQ567" s="3">
        <v>3566.70605316</v>
      </c>
      <c r="MR567" s="4">
        <v>314.94449135000002</v>
      </c>
      <c r="MS567" s="3">
        <v>2888.1377019199999</v>
      </c>
      <c r="MT567" s="3">
        <v>3275.39102017</v>
      </c>
      <c r="MU567" s="3">
        <v>3234.3134922099998</v>
      </c>
      <c r="MV567" s="3">
        <v>1013.34510888</v>
      </c>
      <c r="MW567" s="4">
        <v>2894.2376912099999</v>
      </c>
      <c r="MX567" s="3">
        <v>1779.91685048</v>
      </c>
      <c r="MY567" s="3">
        <v>1584.5929192000001</v>
      </c>
      <c r="MZ567" s="3">
        <v>2214.2203051299998</v>
      </c>
      <c r="NA567" s="3">
        <v>1781.65233689</v>
      </c>
      <c r="NB567" s="4">
        <v>925.17208450999999</v>
      </c>
      <c r="NC567" s="3">
        <v>1778.2671131300001</v>
      </c>
      <c r="ND567" s="3">
        <v>148.60933467999999</v>
      </c>
      <c r="NE567" s="3">
        <v>2526.50719699</v>
      </c>
      <c r="NF567" s="3">
        <v>1948.5690958800001</v>
      </c>
      <c r="NG567" s="4">
        <v>1332.8026105399999</v>
      </c>
      <c r="NH567" s="3">
        <v>99.854158999999996</v>
      </c>
      <c r="NI567" s="3">
        <v>659.13376174999996</v>
      </c>
      <c r="NJ567" s="3">
        <v>598.20967599000005</v>
      </c>
      <c r="NK567" s="3">
        <v>921.89622186999998</v>
      </c>
      <c r="NL567" s="4">
        <v>956.8538767</v>
      </c>
      <c r="NM567" s="3">
        <v>3431.10261395</v>
      </c>
      <c r="NN567" s="3">
        <v>1616.09389272</v>
      </c>
      <c r="NO567" s="3">
        <v>3233.5684695800001</v>
      </c>
      <c r="NP567" s="3">
        <v>21.548490229999999</v>
      </c>
      <c r="NQ567" s="4">
        <v>872.03873581000005</v>
      </c>
      <c r="NR567" s="3">
        <v>968.84942454999998</v>
      </c>
      <c r="NS567" s="3">
        <v>480.04187897999998</v>
      </c>
      <c r="NT567" s="3">
        <v>3449.19815109</v>
      </c>
      <c r="NU567" s="3">
        <v>113.74550671999999</v>
      </c>
      <c r="NV567" s="4">
        <v>2323.8716049200002</v>
      </c>
      <c r="NW567" s="3">
        <v>320.14225140000002</v>
      </c>
      <c r="NX567" s="3">
        <v>489.40281802999999</v>
      </c>
      <c r="NY567" s="3">
        <v>20.091998950000001</v>
      </c>
      <c r="NZ567" s="3">
        <v>1548.3254164099999</v>
      </c>
      <c r="OA567" s="4">
        <v>152.72963915</v>
      </c>
      <c r="OB567" s="3">
        <v>3261.9613503599999</v>
      </c>
      <c r="OC567" s="3">
        <v>3614.9088309099998</v>
      </c>
      <c r="OD567" s="3">
        <v>3187.3553185699998</v>
      </c>
      <c r="OE567" s="3">
        <v>138.90912761000001</v>
      </c>
      <c r="OF567" s="4">
        <v>3153.1240452699999</v>
      </c>
      <c r="OG567" s="3">
        <v>1113.40680546</v>
      </c>
      <c r="OH567" s="3">
        <v>3232.0423848599999</v>
      </c>
      <c r="OI567" s="3">
        <v>1402.1959694</v>
      </c>
      <c r="OJ567" s="3">
        <v>676.21708716000001</v>
      </c>
      <c r="OK567" s="4">
        <v>3193.4565505999999</v>
      </c>
      <c r="OL567" s="3">
        <v>2027.3588118800001</v>
      </c>
      <c r="OM567" s="3">
        <v>3459.6862553199999</v>
      </c>
      <c r="ON567" s="3">
        <v>120.59548959999999</v>
      </c>
      <c r="OO567" s="3">
        <v>1025.6500989900001</v>
      </c>
      <c r="OP567" s="4">
        <v>1383.0360254499999</v>
      </c>
      <c r="OQ567" s="3">
        <v>1432.5213108800001</v>
      </c>
      <c r="OS567" s="3">
        <v>1320.49389221</v>
      </c>
      <c r="OT567" s="3">
        <v>1995.29674125</v>
      </c>
      <c r="OU567" s="4">
        <v>826.40905123000005</v>
      </c>
      <c r="OV567" s="3">
        <v>759.20042928999999</v>
      </c>
      <c r="OW567" s="3">
        <v>3277.3359082699999</v>
      </c>
      <c r="OX567" s="3">
        <v>3257.01213831</v>
      </c>
      <c r="OY567" s="3">
        <v>1236.32994708</v>
      </c>
      <c r="OZ567" s="4">
        <v>2741.6789288099999</v>
      </c>
      <c r="PA567" s="3">
        <v>1420.26478763</v>
      </c>
      <c r="PB567" s="3">
        <v>952.95975091000003</v>
      </c>
      <c r="PC567" s="3">
        <v>3124.8225058799999</v>
      </c>
      <c r="PD567" s="3">
        <v>3263.4023073899998</v>
      </c>
      <c r="PE567" s="4">
        <v>1194.3601318000001</v>
      </c>
      <c r="PF567" s="3">
        <v>356.83787812000003</v>
      </c>
      <c r="PG567" s="3">
        <v>777.52960154999994</v>
      </c>
      <c r="PH567" s="3">
        <v>3253.99290148</v>
      </c>
      <c r="PI567" s="3">
        <v>1774.51590244</v>
      </c>
      <c r="PJ567" s="4">
        <v>135.73082006000001</v>
      </c>
      <c r="PK567" s="3">
        <v>1551.8231081399999</v>
      </c>
      <c r="PL567" s="3">
        <v>1252.8726805900001</v>
      </c>
      <c r="PM567" s="3">
        <v>214.66407253</v>
      </c>
      <c r="PN567" s="3">
        <v>118.83949798</v>
      </c>
      <c r="PO567" s="4">
        <v>1052.36341666</v>
      </c>
      <c r="PP567" s="3">
        <v>718.48640278000005</v>
      </c>
      <c r="PQ567" s="3">
        <v>126.03806942999999</v>
      </c>
      <c r="PR567" s="3">
        <v>1149.25923309</v>
      </c>
      <c r="PS567" s="3">
        <v>1060.77117413</v>
      </c>
      <c r="PT567" s="4">
        <v>125.89701844</v>
      </c>
      <c r="PU567" s="3">
        <v>1043.8686673899999</v>
      </c>
      <c r="PV567" s="3">
        <v>825.80321547999995</v>
      </c>
      <c r="PW567" s="3">
        <v>1000.83693078</v>
      </c>
      <c r="PX567" s="3">
        <v>1309.3104749500001</v>
      </c>
      <c r="PY567" s="4">
        <v>1512.5276693400001</v>
      </c>
      <c r="PZ567" s="3">
        <v>1317.1310377699999</v>
      </c>
      <c r="QA567" s="3">
        <v>884.36795934999998</v>
      </c>
      <c r="QB567" s="3">
        <v>834.35450942</v>
      </c>
      <c r="QC567" s="3">
        <v>1437.2573930200001</v>
      </c>
      <c r="QD567" s="4">
        <v>1441.07322619</v>
      </c>
      <c r="QE567" s="3">
        <v>1788.0928369400001</v>
      </c>
      <c r="QF567" s="3">
        <v>1411.94775018</v>
      </c>
      <c r="QG567" s="3">
        <v>1411.9272449699999</v>
      </c>
      <c r="QH567" s="3">
        <v>1986.9256446100001</v>
      </c>
      <c r="QI567" s="4">
        <v>3293.7692806599998</v>
      </c>
      <c r="QJ567" s="3">
        <v>1052.8803965</v>
      </c>
      <c r="QK567" s="3">
        <v>3123.69969029</v>
      </c>
      <c r="QL567" s="3">
        <v>922.05280711</v>
      </c>
      <c r="QM567" s="3">
        <v>841.52946881000003</v>
      </c>
      <c r="QN567" s="4">
        <v>1917.0202768700001</v>
      </c>
      <c r="QO567" s="3">
        <v>107.06453648</v>
      </c>
      <c r="QP567" s="3">
        <v>822.64417040000001</v>
      </c>
      <c r="QQ567" s="3">
        <v>1995.9585003</v>
      </c>
      <c r="QR567" s="3">
        <v>3125.3351361300001</v>
      </c>
      <c r="QS567" s="4">
        <v>1211.1178593300001</v>
      </c>
      <c r="QT567" s="3">
        <v>912.75835465</v>
      </c>
      <c r="QU567" s="3">
        <v>911.23661951999998</v>
      </c>
      <c r="QV567" s="3">
        <v>1325.83208188</v>
      </c>
      <c r="QW567" s="3">
        <v>3234.7043339400002</v>
      </c>
      <c r="QX567" s="4">
        <v>3165.3550923500002</v>
      </c>
      <c r="QY567" s="3">
        <v>3239.07442915</v>
      </c>
      <c r="QZ567" s="3">
        <v>3550.4528780700002</v>
      </c>
      <c r="RA567" s="3">
        <v>1868.21787707</v>
      </c>
      <c r="RB567" s="3">
        <v>945.94075539000005</v>
      </c>
      <c r="RC567" s="4">
        <v>3266.0232460500001</v>
      </c>
      <c r="RD567" s="3">
        <v>1877.3054133200001</v>
      </c>
      <c r="RE567" s="3">
        <v>3212.9868310699999</v>
      </c>
      <c r="RF567" s="3">
        <v>3255.57553087</v>
      </c>
      <c r="RG567" s="3">
        <v>3071.2591691399998</v>
      </c>
      <c r="RH567" s="4">
        <v>1246.08980567</v>
      </c>
      <c r="RI567" s="3">
        <v>1449.18583291</v>
      </c>
      <c r="RJ567" s="3">
        <v>1981.5302889</v>
      </c>
      <c r="RK567" s="3">
        <v>3254.1047480799998</v>
      </c>
      <c r="RL567" s="3">
        <v>3145.5445740099999</v>
      </c>
      <c r="RM567" s="4">
        <v>181.35118409</v>
      </c>
      <c r="RN567" s="3">
        <v>631.70835406000003</v>
      </c>
      <c r="RO567" s="3">
        <v>3328.3336082800001</v>
      </c>
      <c r="RP567" s="3">
        <v>285.20820863</v>
      </c>
      <c r="RQ567" s="3">
        <v>857.43156984999996</v>
      </c>
      <c r="RR567" s="4">
        <v>2312.5576999599998</v>
      </c>
      <c r="RS567" s="3">
        <v>1271.7380951600001</v>
      </c>
      <c r="RT567" s="3">
        <v>2493.35151516</v>
      </c>
      <c r="RU567" s="3">
        <v>3166.2548361099998</v>
      </c>
      <c r="RV567" s="3">
        <v>1371.2989675199999</v>
      </c>
      <c r="RW567" s="4">
        <v>1476.2179133899999</v>
      </c>
      <c r="RX567" s="3">
        <v>145.524854</v>
      </c>
      <c r="RY567" s="3">
        <v>938.39421674000005</v>
      </c>
      <c r="RZ567" s="3">
        <v>1954.6112977600001</v>
      </c>
      <c r="SA567" s="3">
        <v>2363.3136870399999</v>
      </c>
      <c r="SB567" s="4">
        <v>2020.1850952299999</v>
      </c>
      <c r="SC567" s="3">
        <v>1435.14535639</v>
      </c>
      <c r="SD567" s="3">
        <v>402.02949684999999</v>
      </c>
      <c r="SE567" s="3">
        <v>2467.8144508999999</v>
      </c>
      <c r="SF567" s="3">
        <v>1351.8755626899999</v>
      </c>
      <c r="SG567" s="4">
        <v>1452.2373809799999</v>
      </c>
      <c r="SH567" s="3">
        <v>197.66338933</v>
      </c>
      <c r="SI567" s="3">
        <v>147.82454437000001</v>
      </c>
      <c r="SJ567" s="3">
        <v>1777.3617770400001</v>
      </c>
      <c r="SK567" s="3">
        <v>881.33815922999997</v>
      </c>
      <c r="SL567" s="4">
        <v>878.66254001000004</v>
      </c>
      <c r="SM567" s="3">
        <v>1494.4296467199999</v>
      </c>
      <c r="SN567" s="3">
        <v>3074.5014778</v>
      </c>
      <c r="SO567" s="3">
        <v>1442.46882321</v>
      </c>
      <c r="SP567" s="3">
        <v>1986.2371666500001</v>
      </c>
      <c r="SQ567" s="4">
        <v>3597.75529069</v>
      </c>
      <c r="SR567" s="3">
        <v>798.49959631000002</v>
      </c>
      <c r="SS567" s="3">
        <v>3606.3127983300001</v>
      </c>
      <c r="ST567" s="3">
        <v>2365.4493357299998</v>
      </c>
      <c r="SU567" s="3">
        <v>3276.2951135200001</v>
      </c>
      <c r="SV567" s="4">
        <v>1974.8381340000001</v>
      </c>
      <c r="SW567" s="3">
        <v>1715.20302909</v>
      </c>
      <c r="SX567" s="3">
        <v>656.32144113000004</v>
      </c>
      <c r="SY567" s="3">
        <v>3251.4962368199999</v>
      </c>
      <c r="SZ567" s="3">
        <v>1062.53524356</v>
      </c>
      <c r="TA567" s="4">
        <v>1990.6433013200001</v>
      </c>
      <c r="TB567" s="3">
        <v>134.62788831</v>
      </c>
      <c r="TC567" s="3">
        <v>2126.2020018899998</v>
      </c>
      <c r="TD567" s="3">
        <v>534.77028446999998</v>
      </c>
      <c r="TE567" s="3">
        <v>144.38215457000001</v>
      </c>
      <c r="TF567" s="4">
        <v>3253.3118799600002</v>
      </c>
      <c r="TG567" s="3">
        <v>1019.14932605</v>
      </c>
      <c r="TH567" s="3">
        <v>3500.5388473399998</v>
      </c>
      <c r="TI567" s="3">
        <v>1186.1077168300001</v>
      </c>
      <c r="TJ567" s="3">
        <v>1235.2928805500001</v>
      </c>
      <c r="TK567" s="4">
        <v>135.75381075000001</v>
      </c>
      <c r="TL567" s="3">
        <v>170.0565416</v>
      </c>
      <c r="TM567" s="3">
        <v>116.33475550999999</v>
      </c>
      <c r="TN567" s="3">
        <v>1549.9857170499999</v>
      </c>
      <c r="TO567" s="3">
        <v>1799.4856558900001</v>
      </c>
      <c r="TP567" s="4">
        <v>735.27768429000002</v>
      </c>
      <c r="TQ567" s="3">
        <v>3582.9915394899999</v>
      </c>
      <c r="TR567" s="3">
        <v>1479.38565765</v>
      </c>
      <c r="TS567" s="3">
        <v>1364.1755818399999</v>
      </c>
      <c r="TT567" s="3">
        <v>2869.9147839299999</v>
      </c>
      <c r="TU567" s="4">
        <v>1078.0042497100001</v>
      </c>
      <c r="TV567" s="3">
        <v>3152.7071059999998</v>
      </c>
      <c r="TW567" s="3">
        <v>2888.0215057300002</v>
      </c>
      <c r="TX567" s="3">
        <v>122.86846106</v>
      </c>
      <c r="TY567" s="3">
        <v>2355.6975549499998</v>
      </c>
      <c r="TZ567" s="4">
        <v>1742.28481917</v>
      </c>
      <c r="UA567" s="3">
        <v>359.84965850999998</v>
      </c>
      <c r="UB567" s="3">
        <v>776.34029937000003</v>
      </c>
      <c r="UC567" s="3">
        <v>3513.72618285</v>
      </c>
      <c r="UD567" s="3">
        <v>134.2904844</v>
      </c>
      <c r="UE567" s="4">
        <v>1228.2558653000001</v>
      </c>
      <c r="UF567" s="3">
        <v>1294.17887271</v>
      </c>
      <c r="UG567" s="3">
        <v>3194.7502429400001</v>
      </c>
      <c r="UH567" s="3">
        <v>602.53565392999997</v>
      </c>
      <c r="UI567" s="3">
        <v>3534.1164394000002</v>
      </c>
      <c r="UJ567" s="4">
        <v>9.2907242399999994</v>
      </c>
      <c r="UK567" s="3">
        <v>3023.6435860400002</v>
      </c>
      <c r="UL567" s="3">
        <v>2870.5025999499999</v>
      </c>
      <c r="UM567" s="3">
        <v>1749.8934948199999</v>
      </c>
      <c r="UN567" s="3">
        <v>1992.11532685</v>
      </c>
      <c r="UO567" s="4">
        <v>1992.7217839699999</v>
      </c>
      <c r="UP567" s="3">
        <v>145.05137006000001</v>
      </c>
      <c r="UQ567" s="3">
        <v>1396.67758243</v>
      </c>
      <c r="UR567" s="3">
        <v>1400.3865399599999</v>
      </c>
      <c r="US567" s="3">
        <v>1385.22449059</v>
      </c>
      <c r="UT567" s="4">
        <v>858.60968736999996</v>
      </c>
      <c r="UV567" s="3">
        <v>2097.2231692</v>
      </c>
      <c r="UW567" s="3">
        <v>1767.2203972699999</v>
      </c>
      <c r="UX567" s="3">
        <v>36.355737329999997</v>
      </c>
      <c r="UY567" s="4">
        <v>2368.4990196899998</v>
      </c>
      <c r="UZ567" s="3">
        <v>3604.6021667199998</v>
      </c>
      <c r="VA567" s="3">
        <v>1208.6535059099999</v>
      </c>
      <c r="VB567" s="3">
        <v>1453.0737449999999</v>
      </c>
      <c r="VC567" s="3">
        <v>1481.13854242</v>
      </c>
      <c r="VD567" s="4">
        <v>1480.2176720800001</v>
      </c>
      <c r="VE567" s="3">
        <v>1975.7720531099999</v>
      </c>
      <c r="VF567" s="3">
        <v>1383.5182085700001</v>
      </c>
      <c r="VG567" s="3">
        <v>892.24879506000002</v>
      </c>
      <c r="VH567" s="3">
        <v>2363.1452957699998</v>
      </c>
      <c r="VI567" s="4">
        <v>3260.5408985399999</v>
      </c>
      <c r="VJ567" s="3">
        <v>2650.3729569000002</v>
      </c>
      <c r="VK567" s="3">
        <v>2014.4604134199999</v>
      </c>
      <c r="VL567" s="3">
        <v>1544.36666814</v>
      </c>
      <c r="VM567" s="3">
        <v>3565.9852639599999</v>
      </c>
      <c r="VN567" s="4">
        <v>1614.8735220399999</v>
      </c>
      <c r="VO567" s="3">
        <v>3242.8834272499998</v>
      </c>
      <c r="VP567" s="3">
        <v>3243.35318297</v>
      </c>
      <c r="VQ567" s="3">
        <v>1402.16179405</v>
      </c>
      <c r="VR567" s="3">
        <v>1772.58095626</v>
      </c>
      <c r="VS567" s="4">
        <v>3187.49823367</v>
      </c>
      <c r="VT567" s="3">
        <v>114.33891507</v>
      </c>
      <c r="VU567" s="3">
        <v>895.37925712000003</v>
      </c>
      <c r="VV567" s="3">
        <v>1032.6342977899999</v>
      </c>
      <c r="VW567" s="3">
        <v>107.59705056999999</v>
      </c>
      <c r="VX567" s="4">
        <v>3610.2852167400001</v>
      </c>
      <c r="VY567" s="3">
        <v>908.50694110999996</v>
      </c>
      <c r="VZ567" s="3">
        <v>1156.5037859199999</v>
      </c>
      <c r="WA567" s="3">
        <v>2370.5501620599998</v>
      </c>
      <c r="WB567" s="3">
        <v>3202.4981054700002</v>
      </c>
      <c r="WC567" s="4">
        <v>3035.2172236599999</v>
      </c>
      <c r="WD567" s="3">
        <v>3656.21440166</v>
      </c>
      <c r="WE567" s="3">
        <v>1030.09351586</v>
      </c>
      <c r="WF567" s="3">
        <v>143.15370608000001</v>
      </c>
      <c r="WG567" s="3">
        <v>1113.52921535</v>
      </c>
      <c r="WH567" s="4">
        <v>3175.2808567299999</v>
      </c>
      <c r="WI567" s="3">
        <v>114.3755759</v>
      </c>
      <c r="WJ567" s="3">
        <v>2003.71568338</v>
      </c>
      <c r="WK567" s="3">
        <v>11.84020535</v>
      </c>
      <c r="WL567" s="3">
        <v>164.11562302999999</v>
      </c>
      <c r="WM567" s="4">
        <v>29.166486429999999</v>
      </c>
      <c r="WN567" s="3">
        <v>1998.14199448</v>
      </c>
      <c r="WO567" s="3">
        <v>91.403526999999997</v>
      </c>
      <c r="WP567" s="3">
        <v>122.90450052</v>
      </c>
      <c r="WQ567" s="3">
        <v>138.36356474999999</v>
      </c>
      <c r="WR567" s="4">
        <v>779.94300263000002</v>
      </c>
      <c r="WS567" s="3">
        <v>3272.4656102099998</v>
      </c>
      <c r="WT567" s="3">
        <v>518.92099987999995</v>
      </c>
      <c r="WU567" s="3">
        <v>126.13065356</v>
      </c>
      <c r="WV567" s="3">
        <v>555.83845569000005</v>
      </c>
      <c r="WW567" s="4">
        <v>935.22771521999994</v>
      </c>
      <c r="WX567" s="3">
        <v>477.12516820000002</v>
      </c>
      <c r="WY567" s="3">
        <v>1115.3318097199999</v>
      </c>
      <c r="WZ567" s="3">
        <v>1777.54321708</v>
      </c>
      <c r="XA567" s="3">
        <v>123.28788581000001</v>
      </c>
      <c r="XB567" s="4">
        <v>853.18885549000004</v>
      </c>
      <c r="XC567" s="3">
        <v>54.773765500000003</v>
      </c>
      <c r="XD567" s="3">
        <v>1323.2378621299999</v>
      </c>
      <c r="XE567" s="3">
        <v>3167.2347365999999</v>
      </c>
      <c r="XF567" s="3">
        <v>1438.8468574799999</v>
      </c>
      <c r="XG567" s="4">
        <v>1389.66666472</v>
      </c>
      <c r="XH567" s="3">
        <v>1129.64568904</v>
      </c>
      <c r="XI567" s="3">
        <v>1324.8664729</v>
      </c>
      <c r="XJ567" s="3">
        <v>1789.8233523900001</v>
      </c>
      <c r="XK567" s="3">
        <v>71.670058539999999</v>
      </c>
      <c r="XL567" s="4">
        <v>3248.9225222800001</v>
      </c>
      <c r="XM567" s="3">
        <v>58.510684679999997</v>
      </c>
      <c r="XN567" s="3">
        <v>3660.3154436599998</v>
      </c>
      <c r="XO567" s="3">
        <v>806.03246481999997</v>
      </c>
      <c r="XP567" s="3">
        <v>1247.9936833500001</v>
      </c>
      <c r="XQ567" s="4">
        <v>988.01993178999999</v>
      </c>
      <c r="XR567" s="3">
        <v>1002.37171468</v>
      </c>
      <c r="XS567" s="3">
        <v>3627.9383384399998</v>
      </c>
      <c r="XT567" s="3">
        <v>1150.97732114</v>
      </c>
      <c r="XU567" s="3">
        <v>3215.8488612900001</v>
      </c>
      <c r="XV567" s="4">
        <v>2122.7602334600001</v>
      </c>
      <c r="XW567" s="3">
        <v>2362.324466</v>
      </c>
      <c r="XX567" s="3">
        <v>1774.71846906</v>
      </c>
      <c r="XY567" s="3">
        <v>1459.2476773200001</v>
      </c>
      <c r="XZ567" s="3">
        <v>3547.1602384399998</v>
      </c>
      <c r="YA567" s="4">
        <v>1440.4798178399999</v>
      </c>
      <c r="YB567" s="3">
        <v>3217.7291269100001</v>
      </c>
      <c r="YC567" s="3">
        <v>3248.6497408499999</v>
      </c>
      <c r="YD567" s="3">
        <v>2457.3487159900001</v>
      </c>
      <c r="YE567" s="3">
        <v>991.75001589999999</v>
      </c>
      <c r="YF567" s="4">
        <v>1192.9390586100001</v>
      </c>
      <c r="YG567" s="3">
        <v>1269.4073362900001</v>
      </c>
      <c r="YH567" s="3">
        <v>1448.99196547</v>
      </c>
      <c r="YI567" s="3">
        <v>1132.8718420800001</v>
      </c>
      <c r="YJ567" s="3">
        <v>3323.9131821000001</v>
      </c>
      <c r="YK567" s="4">
        <v>138.30826282000001</v>
      </c>
      <c r="YL567" s="3">
        <v>1029.10429482</v>
      </c>
      <c r="YM567" s="3">
        <v>1231.7852468999999</v>
      </c>
      <c r="YN567" s="3">
        <v>1322.28405918</v>
      </c>
      <c r="YO567" s="3">
        <v>1113.9778444900001</v>
      </c>
      <c r="YP567" s="4">
        <v>3134.0094613299998</v>
      </c>
      <c r="YQ567" s="3">
        <v>1259.4244058700001</v>
      </c>
      <c r="YR567" s="3">
        <v>3145.9671056100001</v>
      </c>
      <c r="YS567" s="3">
        <v>3319.4175701499998</v>
      </c>
      <c r="YT567" s="3">
        <v>3615.41338335</v>
      </c>
      <c r="YU567" s="4">
        <v>3167.23846482</v>
      </c>
      <c r="YV567" s="3">
        <v>3251.5540242299999</v>
      </c>
      <c r="YW567" s="3">
        <v>115.95137022</v>
      </c>
      <c r="YX567" s="3">
        <v>2012.24025841</v>
      </c>
      <c r="YY567" s="3">
        <v>632.07806920999997</v>
      </c>
      <c r="YZ567" s="4">
        <v>141.58288271999999</v>
      </c>
      <c r="ZA567" s="3">
        <v>2008.27591781</v>
      </c>
      <c r="ZB567" s="3">
        <v>3250.4131889099999</v>
      </c>
      <c r="ZC567" s="3">
        <v>3297.1563685299998</v>
      </c>
      <c r="ZD567" s="3">
        <v>129.47797374999999</v>
      </c>
      <c r="ZE567" s="4">
        <v>126.53081584</v>
      </c>
      <c r="ZF567" s="3">
        <v>95.023628619999997</v>
      </c>
      <c r="ZG567" s="3">
        <v>149.55443844999999</v>
      </c>
      <c r="ZI567" s="3">
        <v>2030.1270152300001</v>
      </c>
      <c r="ZJ567" s="4">
        <v>1380.1684029</v>
      </c>
      <c r="ZK567" s="3">
        <v>1602.4666272500001</v>
      </c>
      <c r="ZL567" s="3">
        <v>2892.3561828500001</v>
      </c>
      <c r="ZM567" s="3">
        <v>1131.1842011599999</v>
      </c>
      <c r="ZN567" s="3">
        <v>3196.4055726199999</v>
      </c>
      <c r="ZO567" s="4">
        <v>149.48235953</v>
      </c>
      <c r="ZP567" s="3">
        <v>3671.2503129199999</v>
      </c>
      <c r="ZQ567" s="3">
        <v>1944.5028506000001</v>
      </c>
      <c r="ZR567" s="3">
        <v>2352.8230973300001</v>
      </c>
      <c r="ZS567" s="3">
        <v>213.71089094999999</v>
      </c>
      <c r="ZT567" s="4">
        <v>2878.46172828</v>
      </c>
      <c r="ZU567" s="3">
        <v>3243.1835489599998</v>
      </c>
      <c r="ZV567" s="3">
        <v>1194.6167576099999</v>
      </c>
      <c r="ZW567" s="3">
        <v>1270.4158198</v>
      </c>
      <c r="ZX567" s="3">
        <v>151.66150411999999</v>
      </c>
      <c r="ZY567" s="4">
        <v>3615.3686447099999</v>
      </c>
      <c r="ZZ567" s="3">
        <v>511.78580817</v>
      </c>
      <c r="AAA567" s="3">
        <v>3235.2753729699998</v>
      </c>
      <c r="AAB567" s="3">
        <v>145.33844300000001</v>
      </c>
      <c r="AAC567" s="3">
        <v>1765.8086446299999</v>
      </c>
      <c r="AAD567" s="4">
        <v>1372.39382146</v>
      </c>
      <c r="AAE567" s="3">
        <v>3603.7745018800001</v>
      </c>
      <c r="AAF567" s="3">
        <v>1463.9918372699999</v>
      </c>
      <c r="AAG567" s="3">
        <v>2790.5248245100001</v>
      </c>
      <c r="AAH567" s="3">
        <v>1243.37193329</v>
      </c>
      <c r="AAI567" s="4">
        <v>3221.37967566</v>
      </c>
      <c r="AAJ567" s="3">
        <v>1364.9703140700001</v>
      </c>
      <c r="AAK567" s="3">
        <v>818.96193177999999</v>
      </c>
      <c r="AAL567" s="3">
        <v>1934.53048347</v>
      </c>
      <c r="AAM567" s="3">
        <v>1338.44154329</v>
      </c>
      <c r="AAN567" s="4">
        <v>1151.01708882</v>
      </c>
      <c r="AAO567" s="3">
        <v>1288.37403417</v>
      </c>
      <c r="AAP567" s="3">
        <v>886.78384590999997</v>
      </c>
      <c r="AAQ567" s="3">
        <v>3418.2116719300002</v>
      </c>
      <c r="AAR567" s="3">
        <v>3441.6447773700002</v>
      </c>
      <c r="AAS567" s="4">
        <v>231.93194482999999</v>
      </c>
      <c r="AAT567" s="3">
        <v>479.27510840000002</v>
      </c>
      <c r="AAU567" s="3">
        <v>482.86724837000003</v>
      </c>
      <c r="AAV567" s="3">
        <v>3168.56198292</v>
      </c>
      <c r="AAW567" s="3">
        <v>83.595391579999998</v>
      </c>
      <c r="AAX567" s="4">
        <v>2452.2354622600001</v>
      </c>
      <c r="AAY567" s="3">
        <v>2609.8024668600001</v>
      </c>
      <c r="AAZ567" s="3">
        <v>138.99984763</v>
      </c>
      <c r="ABA567" s="3">
        <v>126.93594908</v>
      </c>
      <c r="ABB567" s="3">
        <v>125.44901067000001</v>
      </c>
      <c r="ABC567" s="4">
        <v>1063.61518462</v>
      </c>
      <c r="ABD567" s="3">
        <v>659.42704838999998</v>
      </c>
      <c r="ABE567" s="3">
        <v>3640.2302797799998</v>
      </c>
      <c r="ABF567" s="3">
        <v>3215.4424853099999</v>
      </c>
      <c r="ABG567" s="3">
        <v>3257.0227015999999</v>
      </c>
      <c r="ABH567" s="4">
        <v>1939.2485458799999</v>
      </c>
      <c r="ABI567" s="3">
        <v>256.37166967000002</v>
      </c>
      <c r="ABJ567" s="3">
        <v>3157.75200903</v>
      </c>
      <c r="ABK567" s="3">
        <v>803.21641597999997</v>
      </c>
      <c r="ABL567" s="3">
        <v>3187.58646821</v>
      </c>
      <c r="ABM567" s="4">
        <v>3122.6526818399998</v>
      </c>
      <c r="ABN567" s="3">
        <v>3269.96770281</v>
      </c>
      <c r="ABO567" s="3">
        <v>3620.3408474500002</v>
      </c>
      <c r="ABP567" s="3">
        <v>2963.1389250299999</v>
      </c>
      <c r="ABQ567" s="3">
        <v>3125.0778889500002</v>
      </c>
      <c r="ABR567" s="4">
        <v>371.76070004000002</v>
      </c>
      <c r="ABS567" s="3">
        <v>137.82110874</v>
      </c>
      <c r="ABT567" s="3">
        <v>3201.3392504200001</v>
      </c>
      <c r="ABU567" s="3">
        <v>1758.7666584200001</v>
      </c>
      <c r="ABV567" s="3">
        <v>3301.3531015100002</v>
      </c>
      <c r="ABW567" s="4">
        <v>454.52221307999997</v>
      </c>
      <c r="ABX567" s="3">
        <v>3639.7418829600001</v>
      </c>
      <c r="ABY567" s="3">
        <v>130.50758384</v>
      </c>
      <c r="ABZ567" s="3">
        <v>2457.2188496600002</v>
      </c>
      <c r="ACA567" s="3">
        <v>3198.7680213600001</v>
      </c>
      <c r="ACB567" s="4">
        <v>1255.28173208</v>
      </c>
      <c r="ACC567" s="3">
        <v>597.59576243000004</v>
      </c>
      <c r="ACD567" s="3">
        <v>359.68499545999998</v>
      </c>
      <c r="ACE567" s="3">
        <v>1391.72464216</v>
      </c>
      <c r="ACF567" s="3">
        <v>821.87242886000001</v>
      </c>
      <c r="ACG567" s="4">
        <v>828.02026363999994</v>
      </c>
      <c r="ACH567" s="3">
        <v>1121.6113749399999</v>
      </c>
      <c r="ACI567" s="3">
        <v>3073.2922917800001</v>
      </c>
      <c r="ACJ567" s="3">
        <v>387.61681970000001</v>
      </c>
      <c r="ACK567" s="3">
        <v>577.21917601999996</v>
      </c>
      <c r="ACL567" s="4">
        <v>1535.42142562</v>
      </c>
      <c r="ACM567" s="3">
        <v>3241.6655420500001</v>
      </c>
      <c r="ACN567" s="3">
        <v>3077.2889436199998</v>
      </c>
      <c r="ACO567" s="3">
        <v>813.25526969999999</v>
      </c>
      <c r="ACP567" s="3">
        <v>1057.55682712</v>
      </c>
      <c r="ACQ567" s="4">
        <v>2306.6447430399999</v>
      </c>
      <c r="ACR567" s="3">
        <v>1938.17233304</v>
      </c>
      <c r="ACS567" s="3">
        <v>3230.5672524800002</v>
      </c>
      <c r="ACT567" s="3">
        <v>1745.4718259000001</v>
      </c>
      <c r="ACU567" s="3">
        <v>810.17700272000002</v>
      </c>
      <c r="ACV567" s="4">
        <v>3641.5413704799998</v>
      </c>
      <c r="ACW567" s="3">
        <v>889.4538728</v>
      </c>
      <c r="ACX567" s="3">
        <v>1237.2663516699999</v>
      </c>
      <c r="ACY567" s="3">
        <v>813.33791191</v>
      </c>
      <c r="ACZ567" s="3">
        <v>1520.27615324</v>
      </c>
      <c r="ADA567" s="4">
        <v>2601.5283039400001</v>
      </c>
      <c r="ADB567" s="3">
        <v>1421.19249304</v>
      </c>
      <c r="ADC567" s="3">
        <v>1456.38316162</v>
      </c>
      <c r="ADD567" s="3">
        <v>1243.4906149599999</v>
      </c>
      <c r="ADE567" s="3">
        <v>3486.7680454000001</v>
      </c>
      <c r="ADF567" s="4">
        <v>1604.3139602599999</v>
      </c>
      <c r="ADG567" s="3">
        <v>3561.94635896</v>
      </c>
      <c r="ADH567" s="3">
        <v>2370.0126770100001</v>
      </c>
      <c r="ADI567" s="3">
        <v>3118.0495728800001</v>
      </c>
      <c r="ADJ567" s="3">
        <v>2063.9618544700002</v>
      </c>
      <c r="ADK567" s="4">
        <v>2034.4306238500001</v>
      </c>
      <c r="ADL567" s="3">
        <v>3197.1891201899998</v>
      </c>
      <c r="ADM567" s="3">
        <v>3236.7927585100001</v>
      </c>
      <c r="ADN567" s="3">
        <v>3174.04930139</v>
      </c>
      <c r="ADO567" s="3">
        <v>3640.2775038999998</v>
      </c>
      <c r="ADP567" s="4">
        <v>3184.0651644200002</v>
      </c>
      <c r="ADQ567" s="3">
        <v>3597.7316786299998</v>
      </c>
      <c r="ADR567" s="3">
        <v>3618.6855177699999</v>
      </c>
      <c r="ADS567" s="3">
        <v>3463.3256194099999</v>
      </c>
      <c r="ADT567" s="3">
        <v>3209.07717103</v>
      </c>
      <c r="ADU567" s="4">
        <v>1985.94885097</v>
      </c>
      <c r="ADV567" s="3">
        <v>3632.17111088</v>
      </c>
      <c r="ADW567" s="3">
        <v>3650.0684309899998</v>
      </c>
      <c r="ADX567" s="3">
        <v>3611.0084914200002</v>
      </c>
      <c r="ADY567" s="3">
        <v>2853.3807495999999</v>
      </c>
      <c r="ADZ567" s="4">
        <v>2484.3932238699999</v>
      </c>
      <c r="AEA567" s="3">
        <v>1055.64859985</v>
      </c>
      <c r="AEB567" s="3">
        <v>1175.3754141899999</v>
      </c>
      <c r="AEC567" s="3">
        <v>3254.6453399799998</v>
      </c>
      <c r="AED567" s="3">
        <v>3358.0823184000001</v>
      </c>
      <c r="AEE567" s="4">
        <v>3601.8234000799998</v>
      </c>
      <c r="AEF567" s="3">
        <v>3290.4393588299999</v>
      </c>
      <c r="AEG567" s="3">
        <v>3600.8379072600001</v>
      </c>
      <c r="AEH567" s="3">
        <v>2440.5288514600002</v>
      </c>
      <c r="AEI567" s="3">
        <v>3433.1376006999999</v>
      </c>
      <c r="AEJ567" s="4">
        <v>3264.5878813499999</v>
      </c>
      <c r="AEK567" s="3">
        <v>3686.4167118800001</v>
      </c>
      <c r="AEL567" s="3">
        <v>3171.62409428</v>
      </c>
      <c r="AEM567" s="3">
        <v>1301.0990704000001</v>
      </c>
      <c r="AEN567" s="3">
        <v>920.79701834000002</v>
      </c>
      <c r="AEO567" s="4">
        <v>1026.4336465599999</v>
      </c>
      <c r="AEP567" s="3">
        <v>136.50691119000001</v>
      </c>
      <c r="AEQ567" s="3">
        <v>2878.9451541399999</v>
      </c>
      <c r="AER567" s="3">
        <v>223.12526782</v>
      </c>
      <c r="AES567" s="3">
        <v>3125.2916402300002</v>
      </c>
      <c r="AET567" s="4">
        <v>1449.31756335</v>
      </c>
      <c r="AEU567" s="3">
        <v>1269.70497252</v>
      </c>
      <c r="AEV567" s="3">
        <v>146.91920827999999</v>
      </c>
      <c r="AEW567" s="3">
        <v>826.95834231000003</v>
      </c>
      <c r="AEX567" s="3">
        <v>3136.4446103599998</v>
      </c>
      <c r="AEY567" s="4">
        <v>1665.34864988</v>
      </c>
      <c r="AEZ567" s="3">
        <v>340.43308875000002</v>
      </c>
      <c r="AFA567" s="3">
        <v>3297.8784004700001</v>
      </c>
      <c r="AFB567" s="3">
        <v>1514.19480505</v>
      </c>
      <c r="AFC567" s="3">
        <v>1585.2987955200001</v>
      </c>
      <c r="AFD567" s="4">
        <v>1009.34845704</v>
      </c>
      <c r="AFE567" s="3">
        <v>1073.7161753400001</v>
      </c>
      <c r="AFF567" s="3">
        <v>1144.4610139500001</v>
      </c>
      <c r="AFG567" s="3">
        <v>133.29753514000001</v>
      </c>
      <c r="AFH567" s="3">
        <v>897.00227556000004</v>
      </c>
      <c r="AFI567" s="4">
        <v>3255.6152985499998</v>
      </c>
      <c r="AFJ567" s="3">
        <v>3141.1477598900001</v>
      </c>
      <c r="AFK567" s="3">
        <v>2482.25757518</v>
      </c>
      <c r="AFL567" s="3">
        <v>147.14849380999999</v>
      </c>
      <c r="AFM567" s="3">
        <v>3635.4252255699998</v>
      </c>
      <c r="AFN567" s="4">
        <v>504.53690575000002</v>
      </c>
      <c r="AFO567" s="3">
        <v>236.22809701</v>
      </c>
      <c r="AFP567" s="3">
        <v>3239.28010262</v>
      </c>
      <c r="AFQ567" s="3">
        <v>1331.3013806199999</v>
      </c>
      <c r="AFR567" s="3">
        <v>803.94279750999999</v>
      </c>
      <c r="AFS567" s="4">
        <v>2959.4293461299999</v>
      </c>
      <c r="AFT567" s="3">
        <v>2847.4180830800001</v>
      </c>
      <c r="AFU567" s="3">
        <v>2837.9136075599999</v>
      </c>
      <c r="AFV567" s="3">
        <v>1973.1666487</v>
      </c>
      <c r="AFW567" s="3">
        <v>1218.54571631</v>
      </c>
      <c r="AFX567" s="4">
        <v>3172.9824091</v>
      </c>
      <c r="AFY567" s="3">
        <v>1532.0032692499999</v>
      </c>
      <c r="AFZ567" s="3">
        <v>1442.9510063299999</v>
      </c>
      <c r="AGA567" s="3">
        <v>48.026930040000003</v>
      </c>
      <c r="AGB567" s="3">
        <v>1127.62747928</v>
      </c>
      <c r="AGC567" s="4">
        <v>3479.3724996599999</v>
      </c>
      <c r="AGD567" s="3">
        <v>807.98791620999998</v>
      </c>
      <c r="AGE567" s="3">
        <v>1225.1483939300001</v>
      </c>
      <c r="AGF567" s="3">
        <v>1274.89838298</v>
      </c>
      <c r="AGG567" s="3">
        <v>74.115770859999998</v>
      </c>
      <c r="AGH567" s="4">
        <v>145.17440131999999</v>
      </c>
      <c r="AGI567" s="3">
        <v>818.82833722999999</v>
      </c>
      <c r="AGJ567" s="3">
        <v>1776.5614524800001</v>
      </c>
      <c r="AGK567" s="3">
        <v>3594.7546949600001</v>
      </c>
      <c r="AGL567" s="3">
        <v>1038.60317801</v>
      </c>
      <c r="AGM567" s="4">
        <v>40.880553669999998</v>
      </c>
      <c r="AGN567" s="3">
        <v>503.24632026</v>
      </c>
      <c r="AGO567" s="3">
        <v>2015.8125145399999</v>
      </c>
      <c r="AGP567" s="3">
        <v>844.64936757999999</v>
      </c>
      <c r="AGQ567" s="3">
        <v>119.81753436</v>
      </c>
      <c r="AGR567" s="4">
        <v>3607.3871470600002</v>
      </c>
      <c r="AGS567" s="3">
        <v>1373.00027858</v>
      </c>
      <c r="AGT567" s="3">
        <v>3167.6175005199998</v>
      </c>
      <c r="AGU567" s="3">
        <v>2899.1750972300001</v>
      </c>
      <c r="AGV567" s="3">
        <v>272.81622671999997</v>
      </c>
      <c r="AGW567" s="4">
        <v>3138.4590919000002</v>
      </c>
      <c r="AGX567" s="3">
        <v>1179.6460901999999</v>
      </c>
      <c r="AGY567" s="3">
        <v>1370.88140688</v>
      </c>
      <c r="AGZ567" s="3">
        <v>1407.82682434</v>
      </c>
      <c r="AHA567" s="3">
        <v>1249.0394490599999</v>
      </c>
      <c r="AHB567" s="4">
        <v>102.15633484999999</v>
      </c>
      <c r="AHC567" s="3">
        <v>786.17845058</v>
      </c>
      <c r="AHD567" s="3">
        <v>2372.7591324099999</v>
      </c>
      <c r="AHE567" s="3">
        <v>3195.8078146799999</v>
      </c>
      <c r="AHF567" s="3">
        <v>2872.7737072999998</v>
      </c>
      <c r="AHG567" s="4">
        <v>2872.6618607</v>
      </c>
      <c r="AHH567" s="3">
        <v>1890.6934513399999</v>
      </c>
      <c r="AHI567" s="3">
        <v>1024.83858977</v>
      </c>
      <c r="AHJ567" s="3">
        <v>2035.8647458099999</v>
      </c>
      <c r="AHK567" s="3">
        <v>109.52081209000001</v>
      </c>
      <c r="AHL567" s="4">
        <v>1416.70620164</v>
      </c>
      <c r="AHM567" s="3">
        <v>1174.26005504</v>
      </c>
      <c r="AHN567" s="3">
        <v>1968.9537601</v>
      </c>
      <c r="AHO567" s="3">
        <v>1969.34833005</v>
      </c>
      <c r="AHP567" s="3">
        <v>3293.8009705300001</v>
      </c>
      <c r="AHQ567" s="4">
        <v>3450.4346773900002</v>
      </c>
      <c r="AHR567" s="3">
        <v>985.26726268999994</v>
      </c>
      <c r="AHS567" s="3">
        <v>1186.7669903999999</v>
      </c>
      <c r="AHT567" s="3">
        <v>744.46339699999999</v>
      </c>
      <c r="AHU567" s="3">
        <v>203.90629372000001</v>
      </c>
      <c r="AHV567" s="4">
        <v>1494.3849080800001</v>
      </c>
      <c r="AHW567" s="3">
        <v>3266.73098648</v>
      </c>
      <c r="AHX567" s="3">
        <v>1252.33146732</v>
      </c>
      <c r="AHY567" s="3">
        <v>304.72233347999997</v>
      </c>
      <c r="AHZ567" s="3">
        <v>3583.6812601900001</v>
      </c>
      <c r="AIA567" s="4">
        <v>191.35151286999999</v>
      </c>
      <c r="AIB567" s="3">
        <v>818.20386038000004</v>
      </c>
      <c r="AIC567" s="3">
        <v>123.8452547</v>
      </c>
      <c r="AID567" s="3">
        <v>2764.2035913099999</v>
      </c>
      <c r="AIE567" s="3">
        <v>3431.4145416900001</v>
      </c>
      <c r="AIF567" s="4">
        <v>1706.7412124299999</v>
      </c>
      <c r="AIG567" s="3">
        <v>3553.1334682500001</v>
      </c>
      <c r="AIH567" s="3">
        <v>1368.5164726600001</v>
      </c>
      <c r="AII567" s="3">
        <v>3250.5809588100001</v>
      </c>
      <c r="AIJ567" s="3">
        <v>2895.33875885</v>
      </c>
      <c r="AIK567" s="4">
        <v>1749.15717137</v>
      </c>
      <c r="AIL567" s="3">
        <v>135.42262054</v>
      </c>
      <c r="AIM567" s="3">
        <v>3619.2689842</v>
      </c>
      <c r="AIN567" s="3">
        <v>121.3287062</v>
      </c>
      <c r="AIO567" s="3">
        <v>3218.15290125</v>
      </c>
      <c r="AIP567" s="4">
        <v>214.20177325</v>
      </c>
      <c r="AIQ567" s="3">
        <v>3658.8869140299998</v>
      </c>
      <c r="AIR567" s="3">
        <v>1102.7217269400001</v>
      </c>
      <c r="AIS567" s="3">
        <v>3294.2346867900001</v>
      </c>
      <c r="AIT567" s="3">
        <v>3641.7315097000001</v>
      </c>
      <c r="AIU567" s="4">
        <v>3446.3895586899998</v>
      </c>
      <c r="AIV567" s="3">
        <v>3330.3723232500001</v>
      </c>
      <c r="AIW567" s="3">
        <v>2123.3598555100002</v>
      </c>
      <c r="AIX567" s="3">
        <v>3237.4849646900002</v>
      </c>
      <c r="AIY567" s="3">
        <v>234.83374273000001</v>
      </c>
      <c r="AIZ567" s="4">
        <v>478.56363974999999</v>
      </c>
      <c r="AJA567" s="3">
        <v>3446.3609756699998</v>
      </c>
      <c r="AJB567" s="3">
        <v>3215.5885072599999</v>
      </c>
      <c r="AJC567" s="3">
        <v>1855.8029044699999</v>
      </c>
      <c r="AJD567" s="3">
        <v>106.37605852</v>
      </c>
      <c r="AJE567" s="4">
        <v>360.28586024999998</v>
      </c>
      <c r="AJF567" s="3">
        <v>3621.5121299000002</v>
      </c>
      <c r="AJG567" s="3">
        <v>126.65384709999999</v>
      </c>
      <c r="AJH567" s="3">
        <v>1053.8323353400001</v>
      </c>
      <c r="AJI567" s="3">
        <v>813.34785382999996</v>
      </c>
      <c r="AJJ567" s="4">
        <v>89.942686129999998</v>
      </c>
      <c r="AJK567" s="3">
        <v>111.16185025999999</v>
      </c>
      <c r="AJL567" s="3">
        <v>350.31846408000001</v>
      </c>
      <c r="AJM567" s="3">
        <v>23.728877560000001</v>
      </c>
      <c r="AJN567" s="3">
        <v>819.89895774000001</v>
      </c>
      <c r="AJO567" s="4">
        <v>1285.7127064599999</v>
      </c>
      <c r="AJP567" s="3">
        <v>3583.4650234300002</v>
      </c>
      <c r="AJQ567" s="3">
        <v>1035.62308749</v>
      </c>
      <c r="AJR567" s="3">
        <v>1195.76194252</v>
      </c>
      <c r="AJS567" s="3">
        <v>1207.2635012200001</v>
      </c>
      <c r="AJT567" s="4">
        <v>133.19376635</v>
      </c>
      <c r="AJU567" s="3">
        <v>1339.6190394400001</v>
      </c>
      <c r="AJV567" s="3">
        <v>122.11722473</v>
      </c>
      <c r="AJW567" s="3">
        <v>1201.4822747400001</v>
      </c>
      <c r="AJX567" s="3">
        <v>812.68858025999998</v>
      </c>
      <c r="AJY567" s="4">
        <v>1470.9946771699999</v>
      </c>
      <c r="AJZ567" s="3">
        <v>3233.5703336900001</v>
      </c>
      <c r="AKA567" s="3">
        <v>1323.9021066600001</v>
      </c>
      <c r="AKB567" s="3">
        <v>1615.07671003</v>
      </c>
      <c r="AKC567" s="3">
        <v>23.01119521</v>
      </c>
      <c r="AKD567" s="4">
        <v>30.96038162</v>
      </c>
      <c r="AKE567" s="3">
        <v>2486.1597787800001</v>
      </c>
      <c r="AKF567" s="3">
        <v>944.66197593000004</v>
      </c>
      <c r="AKG567" s="3">
        <v>537.64163524000003</v>
      </c>
      <c r="AKH567" s="3">
        <v>121.39581416</v>
      </c>
      <c r="AKI567" s="4">
        <v>142.44782975999999</v>
      </c>
      <c r="AKJ567" s="3">
        <v>1331.29889514</v>
      </c>
      <c r="AKK567" s="3">
        <v>3642.4752895900001</v>
      </c>
      <c r="AKL567" s="3">
        <v>2374.55489171</v>
      </c>
      <c r="AKM567" s="3">
        <v>793.64918208999995</v>
      </c>
      <c r="AKN567" s="4">
        <v>1973.4580712300001</v>
      </c>
      <c r="AKO567" s="3">
        <v>3259.6914857500001</v>
      </c>
      <c r="AKP567" s="3">
        <v>1385.4506692699999</v>
      </c>
      <c r="AKQ567" s="3">
        <v>127.87421778</v>
      </c>
      <c r="AKR567" s="3">
        <v>1024.2625797799999</v>
      </c>
      <c r="AKS567" s="4">
        <v>341.64973121000003</v>
      </c>
      <c r="AKT567" s="3">
        <v>90.65042656</v>
      </c>
      <c r="AKU567" s="3">
        <v>3238.2001615600002</v>
      </c>
      <c r="AKV567" s="3">
        <v>1636.0703168499999</v>
      </c>
      <c r="AKW567" s="3">
        <v>1902.52060792</v>
      </c>
      <c r="AKX567" s="4">
        <v>743.05910080000001</v>
      </c>
      <c r="AKY567" s="3">
        <v>242.29888191000001</v>
      </c>
      <c r="AKZ567" s="3">
        <v>595.63534007999999</v>
      </c>
      <c r="ALA567" s="3">
        <v>678.18683006000003</v>
      </c>
      <c r="ALB567" s="3">
        <v>1438.64118401</v>
      </c>
      <c r="ALC567" s="4">
        <v>3112.0620515599999</v>
      </c>
      <c r="ALD567" s="3">
        <v>94.189750079999996</v>
      </c>
      <c r="ALE567" s="3">
        <v>1748.15428019</v>
      </c>
      <c r="ALF567" s="3">
        <v>929.40547832000004</v>
      </c>
      <c r="ALG567" s="3">
        <v>3369.1346265900002</v>
      </c>
      <c r="ALH567" s="4">
        <v>103.73212916999999</v>
      </c>
      <c r="ALI567" s="3">
        <v>3237.8944475200001</v>
      </c>
      <c r="ALJ567" s="3">
        <v>623.05453407000005</v>
      </c>
      <c r="ALK567" s="3">
        <v>3085.0374275200002</v>
      </c>
      <c r="ALL567" s="3">
        <v>3182.4191552900002</v>
      </c>
      <c r="ALM567" s="4">
        <v>3004.1207620099999</v>
      </c>
    </row>
    <row r="568" spans="1:1001" x14ac:dyDescent="0.45">
      <c r="A568" s="1" t="s">
        <v>567</v>
      </c>
      <c r="B568" s="3">
        <v>151.56643450999999</v>
      </c>
      <c r="C568" s="3">
        <v>768.23763456999995</v>
      </c>
      <c r="D568" s="3">
        <v>1642.35485303</v>
      </c>
      <c r="E568" s="3">
        <v>1529.55942104</v>
      </c>
      <c r="F568" s="4">
        <v>1526.82290756</v>
      </c>
      <c r="G568" s="3">
        <v>2126.35734439</v>
      </c>
      <c r="H568" s="3">
        <v>1233.66861937</v>
      </c>
      <c r="I568" s="3">
        <v>2058.7634730499999</v>
      </c>
      <c r="J568" s="3">
        <v>463.16733389000001</v>
      </c>
      <c r="K568" s="4">
        <v>1739.5688109</v>
      </c>
      <c r="L568" s="3">
        <v>735.88973374</v>
      </c>
      <c r="M568" s="3">
        <v>785.43280658000003</v>
      </c>
      <c r="N568" s="3">
        <v>1147.1683230399999</v>
      </c>
      <c r="O568" s="3">
        <v>572.35881987999994</v>
      </c>
      <c r="P568" s="4">
        <v>1162.78707936</v>
      </c>
      <c r="Q568" s="3">
        <v>1738.8560995099999</v>
      </c>
      <c r="R568" s="3">
        <v>355.67529485</v>
      </c>
      <c r="S568" s="3">
        <v>1872.62090489</v>
      </c>
      <c r="T568" s="3">
        <v>2002.4027285699999</v>
      </c>
      <c r="U568" s="4">
        <v>1250.09142847</v>
      </c>
      <c r="V568" s="3">
        <v>246.08923891000001</v>
      </c>
      <c r="W568" s="3">
        <v>1075.3168244599999</v>
      </c>
      <c r="X568" s="3">
        <v>1852.82157121</v>
      </c>
      <c r="Y568" s="3">
        <v>1140.2630382299999</v>
      </c>
      <c r="Z568" s="4">
        <v>4265.5534357200004</v>
      </c>
      <c r="AA568" s="3">
        <v>1345.39529496</v>
      </c>
      <c r="AB568" s="3">
        <v>1053.7913249200001</v>
      </c>
      <c r="AC568" s="3">
        <v>1567.76062727</v>
      </c>
      <c r="AD568" s="3">
        <v>1554.32909335</v>
      </c>
      <c r="AE568" s="4">
        <v>1511.5974784499999</v>
      </c>
      <c r="AF568" s="3">
        <v>1711.2554654800001</v>
      </c>
      <c r="AG568" s="3">
        <v>1517.1376133700001</v>
      </c>
      <c r="AH568" s="3">
        <v>1124.40070487</v>
      </c>
      <c r="AI568" s="3">
        <v>1731.1666457599999</v>
      </c>
      <c r="AJ568" s="4">
        <v>1619.65558556</v>
      </c>
      <c r="AK568" s="3">
        <v>1145.6683358600001</v>
      </c>
      <c r="AL568" s="3">
        <v>1549.8123548200001</v>
      </c>
      <c r="AM568" s="3">
        <v>314.89913134</v>
      </c>
      <c r="AN568" s="3">
        <v>1734.72398901</v>
      </c>
      <c r="AO568" s="4">
        <v>1346.86794186</v>
      </c>
      <c r="AP568" s="3">
        <v>714.02869439999995</v>
      </c>
      <c r="AQ568" s="3">
        <v>1419.2817802899999</v>
      </c>
      <c r="AR568" s="3">
        <v>1748.21393171</v>
      </c>
      <c r="AS568" s="3">
        <v>1985.5617374599999</v>
      </c>
      <c r="AT568" s="4">
        <v>563.61552260999997</v>
      </c>
      <c r="AU568" s="3">
        <v>1295.9392139199999</v>
      </c>
      <c r="AV568" s="3">
        <v>1227.0802332600001</v>
      </c>
      <c r="AW568" s="3">
        <v>2052.8784777800001</v>
      </c>
      <c r="AX568" s="3">
        <v>1133.8821897</v>
      </c>
      <c r="AY568" s="4">
        <v>704.71808632</v>
      </c>
      <c r="AZ568" s="3">
        <v>1321.7739144100001</v>
      </c>
      <c r="BA568" s="3">
        <v>410.16571563000002</v>
      </c>
      <c r="BB568" s="3">
        <v>794.88384427999995</v>
      </c>
      <c r="BC568" s="3">
        <v>1136.9616994200001</v>
      </c>
      <c r="BD568" s="4">
        <v>1270.37045979</v>
      </c>
      <c r="BE568" s="3">
        <v>1136.1887151400001</v>
      </c>
      <c r="BF568" s="3">
        <v>1780.3754215399999</v>
      </c>
      <c r="BG568" s="3">
        <v>2426.1963310400001</v>
      </c>
      <c r="BH568" s="3">
        <v>881.21388522999996</v>
      </c>
      <c r="BI568" s="4">
        <v>873.74315372000001</v>
      </c>
      <c r="BJ568" s="3">
        <v>1519.29066042</v>
      </c>
      <c r="BK568" s="3">
        <v>1963.6752219499999</v>
      </c>
      <c r="BL568" s="3">
        <v>1989.92748308</v>
      </c>
      <c r="BM568" s="3">
        <v>587.89990494999995</v>
      </c>
      <c r="BN568" s="4">
        <v>637.82449897000004</v>
      </c>
      <c r="BO568" s="3">
        <v>1402.6843662199999</v>
      </c>
      <c r="BP568" s="3">
        <v>1999.5040375200001</v>
      </c>
      <c r="BQ568" s="3">
        <v>312.59509137999999</v>
      </c>
      <c r="BR568" s="3">
        <v>1808.99510237</v>
      </c>
      <c r="BS568" s="4">
        <v>2047.7124076</v>
      </c>
      <c r="BT568" s="3">
        <v>943.99027495999997</v>
      </c>
      <c r="BU568" s="3">
        <v>1150.9356893500001</v>
      </c>
      <c r="BV568" s="3">
        <v>2135.98547254</v>
      </c>
      <c r="BW568" s="3">
        <v>1921.38912934</v>
      </c>
      <c r="BX568" s="4">
        <v>2017.3193367900001</v>
      </c>
      <c r="BY568" s="3">
        <v>1534.3135229100001</v>
      </c>
      <c r="BZ568" s="3">
        <v>1320.19687735</v>
      </c>
      <c r="CA568" s="3">
        <v>1740.0851693699999</v>
      </c>
      <c r="CB568" s="3">
        <v>1878.58295004</v>
      </c>
      <c r="CC568" s="4">
        <v>1257.47454681</v>
      </c>
      <c r="CD568" s="3">
        <v>1028.96137972</v>
      </c>
      <c r="CE568" s="3">
        <v>1989.82060744</v>
      </c>
      <c r="CF568" s="3">
        <v>1075.3466502199999</v>
      </c>
      <c r="CG568" s="3">
        <v>1660.2534158799999</v>
      </c>
      <c r="CH568" s="4">
        <v>1737.5213967499999</v>
      </c>
      <c r="CI568" s="3">
        <v>1995.5490174700001</v>
      </c>
      <c r="CJ568" s="3">
        <v>1744.0731220299999</v>
      </c>
      <c r="CK568" s="3">
        <v>1300.29874584</v>
      </c>
      <c r="CL568" s="3">
        <v>1260.64353381</v>
      </c>
      <c r="CM568" s="4">
        <v>889.62909913999999</v>
      </c>
      <c r="CN568" s="3">
        <v>1704.4589204199999</v>
      </c>
      <c r="CO568" s="3">
        <v>1564.1256127700001</v>
      </c>
      <c r="CP568" s="3">
        <v>1329.5292333800001</v>
      </c>
      <c r="CQ568" s="3">
        <v>1679.1654332000001</v>
      </c>
      <c r="CR568" s="4">
        <v>1976.6432138499999</v>
      </c>
      <c r="CS568" s="3">
        <v>620.77907713000002</v>
      </c>
      <c r="CT568" s="3">
        <v>2390.1239384300002</v>
      </c>
      <c r="CU568" s="3">
        <v>733.52231403999997</v>
      </c>
      <c r="CV568" s="3">
        <v>1758.539237</v>
      </c>
      <c r="CW568" s="4">
        <v>1128.11960432</v>
      </c>
      <c r="CX568" s="3">
        <v>1687.8030975700001</v>
      </c>
      <c r="CY568" s="3">
        <v>1553.6573923799999</v>
      </c>
      <c r="CZ568" s="3">
        <v>1538.23312487</v>
      </c>
      <c r="DA568" s="3">
        <v>2029.09989062</v>
      </c>
      <c r="DB568" s="4">
        <v>1502.57891427</v>
      </c>
      <c r="DC568" s="3">
        <v>1995.8336049300001</v>
      </c>
      <c r="DD568" s="3">
        <v>2203.67876308</v>
      </c>
      <c r="DE568" s="3">
        <v>2244.4623830300002</v>
      </c>
      <c r="DF568" s="3">
        <v>2375.9293621500001</v>
      </c>
      <c r="DG568" s="4">
        <v>649.63239308000004</v>
      </c>
      <c r="DH568" s="3">
        <v>1235.90679411</v>
      </c>
      <c r="DI568" s="3">
        <v>2385.8016887099998</v>
      </c>
      <c r="DJ568" s="3">
        <v>1975.2861417700001</v>
      </c>
      <c r="DK568" s="3">
        <v>1744.94738962</v>
      </c>
      <c r="DL568" s="4">
        <v>722.12514550000003</v>
      </c>
      <c r="DM568" s="3">
        <v>912.33147345999998</v>
      </c>
      <c r="DN568" s="3">
        <v>2010.56628763</v>
      </c>
      <c r="DO568" s="3">
        <v>502.25834196</v>
      </c>
      <c r="DP568" s="3">
        <v>815.65935022999997</v>
      </c>
      <c r="DQ568" s="4">
        <v>1142.29802498</v>
      </c>
      <c r="DR568" s="3">
        <v>1843.50847765</v>
      </c>
      <c r="DS568" s="3">
        <v>1179.64360472</v>
      </c>
      <c r="DT568" s="3">
        <v>2059.6451970799999</v>
      </c>
      <c r="DU568" s="3">
        <v>1652.6248563900001</v>
      </c>
      <c r="DV568" s="4">
        <v>1740.98056354</v>
      </c>
      <c r="DW568" s="3">
        <v>1998.86526916</v>
      </c>
      <c r="DX568" s="3">
        <v>1588.38514031</v>
      </c>
      <c r="DY568" s="3">
        <v>1215.73028884</v>
      </c>
      <c r="DZ568" s="3">
        <v>2391.24054032</v>
      </c>
      <c r="EA568" s="4">
        <v>1903.00465515</v>
      </c>
      <c r="EB568" s="3">
        <v>2009.32106215</v>
      </c>
      <c r="EC568" s="3">
        <v>1578.7868379199999</v>
      </c>
      <c r="ED568" s="3">
        <v>1620.06755387</v>
      </c>
      <c r="EE568" s="3">
        <v>1659.56990888</v>
      </c>
      <c r="EF568" s="4">
        <v>1113.95733928</v>
      </c>
      <c r="EG568" s="3">
        <v>1326.6324064400001</v>
      </c>
      <c r="EH568" s="3">
        <v>1554.0153015000001</v>
      </c>
      <c r="EI568" s="3">
        <v>1729.63745419</v>
      </c>
      <c r="EJ568" s="3">
        <v>341.39621225000002</v>
      </c>
      <c r="EK568" s="4">
        <v>1165.5571468200001</v>
      </c>
      <c r="EL568" s="3">
        <v>1693.5377212999999</v>
      </c>
      <c r="EM568" s="3">
        <v>1701.4757230499999</v>
      </c>
      <c r="EN568" s="3">
        <v>734.63953730000003</v>
      </c>
      <c r="EO568" s="3">
        <v>674.68913832999999</v>
      </c>
      <c r="EP568" s="4">
        <v>982.63016841000001</v>
      </c>
      <c r="EQ568" s="3">
        <v>676.85523415</v>
      </c>
      <c r="ER568" s="3">
        <v>1515.2355998</v>
      </c>
      <c r="ES568" s="3">
        <v>671.30702141999996</v>
      </c>
      <c r="ET568" s="3">
        <v>1041.8231173500001</v>
      </c>
      <c r="EU568" s="4">
        <v>334.59469623000001</v>
      </c>
      <c r="EV568" s="3">
        <v>391.58550989000003</v>
      </c>
      <c r="EW568" s="3">
        <v>1348.6972551399999</v>
      </c>
      <c r="EX568" s="3">
        <v>691.86256238999999</v>
      </c>
      <c r="EY568" s="3">
        <v>1715.94370213</v>
      </c>
      <c r="EZ568" s="4">
        <v>1463.40153577</v>
      </c>
      <c r="FA568" s="3">
        <v>1153.69705763</v>
      </c>
      <c r="FB568" s="3">
        <v>1182.4770519199999</v>
      </c>
      <c r="FC568" s="3">
        <v>762.76087939000001</v>
      </c>
      <c r="FD568" s="3">
        <v>1681.21346872</v>
      </c>
      <c r="FE568" s="4">
        <v>1514.3134867199999</v>
      </c>
      <c r="FF568" s="3">
        <v>1406.24854454</v>
      </c>
      <c r="FG568" s="3">
        <v>1470.5870584500001</v>
      </c>
      <c r="FH568" s="3">
        <v>1647.93661974</v>
      </c>
      <c r="FI568" s="3">
        <v>1222.64862242</v>
      </c>
      <c r="FJ568" s="4">
        <v>1851.1152891900001</v>
      </c>
      <c r="FK568" s="3">
        <v>1909.6042259200001</v>
      </c>
      <c r="FL568" s="3">
        <v>1819.85478586</v>
      </c>
      <c r="FM568" s="3">
        <v>1028.0914617200001</v>
      </c>
      <c r="FN568" s="3">
        <v>805.81436395000003</v>
      </c>
      <c r="FO568" s="4">
        <v>1313.5985493200001</v>
      </c>
      <c r="FP568" s="3">
        <v>1627.7483084400001</v>
      </c>
      <c r="FQ568" s="3">
        <v>2208.3464945199999</v>
      </c>
      <c r="FR568" s="3">
        <v>1118.28145311</v>
      </c>
      <c r="FS568" s="3">
        <v>1124.3951125399999</v>
      </c>
      <c r="FT568" s="4">
        <v>1076.36880387</v>
      </c>
      <c r="FU568" s="3">
        <v>1317.76794202</v>
      </c>
      <c r="FV568" s="3">
        <v>1319.6550427100001</v>
      </c>
      <c r="FW568" s="3">
        <v>1555.0747373500001</v>
      </c>
      <c r="FX568" s="3">
        <v>2214.56454411</v>
      </c>
      <c r="FY568" s="4">
        <v>2042.71845691</v>
      </c>
      <c r="FZ568" s="3">
        <v>1043.77981148</v>
      </c>
      <c r="GA568" s="3">
        <v>1522.70198172</v>
      </c>
      <c r="GB568" s="3">
        <v>1630.0716108700001</v>
      </c>
      <c r="GC568" s="3">
        <v>1991.46972342</v>
      </c>
      <c r="GD568" s="4">
        <v>1606.4875125200001</v>
      </c>
      <c r="GE568" s="3">
        <v>1384.5919359300001</v>
      </c>
      <c r="GF568" s="3">
        <v>1707.1761714300001</v>
      </c>
      <c r="GG568" s="3">
        <v>1913.7015397</v>
      </c>
      <c r="GH568" s="3">
        <v>507.62076506</v>
      </c>
      <c r="GI568" s="4">
        <v>896.54556861000003</v>
      </c>
      <c r="GJ568" s="3">
        <v>636.20583011999997</v>
      </c>
      <c r="GK568" s="3">
        <v>1097.44753838</v>
      </c>
      <c r="GL568" s="3">
        <v>1448.02697786</v>
      </c>
      <c r="GM568" s="3">
        <v>1073.5347353</v>
      </c>
      <c r="GN568" s="4">
        <v>1772.0173736700001</v>
      </c>
      <c r="GO568" s="3">
        <v>1509.804826</v>
      </c>
      <c r="GP568" s="3">
        <v>1166.8769367</v>
      </c>
      <c r="GQ568" s="3">
        <v>1268.19442205</v>
      </c>
      <c r="GR568" s="3">
        <v>713.28491451000002</v>
      </c>
      <c r="GS568" s="4">
        <v>1158.5592778800001</v>
      </c>
      <c r="GT568" s="3">
        <v>1529.4506812899999</v>
      </c>
      <c r="GU568" s="3">
        <v>1659.06224959</v>
      </c>
      <c r="GV568" s="3">
        <v>2016.39598097</v>
      </c>
      <c r="GW568" s="3">
        <v>520.03138807000005</v>
      </c>
      <c r="GX568" s="4">
        <v>705.19529848000002</v>
      </c>
      <c r="GY568" s="3">
        <v>1751.73337139</v>
      </c>
      <c r="GZ568" s="3">
        <v>1746.66547767</v>
      </c>
      <c r="HA568" s="3">
        <v>1710.4265579</v>
      </c>
      <c r="HB568" s="3">
        <v>1119.2818588099999</v>
      </c>
      <c r="HC568" s="4">
        <v>1996.6370363399999</v>
      </c>
      <c r="HD568" s="3">
        <v>766.73329779999995</v>
      </c>
      <c r="HE568" s="3">
        <v>2069.7051773799999</v>
      </c>
      <c r="HF568" s="3">
        <v>1171.9442090499999</v>
      </c>
      <c r="HG568" s="3">
        <v>955.48437721999994</v>
      </c>
      <c r="HH568" s="4">
        <v>1734.5605687</v>
      </c>
      <c r="HI568" s="3">
        <v>1132.8960755099999</v>
      </c>
      <c r="HJ568" s="3">
        <v>2345.90600649</v>
      </c>
      <c r="HK568" s="3">
        <v>1506.80671575</v>
      </c>
      <c r="HL568" s="3">
        <v>1648.7568281399999</v>
      </c>
      <c r="HM568" s="4">
        <v>1158.0019089899999</v>
      </c>
      <c r="HN568" s="3">
        <v>569.93982646999996</v>
      </c>
      <c r="HO568" s="3">
        <v>2007.5942749200001</v>
      </c>
      <c r="HP568" s="3">
        <v>1746.78540208</v>
      </c>
      <c r="HQ568" s="3">
        <v>351.32694758999997</v>
      </c>
      <c r="HR568" s="4">
        <v>1547.5076934900001</v>
      </c>
      <c r="HS568" s="3">
        <v>2170.94188463</v>
      </c>
      <c r="HT568" s="3">
        <v>1432.22802424</v>
      </c>
      <c r="HU568" s="3">
        <v>1720.7872812799999</v>
      </c>
      <c r="HV568" s="3">
        <v>1555.56127006</v>
      </c>
      <c r="HW568" s="4">
        <v>1394.93401821</v>
      </c>
      <c r="HX568" s="3">
        <v>1512.7190513</v>
      </c>
      <c r="HY568" s="3">
        <v>339.85832149999999</v>
      </c>
      <c r="HZ568" s="3">
        <v>1578.22449807</v>
      </c>
      <c r="IA568" s="3">
        <v>1578.4892016900001</v>
      </c>
      <c r="IB568" s="4">
        <v>1225.1987248999999</v>
      </c>
      <c r="IC568" s="3">
        <v>1152.59350451</v>
      </c>
      <c r="ID568" s="3">
        <v>799.36578609000003</v>
      </c>
      <c r="IE568" s="3">
        <v>1705.05978521</v>
      </c>
      <c r="IF568" s="3">
        <v>1300.69269442</v>
      </c>
      <c r="IG568" s="4">
        <v>1693.0592664000001</v>
      </c>
      <c r="IH568" s="3">
        <v>1511.5328559699999</v>
      </c>
      <c r="II568" s="3">
        <v>337.20817844999999</v>
      </c>
      <c r="IJ568" s="3">
        <v>707.02709723999999</v>
      </c>
      <c r="IK568" s="3">
        <v>1045.04616354</v>
      </c>
      <c r="IL568" s="4">
        <v>1344.37997638</v>
      </c>
      <c r="IM568" s="3">
        <v>1582.75801359</v>
      </c>
      <c r="IN568" s="3">
        <v>1124.39759802</v>
      </c>
      <c r="IO568" s="3">
        <v>1746.6132825899999</v>
      </c>
      <c r="IP568" s="3">
        <v>1169.9160573700001</v>
      </c>
      <c r="IQ568" s="4">
        <v>1333.80115213</v>
      </c>
      <c r="IR568" s="3">
        <v>1149.0168987899999</v>
      </c>
      <c r="IS568" s="3">
        <v>1211.1570056400001</v>
      </c>
      <c r="IT568" s="3">
        <v>1506.69051956</v>
      </c>
      <c r="IU568" s="3">
        <v>1486.1107451600001</v>
      </c>
      <c r="IV568" s="4">
        <v>1785.64153229</v>
      </c>
      <c r="IW568" s="3">
        <v>1787.6367513600001</v>
      </c>
      <c r="IX568" s="3">
        <v>1240.1787128599999</v>
      </c>
      <c r="IY568" s="3">
        <v>1684.4626124500001</v>
      </c>
      <c r="IZ568" s="3">
        <v>1734.97129427</v>
      </c>
      <c r="JA568" s="4">
        <v>1945.0546271600001</v>
      </c>
      <c r="JB568" s="3">
        <v>1227.35115058</v>
      </c>
      <c r="JC568" s="3">
        <v>2010.54578242</v>
      </c>
      <c r="JD568" s="3">
        <v>1794.25061364</v>
      </c>
      <c r="JE568" s="3">
        <v>1983.52053701</v>
      </c>
      <c r="JF568" s="4">
        <v>2265.7952578700001</v>
      </c>
      <c r="JH568" s="3">
        <v>891.60567710999999</v>
      </c>
      <c r="JI568" s="3">
        <v>1573.8394899800001</v>
      </c>
      <c r="JJ568" s="3">
        <v>1147.6697686299999</v>
      </c>
      <c r="JK568" s="4">
        <v>2188.2078928199999</v>
      </c>
      <c r="JL568" s="3">
        <v>2004.1015541500001</v>
      </c>
      <c r="JM568" s="3">
        <v>1118.52316604</v>
      </c>
      <c r="JN568" s="3">
        <v>2345.07585617</v>
      </c>
      <c r="JO568" s="3">
        <v>1114.32021936</v>
      </c>
      <c r="JP568" s="4">
        <v>1634.8095571199999</v>
      </c>
      <c r="JQ568" s="3">
        <v>1751.79178017</v>
      </c>
      <c r="JR568" s="3">
        <v>1745.10459623</v>
      </c>
      <c r="JS568" s="3">
        <v>924.55568546999996</v>
      </c>
      <c r="JT568" s="3">
        <v>1938.29660704</v>
      </c>
      <c r="JU568" s="4">
        <v>509.65388769999998</v>
      </c>
      <c r="JV568" s="3">
        <v>1059.5116571399999</v>
      </c>
      <c r="JW568" s="3">
        <v>1141.67665498</v>
      </c>
      <c r="JX568" s="3">
        <v>347.35701466</v>
      </c>
      <c r="JY568" s="3">
        <v>1352.35401759</v>
      </c>
      <c r="JZ568" s="4">
        <v>1958.63156166</v>
      </c>
      <c r="KA568" s="3">
        <v>1528.49874245</v>
      </c>
      <c r="KB568" s="3">
        <v>1401.39005251</v>
      </c>
      <c r="KC568" s="3">
        <v>1772.08261752</v>
      </c>
      <c r="KD568" s="3">
        <v>1992.5440721499999</v>
      </c>
      <c r="KE568" s="4">
        <v>1332.3763507199999</v>
      </c>
      <c r="KF568" s="3">
        <v>1605.3367352800001</v>
      </c>
      <c r="KG568" s="3">
        <v>484.07643438999997</v>
      </c>
      <c r="KH568" s="3">
        <v>1105.2656157199999</v>
      </c>
      <c r="KI568" s="3">
        <v>551.38074730999995</v>
      </c>
      <c r="KJ568" s="4">
        <v>1070.63790836</v>
      </c>
      <c r="KK568" s="3">
        <v>1731.70164533</v>
      </c>
      <c r="KL568" s="3">
        <v>1106.2890121099999</v>
      </c>
      <c r="KM568" s="3">
        <v>1640.56655017</v>
      </c>
      <c r="KN568" s="3">
        <v>2030.78318195</v>
      </c>
      <c r="KO568" s="4">
        <v>315.63483342000001</v>
      </c>
      <c r="KP568" s="3">
        <v>1327.4072548300001</v>
      </c>
      <c r="KQ568" s="3">
        <v>1108.2475703499999</v>
      </c>
      <c r="KR568" s="3">
        <v>2074.6133790099998</v>
      </c>
      <c r="KS568" s="3">
        <v>2393.4464038199999</v>
      </c>
      <c r="KT568" s="4">
        <v>1552.9073987899999</v>
      </c>
      <c r="KU568" s="3">
        <v>2198.0230533399999</v>
      </c>
      <c r="KV568" s="3">
        <v>2359.7544796799998</v>
      </c>
      <c r="KW568" s="3">
        <v>1341.2967384399999</v>
      </c>
      <c r="KX568" s="3">
        <v>1594.0725399200001</v>
      </c>
      <c r="KY568" s="4">
        <v>1808.66950449</v>
      </c>
      <c r="KZ568" s="3">
        <v>715.98290305</v>
      </c>
      <c r="LA568" s="3">
        <v>2057.7984854400001</v>
      </c>
      <c r="LB568" s="3">
        <v>1324.12145027</v>
      </c>
      <c r="LC568" s="3">
        <v>1750.7124604799999</v>
      </c>
      <c r="LD568" s="4">
        <v>715.1906563</v>
      </c>
      <c r="LE568" s="3">
        <v>1974.6417810800001</v>
      </c>
      <c r="LF568" s="3">
        <v>2013.0641950300001</v>
      </c>
      <c r="LG568" s="3">
        <v>1621.11145547</v>
      </c>
      <c r="LH568" s="3">
        <v>1160.3233473099999</v>
      </c>
      <c r="LI568" s="4">
        <v>1534.15880178</v>
      </c>
      <c r="LJ568" s="3">
        <v>1031.2070108999999</v>
      </c>
      <c r="LK568" s="3">
        <v>329.24035093999998</v>
      </c>
      <c r="LL568" s="3">
        <v>1551.3247693999999</v>
      </c>
      <c r="LM568" s="3">
        <v>1108.04376099</v>
      </c>
      <c r="LN568" s="4">
        <v>1981.2972751499999</v>
      </c>
      <c r="LO568" s="3">
        <v>1993.86634751</v>
      </c>
      <c r="LP568" s="3">
        <v>769.52449184</v>
      </c>
      <c r="LQ568" s="3">
        <v>1716.1058797000001</v>
      </c>
      <c r="LR568" s="3">
        <v>1658.87832407</v>
      </c>
      <c r="LS568" s="4">
        <v>666.68837821</v>
      </c>
      <c r="LT568" s="3">
        <v>1427.43539743</v>
      </c>
      <c r="LU568" s="3">
        <v>299.35804626999999</v>
      </c>
      <c r="LV568" s="3">
        <v>1173.7151135500001</v>
      </c>
      <c r="LW568" s="3">
        <v>1751.3729767899999</v>
      </c>
      <c r="LX568" s="4">
        <v>2373.56007834</v>
      </c>
      <c r="LY568" s="3">
        <v>2371.72703684</v>
      </c>
      <c r="LZ568" s="3">
        <v>1103.87996062</v>
      </c>
      <c r="MA568" s="3">
        <v>1735.4416713600001</v>
      </c>
      <c r="MB568" s="3">
        <v>1515.8582125400001</v>
      </c>
      <c r="MC568" s="4">
        <v>1381.2483439600001</v>
      </c>
      <c r="MD568" s="3">
        <v>344.52232471999997</v>
      </c>
      <c r="ME568" s="3">
        <v>1139.63669727</v>
      </c>
      <c r="MF568" s="3">
        <v>1410.4117235399999</v>
      </c>
      <c r="MG568" s="3">
        <v>1755.40069713</v>
      </c>
      <c r="MH568" s="4">
        <v>608.92458026999998</v>
      </c>
      <c r="MI568" s="3">
        <v>1155.95884443</v>
      </c>
      <c r="MJ568" s="3">
        <v>1162.3701400899999</v>
      </c>
      <c r="MK568" s="3">
        <v>355.97293108000002</v>
      </c>
      <c r="ML568" s="3">
        <v>1323.8927861100001</v>
      </c>
      <c r="MM568" s="4">
        <v>1447.70137998</v>
      </c>
      <c r="MN568" s="3">
        <v>391.42022546999999</v>
      </c>
      <c r="MO568" s="3">
        <v>1752.64989214</v>
      </c>
      <c r="MP568" s="3">
        <v>768.99259912000002</v>
      </c>
      <c r="MQ568" s="3">
        <v>1468.0114798</v>
      </c>
      <c r="MR568" s="4">
        <v>1776.2234272000001</v>
      </c>
      <c r="MS568" s="3">
        <v>789.44312855999999</v>
      </c>
      <c r="MT568" s="3">
        <v>1176.69644681</v>
      </c>
      <c r="MU568" s="3">
        <v>1135.6182974799999</v>
      </c>
      <c r="MV568" s="3">
        <v>1333.0126336000001</v>
      </c>
      <c r="MW568" s="4">
        <v>795.54311785000004</v>
      </c>
      <c r="MX568" s="3">
        <v>1418.9953287200001</v>
      </c>
      <c r="MY568" s="3">
        <v>930.02995516999999</v>
      </c>
      <c r="MZ568" s="3">
        <v>945.54804954999997</v>
      </c>
      <c r="NA568" s="3">
        <v>321.07865599000002</v>
      </c>
      <c r="NB568" s="4">
        <v>1477.2897766399999</v>
      </c>
      <c r="NC568" s="3">
        <v>319.12009775000001</v>
      </c>
      <c r="ND568" s="3">
        <v>2015.6043555900001</v>
      </c>
      <c r="NE568" s="3">
        <v>1795.66050217</v>
      </c>
      <c r="NF568" s="3">
        <v>768.48121160999995</v>
      </c>
      <c r="NG568" s="4">
        <v>1605.9481633600001</v>
      </c>
      <c r="NH568" s="3">
        <v>1993.4456800200001</v>
      </c>
      <c r="NI568" s="3">
        <v>1633.71781003</v>
      </c>
      <c r="NJ568" s="3">
        <v>1907.84015649</v>
      </c>
      <c r="NK568" s="3">
        <v>1370.9155822299999</v>
      </c>
      <c r="NL568" s="4">
        <v>1298.9391882800001</v>
      </c>
      <c r="NM568" s="3">
        <v>1979.80598715</v>
      </c>
      <c r="NN568" s="3">
        <v>1013.72725143</v>
      </c>
      <c r="NO568" s="3">
        <v>1134.8732748499999</v>
      </c>
      <c r="NP568" s="3">
        <v>2230.05032725</v>
      </c>
      <c r="NQ568" s="4">
        <v>1359.97760612</v>
      </c>
      <c r="NR568" s="3">
        <v>1318.6807345499999</v>
      </c>
      <c r="NS568" s="3">
        <v>1793.6367000800001</v>
      </c>
      <c r="NT568" s="3">
        <v>1350.50357773</v>
      </c>
      <c r="NU568" s="3">
        <v>1982.0217925699999</v>
      </c>
      <c r="NV568" s="4">
        <v>887.89858369000001</v>
      </c>
      <c r="NW568" s="3">
        <v>1781.7579697900001</v>
      </c>
      <c r="NX568" s="3">
        <v>1642.9613101499999</v>
      </c>
      <c r="NY568" s="3">
        <v>2260.0861103100001</v>
      </c>
      <c r="NZ568" s="3">
        <v>962.03796661000001</v>
      </c>
      <c r="OA568" s="4">
        <v>2411.57673768</v>
      </c>
      <c r="OB568" s="3">
        <v>1163.26615563</v>
      </c>
      <c r="OC568" s="3">
        <v>1516.21425755</v>
      </c>
      <c r="OD568" s="3">
        <v>1088.66074521</v>
      </c>
      <c r="OE568" s="3">
        <v>2005.90414852</v>
      </c>
      <c r="OF568" s="4">
        <v>1054.4294719100001</v>
      </c>
      <c r="OG568" s="3">
        <v>1103.3536602300001</v>
      </c>
      <c r="OH568" s="3">
        <v>1133.3478115</v>
      </c>
      <c r="OI568" s="3">
        <v>1746.39083213</v>
      </c>
      <c r="OJ568" s="3">
        <v>1646.08866536</v>
      </c>
      <c r="OK568" s="4">
        <v>1094.76135587</v>
      </c>
      <c r="OL568" s="3">
        <v>694.27782758000001</v>
      </c>
      <c r="OM568" s="3">
        <v>2008.3896285200001</v>
      </c>
      <c r="ON568" s="3">
        <v>1968.4019835399999</v>
      </c>
      <c r="OO568" s="3">
        <v>1342.5351288500001</v>
      </c>
      <c r="OP568" s="4">
        <v>1727.2315095500001</v>
      </c>
      <c r="OQ568" s="3">
        <v>1776.7161736099999</v>
      </c>
      <c r="OS568" s="3">
        <v>1082.82173132</v>
      </c>
      <c r="OT568" s="3">
        <v>559.32372002</v>
      </c>
      <c r="OU568" s="4">
        <v>1633.8333848499999</v>
      </c>
      <c r="OV568" s="3">
        <v>1358.77028421</v>
      </c>
      <c r="OW568" s="3">
        <v>1178.6413349100001</v>
      </c>
      <c r="OX568" s="3">
        <v>1158.3175649499999</v>
      </c>
      <c r="OY568" s="3">
        <v>1170.79281044</v>
      </c>
      <c r="OZ568" s="4">
        <v>1437.5954182999999</v>
      </c>
      <c r="PA568" s="3">
        <v>888.17695745000003</v>
      </c>
      <c r="PB568" s="3">
        <v>1309.7715314899999</v>
      </c>
      <c r="PC568" s="3">
        <v>1026.1279325200001</v>
      </c>
      <c r="PD568" s="3">
        <v>1164.7071126599999</v>
      </c>
      <c r="PE568" s="4">
        <v>1321.63348479</v>
      </c>
      <c r="PF568" s="3">
        <v>1942.3212205299999</v>
      </c>
      <c r="PG568" s="3">
        <v>1349.34720816</v>
      </c>
      <c r="PH568" s="3">
        <v>1155.2977067500001</v>
      </c>
      <c r="PI568" s="3">
        <v>331.32815413999998</v>
      </c>
      <c r="PJ568" s="4">
        <v>1964.9950118300001</v>
      </c>
      <c r="PK568" s="3">
        <v>836.68651103000002</v>
      </c>
      <c r="PL568" s="3">
        <v>955.87708306000002</v>
      </c>
      <c r="PM568" s="3">
        <v>1925.28014828</v>
      </c>
      <c r="PN568" s="3">
        <v>1987.0343843600001</v>
      </c>
      <c r="PO568" s="4">
        <v>1424.9461892100001</v>
      </c>
      <c r="PP568" s="3">
        <v>1916.05777474</v>
      </c>
      <c r="PQ568" s="3">
        <v>1997.26834826</v>
      </c>
      <c r="PR568" s="3">
        <v>1422.40540728</v>
      </c>
      <c r="PS568" s="3">
        <v>1198.90545335</v>
      </c>
      <c r="PT568" s="4">
        <v>1970.70664487</v>
      </c>
      <c r="PU568" s="3">
        <v>1252.2649807299999</v>
      </c>
      <c r="PV568" s="3">
        <v>1492.0808681200001</v>
      </c>
      <c r="PW568" s="3">
        <v>1292.7292164999999</v>
      </c>
      <c r="PX568" s="3">
        <v>802.96786797999994</v>
      </c>
      <c r="PY568" s="4">
        <v>737.87811773999999</v>
      </c>
      <c r="PZ568" s="3">
        <v>1661.3265218700001</v>
      </c>
      <c r="QA568" s="3">
        <v>1445.2724446499999</v>
      </c>
      <c r="QB568" s="3">
        <v>1653.95707367</v>
      </c>
      <c r="QC568" s="3">
        <v>881.16417563000005</v>
      </c>
      <c r="QD568" s="4">
        <v>880.78451856000004</v>
      </c>
      <c r="QE568" s="3">
        <v>314.11682651000001</v>
      </c>
      <c r="QF568" s="3">
        <v>1756.1432342799999</v>
      </c>
      <c r="QG568" s="3">
        <v>1756.1221077</v>
      </c>
      <c r="QH568" s="3">
        <v>942.50085106999995</v>
      </c>
      <c r="QI568" s="4">
        <v>1842.4720324899999</v>
      </c>
      <c r="QJ568" s="3">
        <v>1372.54792122</v>
      </c>
      <c r="QK568" s="3">
        <v>2051.30889716</v>
      </c>
      <c r="QL568" s="3">
        <v>1475.4536282900001</v>
      </c>
      <c r="QM568" s="3">
        <v>1397.4542949300001</v>
      </c>
      <c r="QN568" s="4">
        <v>401.11484021000001</v>
      </c>
      <c r="QO568" s="3">
        <v>1985.00623268</v>
      </c>
      <c r="QP568" s="3">
        <v>1470.7256239599999</v>
      </c>
      <c r="QQ568" s="3">
        <v>559.98547907</v>
      </c>
      <c r="QR568" s="3">
        <v>2052.9443430000001</v>
      </c>
      <c r="QS568" s="4">
        <v>1528.96539132</v>
      </c>
      <c r="QT568" s="3">
        <v>1348.14796406</v>
      </c>
      <c r="QU568" s="3">
        <v>1363.5088518299999</v>
      </c>
      <c r="QV568" s="3">
        <v>1598.97825607</v>
      </c>
      <c r="QW568" s="3">
        <v>1136.0091392100001</v>
      </c>
      <c r="QX568" s="4">
        <v>1066.65989762</v>
      </c>
      <c r="QY568" s="3">
        <v>1140.3792344200001</v>
      </c>
      <c r="QZ568" s="3">
        <v>2099.1556298999999</v>
      </c>
      <c r="RA568" s="3">
        <v>823.79308352999999</v>
      </c>
      <c r="RB568" s="3">
        <v>1306.9480262100001</v>
      </c>
      <c r="RC568" s="4">
        <v>1167.3286726900001</v>
      </c>
      <c r="RD568" s="3">
        <v>696.95406817000003</v>
      </c>
      <c r="RE568" s="3">
        <v>1114.2922577100001</v>
      </c>
      <c r="RF568" s="3">
        <v>1156.8803361400001</v>
      </c>
      <c r="RG568" s="3">
        <v>972.56459577999999</v>
      </c>
      <c r="RH568" s="4">
        <v>1527.37965508</v>
      </c>
      <c r="RI568" s="3">
        <v>1722.3320071000001</v>
      </c>
      <c r="RJ568" s="3">
        <v>709.65859919000002</v>
      </c>
      <c r="RK568" s="3">
        <v>1155.41017472</v>
      </c>
      <c r="RL568" s="3">
        <v>2073.1537808799999</v>
      </c>
      <c r="RM568" s="4">
        <v>1953.81408005</v>
      </c>
      <c r="RN568" s="3">
        <v>1622.1075115799999</v>
      </c>
      <c r="RO568" s="3">
        <v>1229.6390349200001</v>
      </c>
      <c r="RP568" s="3">
        <v>1817.3388587300001</v>
      </c>
      <c r="RQ568" s="3">
        <v>1574.7268063399999</v>
      </c>
      <c r="RR568" s="4">
        <v>494.89448608999999</v>
      </c>
      <c r="RS568" s="3">
        <v>1527.7481274899999</v>
      </c>
      <c r="RT568" s="3">
        <v>394.65632042999999</v>
      </c>
      <c r="RU568" s="3">
        <v>1067.56026275</v>
      </c>
      <c r="RV568" s="3">
        <v>1715.49383025</v>
      </c>
      <c r="RW568" s="4">
        <v>812.36919607999994</v>
      </c>
      <c r="RX568" s="3">
        <v>2404.37133116</v>
      </c>
      <c r="RY568" s="3">
        <v>1314.9121255</v>
      </c>
      <c r="RZ568" s="3">
        <v>408.06548502999999</v>
      </c>
      <c r="SA568" s="3">
        <v>1249.1127707200001</v>
      </c>
      <c r="SB568" s="4">
        <v>584.21207400000003</v>
      </c>
      <c r="SC568" s="3">
        <v>881.33567374999996</v>
      </c>
      <c r="SD568" s="3">
        <v>1708.32446319</v>
      </c>
      <c r="SE568" s="3">
        <v>1199.1415739500001</v>
      </c>
      <c r="SF568" s="3">
        <v>1667.4936191199999</v>
      </c>
      <c r="SG568" s="4">
        <v>868.67712411000002</v>
      </c>
      <c r="SH568" s="3">
        <v>1915.2711203199999</v>
      </c>
      <c r="SI568" s="3">
        <v>2014.81956528</v>
      </c>
      <c r="SJ568" s="3">
        <v>330.46942080000002</v>
      </c>
      <c r="SK568" s="3">
        <v>1238.5059848200001</v>
      </c>
      <c r="SL568" s="4">
        <v>1239.0012167100001</v>
      </c>
      <c r="SM568" s="3">
        <v>934.48455669999998</v>
      </c>
      <c r="SN568" s="3">
        <v>1569.26309993</v>
      </c>
      <c r="SO568" s="3">
        <v>676.33763294000005</v>
      </c>
      <c r="SP568" s="3">
        <v>701.46397162999995</v>
      </c>
      <c r="SQ568" s="4">
        <v>1499.0600959599999</v>
      </c>
      <c r="SR568" s="3">
        <v>1584.0243656499999</v>
      </c>
      <c r="SS568" s="3">
        <v>1507.61822497</v>
      </c>
      <c r="ST568" s="3">
        <v>1305.5555360400001</v>
      </c>
      <c r="SU568" s="3">
        <v>1177.60054016</v>
      </c>
      <c r="SV568" s="4">
        <v>738.98726319000002</v>
      </c>
      <c r="SW568" s="3">
        <v>473.68588525000001</v>
      </c>
      <c r="SX568" s="3">
        <v>1603.7006680699999</v>
      </c>
      <c r="SY568" s="3">
        <v>1152.8016634600001</v>
      </c>
      <c r="SZ568" s="3">
        <v>1197.3215812200001</v>
      </c>
      <c r="TA568" s="4">
        <v>756.15323080999997</v>
      </c>
      <c r="TB568" s="3">
        <v>2393.4749868399999</v>
      </c>
      <c r="TC568" s="3">
        <v>123.43825735</v>
      </c>
      <c r="TD568" s="3">
        <v>1634.40628799</v>
      </c>
      <c r="TE568" s="3">
        <v>2403.2292530999998</v>
      </c>
      <c r="TF568" s="4">
        <v>1154.61668523</v>
      </c>
      <c r="TG568" s="3">
        <v>1263.50245718</v>
      </c>
      <c r="TH568" s="3">
        <v>1401.84427398</v>
      </c>
      <c r="TI568" s="3">
        <v>1459.2538910200001</v>
      </c>
      <c r="TJ568" s="3">
        <v>1164.1286171900001</v>
      </c>
      <c r="TK568" s="4">
        <v>2394.6002879100001</v>
      </c>
      <c r="TL568" s="3">
        <v>2428.90364013</v>
      </c>
      <c r="TM568" s="3">
        <v>1984.3531728099999</v>
      </c>
      <c r="TN568" s="3">
        <v>787.41187003000005</v>
      </c>
      <c r="TO568" s="3">
        <v>315.76469974999998</v>
      </c>
      <c r="TP568" s="4">
        <v>1572.01701177</v>
      </c>
      <c r="TQ568" s="3">
        <v>1484.2969661300001</v>
      </c>
      <c r="TR568" s="3">
        <v>1752.53183184</v>
      </c>
      <c r="TS568" s="3">
        <v>1708.3710659400001</v>
      </c>
      <c r="TT568" s="3">
        <v>771.22021056999995</v>
      </c>
      <c r="TU568" s="4">
        <v>1233.5232187900001</v>
      </c>
      <c r="TV568" s="3">
        <v>2080.3163128699998</v>
      </c>
      <c r="TW568" s="3">
        <v>789.32631100000003</v>
      </c>
      <c r="TX568" s="3">
        <v>1991.0633474399999</v>
      </c>
      <c r="TY568" s="3">
        <v>919.72391234999998</v>
      </c>
      <c r="TZ568" s="4">
        <v>354.79108534</v>
      </c>
      <c r="UA568" s="3">
        <v>1732.69832281</v>
      </c>
      <c r="UB568" s="3">
        <v>1345.0454636500001</v>
      </c>
      <c r="UC568" s="3">
        <v>1959.35794319</v>
      </c>
      <c r="UD568" s="3">
        <v>2393.13758293</v>
      </c>
      <c r="UE568" s="4">
        <v>1579.7375340200001</v>
      </c>
      <c r="UF568" s="3">
        <v>869.08287871999994</v>
      </c>
      <c r="UG568" s="3">
        <v>1096.05504821</v>
      </c>
      <c r="UH568" s="3">
        <v>1651.57909068</v>
      </c>
      <c r="UI568" s="3">
        <v>1435.4212446700001</v>
      </c>
      <c r="UJ568" s="4">
        <v>2241.77309367</v>
      </c>
      <c r="UK568" s="3">
        <v>1572.3463378700001</v>
      </c>
      <c r="UL568" s="3">
        <v>771.80740521999996</v>
      </c>
      <c r="UM568" s="3">
        <v>361.46522050999999</v>
      </c>
      <c r="UN568" s="3">
        <v>947.69053330999998</v>
      </c>
      <c r="UO568" s="4">
        <v>948.29699042999994</v>
      </c>
      <c r="UP568" s="3">
        <v>2403.89846859</v>
      </c>
      <c r="UQ568" s="3">
        <v>1740.87306653</v>
      </c>
      <c r="UR568" s="3">
        <v>1744.58140269</v>
      </c>
      <c r="US568" s="3">
        <v>1729.41935332</v>
      </c>
      <c r="UT568" s="4">
        <v>1373.16680574</v>
      </c>
      <c r="UU568" s="3">
        <v>2248.3266830600001</v>
      </c>
      <c r="UW568" s="3">
        <v>499.06139331000003</v>
      </c>
      <c r="UX568" s="3">
        <v>2214.7851304599999</v>
      </c>
      <c r="UY568" s="4">
        <v>1222.1602256000001</v>
      </c>
      <c r="UZ568" s="3">
        <v>1505.90759336</v>
      </c>
      <c r="VA568" s="3">
        <v>1481.7996800999999</v>
      </c>
      <c r="VB568" s="3">
        <v>1726.2199191899999</v>
      </c>
      <c r="VC568" s="3">
        <v>1754.28471661</v>
      </c>
      <c r="VD568" s="4">
        <v>1753.3638462700001</v>
      </c>
      <c r="VE568" s="3">
        <v>1729.48335443</v>
      </c>
      <c r="VF568" s="3">
        <v>1727.71369267</v>
      </c>
      <c r="VG568" s="3">
        <v>1390.92245349</v>
      </c>
      <c r="VH568" s="3">
        <v>927.17165317000001</v>
      </c>
      <c r="VI568" s="4">
        <v>1161.84570381</v>
      </c>
      <c r="VJ568" s="3">
        <v>1749.38335005</v>
      </c>
      <c r="VK568" s="3">
        <v>578.48739219000004</v>
      </c>
      <c r="VL568" s="3">
        <v>1058.0557872300001</v>
      </c>
      <c r="VM568" s="3">
        <v>1467.2906906000001</v>
      </c>
      <c r="VN568" s="4">
        <v>717.55124092999995</v>
      </c>
      <c r="VO568" s="3">
        <v>1144.18885389</v>
      </c>
      <c r="VP568" s="3">
        <v>1144.65860961</v>
      </c>
      <c r="VQ568" s="3">
        <v>1080.7475982599999</v>
      </c>
      <c r="VR568" s="3">
        <v>494.56081039999998</v>
      </c>
      <c r="VS568" s="4">
        <v>1088.8036603099999</v>
      </c>
      <c r="VT568" s="3">
        <v>1982.53318008</v>
      </c>
      <c r="VU568" s="3">
        <v>1517.3917537</v>
      </c>
      <c r="VV568" s="3">
        <v>1349.51994902</v>
      </c>
      <c r="VW568" s="3">
        <v>1990.46186128</v>
      </c>
      <c r="VX568" s="4">
        <v>1511.59002201</v>
      </c>
      <c r="VY568" s="3">
        <v>1365.7488906799999</v>
      </c>
      <c r="VZ568" s="3">
        <v>1117.98443825</v>
      </c>
      <c r="WA568" s="3">
        <v>1220.0370043099999</v>
      </c>
      <c r="WB568" s="3">
        <v>1103.8035321100001</v>
      </c>
      <c r="WC568" s="4">
        <v>1583.9205968599999</v>
      </c>
      <c r="WD568" s="3">
        <v>1557.5192069300001</v>
      </c>
      <c r="WE568" s="3">
        <v>1322.42883839</v>
      </c>
      <c r="WF568" s="3">
        <v>2402.0001832399998</v>
      </c>
      <c r="WG568" s="3">
        <v>1085.24507432</v>
      </c>
      <c r="WH568" s="4">
        <v>1076.58628337</v>
      </c>
      <c r="WI568" s="3">
        <v>2373.2226744300001</v>
      </c>
      <c r="WJ568" s="3">
        <v>350.79567623999998</v>
      </c>
      <c r="WK568" s="3">
        <v>2251.78150026</v>
      </c>
      <c r="WL568" s="3">
        <v>1939.26594424</v>
      </c>
      <c r="WM568" s="4">
        <v>2223.6085844600002</v>
      </c>
      <c r="WN568" s="3">
        <v>953.71720094</v>
      </c>
      <c r="WO568" s="3">
        <v>1992.2340085200001</v>
      </c>
      <c r="WP568" s="3">
        <v>1969.7112101299999</v>
      </c>
      <c r="WQ568" s="3">
        <v>1964.4308078700001</v>
      </c>
      <c r="WR568" s="4">
        <v>1509.66004679</v>
      </c>
      <c r="WS568" s="3">
        <v>1173.7704154800001</v>
      </c>
      <c r="WT568" s="3">
        <v>1786.1467061000001</v>
      </c>
      <c r="WU568" s="3">
        <v>2384.9771307199999</v>
      </c>
      <c r="WV568" s="3">
        <v>1863.91240434</v>
      </c>
      <c r="WW568" s="4">
        <v>1330.39169494</v>
      </c>
      <c r="WX568" s="3">
        <v>1818.3342934699999</v>
      </c>
      <c r="WY568" s="3">
        <v>1262.88357266</v>
      </c>
      <c r="WZ568" s="3">
        <v>488.60125073</v>
      </c>
      <c r="XA568" s="3">
        <v>1970.5631083999999</v>
      </c>
      <c r="XB568" s="4">
        <v>1508.0923302799999</v>
      </c>
      <c r="XC568" s="3">
        <v>2208.8833582000002</v>
      </c>
      <c r="XD568" s="3">
        <v>1596.38403632</v>
      </c>
      <c r="XE568" s="3">
        <v>1068.5401632400001</v>
      </c>
      <c r="XF568" s="3">
        <v>677.17834655000001</v>
      </c>
      <c r="XG568" s="4">
        <v>1733.86152745</v>
      </c>
      <c r="XH568" s="3">
        <v>1298.0674061699999</v>
      </c>
      <c r="XI568" s="3">
        <v>1611.2608768600001</v>
      </c>
      <c r="XJ568" s="3">
        <v>307.88883499999997</v>
      </c>
      <c r="XK568" s="3">
        <v>2183.8247488400002</v>
      </c>
      <c r="XL568" s="4">
        <v>1150.22794892</v>
      </c>
      <c r="XM568" s="3">
        <v>2190.1161200900001</v>
      </c>
      <c r="XN568" s="3">
        <v>1561.6208703</v>
      </c>
      <c r="XO568" s="3">
        <v>1591.5566127899999</v>
      </c>
      <c r="XP568" s="3">
        <v>1043.8332493</v>
      </c>
      <c r="XQ568" s="4">
        <v>1308.6804057700001</v>
      </c>
      <c r="XR568" s="3">
        <v>1322.0392394</v>
      </c>
      <c r="XS568" s="3">
        <v>1529.24376508</v>
      </c>
      <c r="XT568" s="3">
        <v>1443.6991358099999</v>
      </c>
      <c r="XU568" s="3">
        <v>1117.15428793</v>
      </c>
      <c r="XV568" s="4">
        <v>24.065038730000001</v>
      </c>
      <c r="XW568" s="3">
        <v>1262.4548273600001</v>
      </c>
      <c r="XX568" s="3">
        <v>494.56267451000002</v>
      </c>
      <c r="XY568" s="3">
        <v>824.98673529999996</v>
      </c>
      <c r="XZ568" s="3">
        <v>2095.8636116399998</v>
      </c>
      <c r="YA568" s="4">
        <v>950.49477611999998</v>
      </c>
      <c r="YB568" s="3">
        <v>1119.03393218</v>
      </c>
      <c r="YC568" s="3">
        <v>1149.9551674899999</v>
      </c>
      <c r="YD568" s="3">
        <v>1188.6764604099999</v>
      </c>
      <c r="YE568" s="3">
        <v>1293.40899528</v>
      </c>
      <c r="YF568" s="4">
        <v>1518.1218634500001</v>
      </c>
      <c r="YG568" s="3">
        <v>1542.5535104800001</v>
      </c>
      <c r="YH568" s="3">
        <v>868.30119525999999</v>
      </c>
      <c r="YI568" s="3">
        <v>1122.87586289</v>
      </c>
      <c r="YJ568" s="3">
        <v>1225.21860874</v>
      </c>
      <c r="YK568" s="4">
        <v>2005.30328373</v>
      </c>
      <c r="YL568" s="3">
        <v>1345.9899460500001</v>
      </c>
      <c r="YM568" s="3">
        <v>1581.9570676599999</v>
      </c>
      <c r="YN568" s="3">
        <v>1666.4795432799999</v>
      </c>
      <c r="YO568" s="3">
        <v>1485.4850255700001</v>
      </c>
      <c r="YP568" s="4">
        <v>1035.31488797</v>
      </c>
      <c r="YQ568" s="3">
        <v>1515.43505957</v>
      </c>
      <c r="YR568" s="3">
        <v>1047.27191088</v>
      </c>
      <c r="YS568" s="3">
        <v>1220.7223754199999</v>
      </c>
      <c r="YT568" s="3">
        <v>1516.7181886200001</v>
      </c>
      <c r="YU568" s="4">
        <v>1068.5438914599999</v>
      </c>
      <c r="YV568" s="3">
        <v>1152.85945087</v>
      </c>
      <c r="YW568" s="3">
        <v>1982.9463911299999</v>
      </c>
      <c r="YX568" s="3">
        <v>694.96071320999999</v>
      </c>
      <c r="YY568" s="3">
        <v>1631.3945076</v>
      </c>
      <c r="YZ568" s="4">
        <v>1973.87376776</v>
      </c>
      <c r="ZA568" s="3">
        <v>572.30227520999995</v>
      </c>
      <c r="ZB568" s="3">
        <v>1151.71799418</v>
      </c>
      <c r="ZC568" s="3">
        <v>1845.85974173</v>
      </c>
      <c r="ZD568" s="3">
        <v>1994.2348199200001</v>
      </c>
      <c r="ZE568" s="4">
        <v>1988.72326802</v>
      </c>
      <c r="ZF568" s="3">
        <v>2353.8707271500002</v>
      </c>
      <c r="ZG568" s="3">
        <v>2408.4015369799999</v>
      </c>
      <c r="ZI568" s="3">
        <v>594.15399400000001</v>
      </c>
      <c r="ZJ568" s="4">
        <v>1724.3632656299999</v>
      </c>
      <c r="ZK568" s="3">
        <v>1116.33718638</v>
      </c>
      <c r="ZL568" s="3">
        <v>793.66160949000005</v>
      </c>
      <c r="ZM568" s="3">
        <v>1296.04360408</v>
      </c>
      <c r="ZN568" s="3">
        <v>1097.7109992600001</v>
      </c>
      <c r="ZO568" s="4">
        <v>1945.27210666</v>
      </c>
      <c r="ZP568" s="3">
        <v>1572.5557395599999</v>
      </c>
      <c r="ZQ568" s="3">
        <v>406.11686871000001</v>
      </c>
      <c r="ZR568" s="3">
        <v>916.85007610000002</v>
      </c>
      <c r="ZS568" s="3">
        <v>1898.65382241</v>
      </c>
      <c r="ZT568" s="4">
        <v>779.76653354999996</v>
      </c>
      <c r="ZU568" s="3">
        <v>1144.4889756</v>
      </c>
      <c r="ZV568" s="3">
        <v>1512.88557846</v>
      </c>
      <c r="ZW568" s="3">
        <v>1526.4264734999999</v>
      </c>
      <c r="ZX568" s="3">
        <v>1942.99602835</v>
      </c>
      <c r="ZY568" s="4">
        <v>1516.6740713500001</v>
      </c>
      <c r="ZZ568" s="3">
        <v>1639.2113422</v>
      </c>
      <c r="AAA568" s="3">
        <v>1136.58079961</v>
      </c>
      <c r="AAB568" s="3">
        <v>1936.98365223</v>
      </c>
      <c r="AAC568" s="3">
        <v>353.32030255000001</v>
      </c>
      <c r="AAD568" s="4">
        <v>1716.58930556</v>
      </c>
      <c r="AAE568" s="3">
        <v>1505.0799285200001</v>
      </c>
      <c r="AAF568" s="3">
        <v>1737.1380114599999</v>
      </c>
      <c r="AAG568" s="3">
        <v>1388.77064918</v>
      </c>
      <c r="AAH568" s="3">
        <v>1537.3538863199999</v>
      </c>
      <c r="AAI568" s="4">
        <v>1122.6851022999999</v>
      </c>
      <c r="AAJ568" s="3">
        <v>1709.16579817</v>
      </c>
      <c r="AAK568" s="3">
        <v>1632.4247390600001</v>
      </c>
      <c r="AAL568" s="3">
        <v>655.13835265</v>
      </c>
      <c r="AAM568" s="3">
        <v>1624.8359472499999</v>
      </c>
      <c r="AAN568" s="4">
        <v>1522.5242699</v>
      </c>
      <c r="AAO568" s="3">
        <v>1633.0287106999999</v>
      </c>
      <c r="AAP568" s="3">
        <v>1536.1465644100001</v>
      </c>
      <c r="AAQ568" s="3">
        <v>1319.5170985699999</v>
      </c>
      <c r="AAR568" s="3">
        <v>1990.3481505699999</v>
      </c>
      <c r="AAS568" s="4">
        <v>2490.7790433599998</v>
      </c>
      <c r="AAT568" s="3">
        <v>1816.62801145</v>
      </c>
      <c r="AAU568" s="3">
        <v>1813.94431442</v>
      </c>
      <c r="AAV568" s="3">
        <v>1069.8674095599999</v>
      </c>
      <c r="AAW568" s="3">
        <v>2342.4418687399998</v>
      </c>
      <c r="AAX568" s="4">
        <v>1183.5632066799999</v>
      </c>
      <c r="AAY568" s="3">
        <v>593.64633471000002</v>
      </c>
      <c r="AAZ568" s="3">
        <v>2005.9942471700001</v>
      </c>
      <c r="ABA568" s="3">
        <v>1993.93096999</v>
      </c>
      <c r="ABB568" s="3">
        <v>2384.2961092</v>
      </c>
      <c r="ABC568" s="4">
        <v>1383.2827093400001</v>
      </c>
      <c r="ABD568" s="3">
        <v>1857.93296083</v>
      </c>
      <c r="ABE568" s="3">
        <v>1541.53570642</v>
      </c>
      <c r="ABF568" s="3">
        <v>1116.74729058</v>
      </c>
      <c r="ABG568" s="3">
        <v>1158.3281282400001</v>
      </c>
      <c r="ABH568" s="4">
        <v>1093.2259506</v>
      </c>
      <c r="ABI568" s="3">
        <v>1837.73470761</v>
      </c>
      <c r="ABJ568" s="3">
        <v>1703.76609287</v>
      </c>
      <c r="ABK568" s="3">
        <v>1588.7411853200001</v>
      </c>
      <c r="ABL568" s="3">
        <v>1088.89189485</v>
      </c>
      <c r="ABM568" s="4">
        <v>2050.2618887100002</v>
      </c>
      <c r="ABN568" s="3">
        <v>1171.2731294499999</v>
      </c>
      <c r="ABO568" s="3">
        <v>1521.6462740899999</v>
      </c>
      <c r="ABP568" s="3">
        <v>1694.4666694499999</v>
      </c>
      <c r="ABQ568" s="3">
        <v>2052.6870958200002</v>
      </c>
      <c r="ABR568" s="4">
        <v>1729.2018738199999</v>
      </c>
      <c r="ABS568" s="3">
        <v>2396.6675859000002</v>
      </c>
      <c r="ABT568" s="3">
        <v>1102.64467706</v>
      </c>
      <c r="ABU568" s="3">
        <v>348.4270138</v>
      </c>
      <c r="ABV568" s="3">
        <v>1850.0558533400001</v>
      </c>
      <c r="ABW568" s="4">
        <v>1715.26578746</v>
      </c>
      <c r="ABX568" s="3">
        <v>1541.0473096000001</v>
      </c>
      <c r="ABY568" s="3">
        <v>1997.50260475</v>
      </c>
      <c r="ABZ568" s="3">
        <v>478.69350608000002</v>
      </c>
      <c r="ACA568" s="3">
        <v>1100.0734480000001</v>
      </c>
      <c r="ACB568" s="4">
        <v>1541.6761360400001</v>
      </c>
      <c r="ACC568" s="3">
        <v>1594.03277224</v>
      </c>
      <c r="ACD568" s="3">
        <v>1937.49193289</v>
      </c>
      <c r="ACE568" s="3">
        <v>1664.87081635</v>
      </c>
      <c r="ACF568" s="3">
        <v>1607.3971982</v>
      </c>
      <c r="ACG568" s="4">
        <v>1461.8462466599999</v>
      </c>
      <c r="ACH568" s="3">
        <v>1394.7575491299999</v>
      </c>
      <c r="ACI568" s="3">
        <v>1560.8068756</v>
      </c>
      <c r="ACJ568" s="3">
        <v>1743.7587088099999</v>
      </c>
      <c r="ACK568" s="3">
        <v>1891.4776202800001</v>
      </c>
      <c r="ACL568" s="4">
        <v>735.27582017999998</v>
      </c>
      <c r="ACM568" s="3">
        <v>1142.9709686900001</v>
      </c>
      <c r="ACN568" s="3">
        <v>1557.5571104999999</v>
      </c>
      <c r="ACO568" s="3">
        <v>1598.78003904</v>
      </c>
      <c r="ACP568" s="3">
        <v>1246.47816192</v>
      </c>
      <c r="ACQ568" s="4">
        <v>222.70894992000001</v>
      </c>
      <c r="ACR568" s="3">
        <v>399.51232698000001</v>
      </c>
      <c r="ACS568" s="3">
        <v>1131.8726791199999</v>
      </c>
      <c r="ACT568" s="3">
        <v>376.65398879000003</v>
      </c>
      <c r="ACU568" s="3">
        <v>1595.7017720599999</v>
      </c>
      <c r="ACV568" s="4">
        <v>1542.84679712</v>
      </c>
      <c r="ACW568" s="3">
        <v>1589.5570441299999</v>
      </c>
      <c r="ACX568" s="3">
        <v>1033.1059176199999</v>
      </c>
      <c r="ACY568" s="3">
        <v>1598.8626812499999</v>
      </c>
      <c r="ACZ568" s="3">
        <v>1793.42232743</v>
      </c>
      <c r="ADA568" s="4">
        <v>988.06653454000002</v>
      </c>
      <c r="ADB568" s="3">
        <v>864.60963608999998</v>
      </c>
      <c r="ADC568" s="3">
        <v>1729.52933581</v>
      </c>
      <c r="ADD568" s="3">
        <v>1039.32955954</v>
      </c>
      <c r="ADE568" s="3">
        <v>2035.4714186000001</v>
      </c>
      <c r="ADF568" s="4">
        <v>743.57732337999994</v>
      </c>
      <c r="ADG568" s="3">
        <v>1463.2517855999999</v>
      </c>
      <c r="ADH568" s="3">
        <v>1227.03860147</v>
      </c>
      <c r="ADI568" s="3">
        <v>2045.65815838</v>
      </c>
      <c r="ADJ568" s="3">
        <v>156.8151469</v>
      </c>
      <c r="ADK568" s="4">
        <v>340.33056269999997</v>
      </c>
      <c r="ADL568" s="3">
        <v>1098.49454683</v>
      </c>
      <c r="ADM568" s="3">
        <v>1138.0981851500001</v>
      </c>
      <c r="ADN568" s="3">
        <v>1075.3547280299999</v>
      </c>
      <c r="ADO568" s="3">
        <v>1541.5823091699999</v>
      </c>
      <c r="ADP568" s="4">
        <v>1085.3699696900001</v>
      </c>
      <c r="ADQ568" s="3">
        <v>1499.03710527</v>
      </c>
      <c r="ADR568" s="3">
        <v>1519.9909444100001</v>
      </c>
      <c r="ADS568" s="3">
        <v>1364.63042468</v>
      </c>
      <c r="ADT568" s="3">
        <v>1110.38259767</v>
      </c>
      <c r="ADU568" s="4">
        <v>369.88416264</v>
      </c>
      <c r="ADV568" s="3">
        <v>1533.4759161500001</v>
      </c>
      <c r="ADW568" s="3">
        <v>1551.3732362600001</v>
      </c>
      <c r="ADX568" s="3">
        <v>1512.3139180600001</v>
      </c>
      <c r="ADY568" s="3">
        <v>754.68617624000001</v>
      </c>
      <c r="ADZ568" s="4">
        <v>1215.7203469200001</v>
      </c>
      <c r="AEA568" s="3">
        <v>1236.47596903</v>
      </c>
      <c r="AEB568" s="3">
        <v>1521.15663453</v>
      </c>
      <c r="AEC568" s="3">
        <v>1155.9501452500001</v>
      </c>
      <c r="AED568" s="3">
        <v>1259.38774504</v>
      </c>
      <c r="AEE568" s="4">
        <v>1503.12882672</v>
      </c>
      <c r="AEF568" s="3">
        <v>1191.7447854699999</v>
      </c>
      <c r="AEG568" s="3">
        <v>1502.1433339</v>
      </c>
      <c r="AEH568" s="3">
        <v>424.37271930999998</v>
      </c>
      <c r="AEI568" s="3">
        <v>1334.4430273400001</v>
      </c>
      <c r="AEJ568" s="4">
        <v>1165.89330799</v>
      </c>
      <c r="AEK568" s="3">
        <v>1587.72213852</v>
      </c>
      <c r="AEL568" s="3">
        <v>1072.9288995500001</v>
      </c>
      <c r="AEM568" s="3">
        <v>1565.4621796399999</v>
      </c>
      <c r="AEN568" s="3">
        <v>1437.4475322400001</v>
      </c>
      <c r="AEO568" s="4">
        <v>1343.3192977900001</v>
      </c>
      <c r="AEP568" s="3">
        <v>2113.2936615100002</v>
      </c>
      <c r="AEQ568" s="3">
        <v>780.25058077999995</v>
      </c>
      <c r="AER568" s="3">
        <v>2047.3613335499999</v>
      </c>
      <c r="AES568" s="3">
        <v>2052.9008471000002</v>
      </c>
      <c r="AET568" s="4">
        <v>874.86099835000005</v>
      </c>
      <c r="AEU568" s="3">
        <v>1542.85114671</v>
      </c>
      <c r="AEV568" s="3">
        <v>2013.91422919</v>
      </c>
      <c r="AEW568" s="3">
        <v>1612.4824902800001</v>
      </c>
      <c r="AEX568" s="3">
        <v>2064.0538172299998</v>
      </c>
      <c r="AEY568" s="4">
        <v>620.92385634000004</v>
      </c>
      <c r="AEZ568" s="3">
        <v>1743.71086332</v>
      </c>
      <c r="AFA568" s="3">
        <v>1199.1832057399999</v>
      </c>
      <c r="AFB568" s="3">
        <v>1047.86656197</v>
      </c>
      <c r="AFC568" s="3">
        <v>1133.7771781700001</v>
      </c>
      <c r="AFD568" s="4">
        <v>1329.0159817599999</v>
      </c>
      <c r="AFE568" s="3">
        <v>1230.1442087299999</v>
      </c>
      <c r="AFF568" s="3">
        <v>1105.9416662799999</v>
      </c>
      <c r="AFG568" s="3">
        <v>2392.1440123000002</v>
      </c>
      <c r="AFH568" s="3">
        <v>1386.48090073</v>
      </c>
      <c r="AFI568" s="4">
        <v>1156.92072519</v>
      </c>
      <c r="AFJ568" s="3">
        <v>2068.7569667600001</v>
      </c>
      <c r="AFK568" s="3">
        <v>1213.5853196</v>
      </c>
      <c r="AFL568" s="3">
        <v>2405.9949709699999</v>
      </c>
      <c r="AFM568" s="3">
        <v>1536.73065221</v>
      </c>
      <c r="AFN568" s="4">
        <v>1804.3273709299999</v>
      </c>
      <c r="AFO568" s="3">
        <v>1890.2199674000001</v>
      </c>
      <c r="AFP568" s="3">
        <v>1140.5855292599999</v>
      </c>
      <c r="AFQ568" s="3">
        <v>880.77022705000002</v>
      </c>
      <c r="AFR568" s="3">
        <v>1589.4675668499999</v>
      </c>
      <c r="AFS568" s="4">
        <v>1690.7564691800001</v>
      </c>
      <c r="AFT568" s="3">
        <v>1946.4284762299999</v>
      </c>
      <c r="AFU568" s="3">
        <v>1936.92400071</v>
      </c>
      <c r="AFV568" s="3">
        <v>537.19362747000002</v>
      </c>
      <c r="AFW568" s="3">
        <v>1474.5563700099999</v>
      </c>
      <c r="AFX568" s="4">
        <v>1074.2872143699999</v>
      </c>
      <c r="AFY568" s="3">
        <v>726.72079801999996</v>
      </c>
      <c r="AFZ568" s="3">
        <v>994.15906739000002</v>
      </c>
      <c r="AGA568" s="3">
        <v>2209.7427129100001</v>
      </c>
      <c r="AGB568" s="3">
        <v>1263.2004713599999</v>
      </c>
      <c r="AGC568" s="4">
        <v>2028.0758728599999</v>
      </c>
      <c r="AGD568" s="3">
        <v>1422.61480897</v>
      </c>
      <c r="AGE568" s="3">
        <v>1022.7688063000001</v>
      </c>
      <c r="AGF568" s="3">
        <v>1530.9090366800001</v>
      </c>
      <c r="AGG568" s="3">
        <v>2178.5182490399998</v>
      </c>
      <c r="AGH568" s="4">
        <v>1953.90045048</v>
      </c>
      <c r="AGI568" s="3">
        <v>1604.3531065699999</v>
      </c>
      <c r="AGJ568" s="3">
        <v>560.53104193000001</v>
      </c>
      <c r="AGK568" s="3">
        <v>1496.0601216</v>
      </c>
      <c r="AGL568" s="3">
        <v>1244.07097454</v>
      </c>
      <c r="AGM568" s="4">
        <v>2207.9991486899999</v>
      </c>
      <c r="AGN568" s="3">
        <v>1803.03740681</v>
      </c>
      <c r="AGO568" s="3">
        <v>579.83887193999999</v>
      </c>
      <c r="AGP568" s="3">
        <v>1491.0307528200001</v>
      </c>
      <c r="AGQ568" s="3">
        <v>1988.0124207399999</v>
      </c>
      <c r="AGR568" s="4">
        <v>1508.69195233</v>
      </c>
      <c r="AGS568" s="3">
        <v>1717.1951413100001</v>
      </c>
      <c r="AGT568" s="3">
        <v>1068.92292716</v>
      </c>
      <c r="AGU568" s="3">
        <v>800.48052386999996</v>
      </c>
      <c r="AGV568" s="3">
        <v>2014.4473646500001</v>
      </c>
      <c r="AGW568" s="4">
        <v>2066.0682987700002</v>
      </c>
      <c r="AGX568" s="3">
        <v>1266.3216128700001</v>
      </c>
      <c r="AGY568" s="3">
        <v>1715.0768909799999</v>
      </c>
      <c r="AGZ568" s="3">
        <v>1752.0216870700001</v>
      </c>
      <c r="AHA568" s="3">
        <v>1518.08644536</v>
      </c>
      <c r="AHB568" s="4">
        <v>2361.0034333799999</v>
      </c>
      <c r="AHC568" s="3">
        <v>1571.70321992</v>
      </c>
      <c r="AHD568" s="3">
        <v>1222.03408749</v>
      </c>
      <c r="AHE568" s="3">
        <v>1097.11324132</v>
      </c>
      <c r="AHF568" s="3">
        <v>774.07913394000002</v>
      </c>
      <c r="AHG568" s="4">
        <v>773.96728733999998</v>
      </c>
      <c r="AHH568" s="3">
        <v>363.14416225000002</v>
      </c>
      <c r="AHI568" s="3">
        <v>1172.9377796799999</v>
      </c>
      <c r="AHJ568" s="3">
        <v>599.89110320999998</v>
      </c>
      <c r="AHK568" s="3">
        <v>1983.5230224899999</v>
      </c>
      <c r="AHL568" s="4">
        <v>1760.9010643700001</v>
      </c>
      <c r="AHM568" s="3">
        <v>1469.11689703</v>
      </c>
      <c r="AHN568" s="3">
        <v>532.98073886999998</v>
      </c>
      <c r="AHO568" s="3">
        <v>716.08791457999996</v>
      </c>
      <c r="AHP568" s="3">
        <v>1195.10639717</v>
      </c>
      <c r="AHQ568" s="4">
        <v>1999.1380505899999</v>
      </c>
      <c r="AHR568" s="3">
        <v>1294.24349519</v>
      </c>
      <c r="AHS568" s="3">
        <v>1558.2741714799999</v>
      </c>
      <c r="AHT568" s="3">
        <v>1523.1829221</v>
      </c>
      <c r="AHU568" s="3">
        <v>1956.5307096900001</v>
      </c>
      <c r="AHV568" s="4">
        <v>789.32258277999995</v>
      </c>
      <c r="AHW568" s="3">
        <v>1168.0364131199999</v>
      </c>
      <c r="AHX568" s="3">
        <v>1508.3421210199999</v>
      </c>
      <c r="AHY568" s="3">
        <v>1786.0572288200001</v>
      </c>
      <c r="AHZ568" s="3">
        <v>1484.9866868300001</v>
      </c>
      <c r="AIA568" s="4">
        <v>1920.50616257</v>
      </c>
      <c r="AIB568" s="3">
        <v>1603.7286297200001</v>
      </c>
      <c r="AIC568" s="3">
        <v>2131.58990116</v>
      </c>
      <c r="AID568" s="3">
        <v>665.50901795000004</v>
      </c>
      <c r="AIE568" s="3">
        <v>1332.71996833</v>
      </c>
      <c r="AIF568" s="4">
        <v>646.05392325000003</v>
      </c>
      <c r="AIG568" s="3">
        <v>1454.43889489</v>
      </c>
      <c r="AIH568" s="3">
        <v>1018.7417073300001</v>
      </c>
      <c r="AII568" s="3">
        <v>1151.88638545</v>
      </c>
      <c r="AIJ568" s="3">
        <v>1444.04213205</v>
      </c>
      <c r="AIK568" s="4">
        <v>439.54906018999998</v>
      </c>
      <c r="AIL568" s="3">
        <v>1970.45685413</v>
      </c>
      <c r="AIM568" s="3">
        <v>1520.5744108399999</v>
      </c>
      <c r="AIN568" s="3">
        <v>1968.97612942</v>
      </c>
      <c r="AIO568" s="3">
        <v>1119.45832789</v>
      </c>
      <c r="AIP568" s="4">
        <v>2083.3952012200002</v>
      </c>
      <c r="AIQ568" s="3">
        <v>1560.1917192999999</v>
      </c>
      <c r="AIR568" s="3">
        <v>1307.6128921100001</v>
      </c>
      <c r="AIS568" s="3">
        <v>1195.54011343</v>
      </c>
      <c r="AIT568" s="3">
        <v>1543.0363149699999</v>
      </c>
      <c r="AIU568" s="4">
        <v>1995.09293189</v>
      </c>
      <c r="AIV568" s="3">
        <v>1231.6777498900001</v>
      </c>
      <c r="AIW568" s="3">
        <v>687.38683428000002</v>
      </c>
      <c r="AIX568" s="3">
        <v>1138.7903913299999</v>
      </c>
      <c r="AIY568" s="3">
        <v>1887.6350682</v>
      </c>
      <c r="AIZ568" s="4">
        <v>1835.51393123</v>
      </c>
      <c r="AJA568" s="3">
        <v>1347.66640231</v>
      </c>
      <c r="AJB568" s="3">
        <v>1116.89331253</v>
      </c>
      <c r="AJC568" s="3">
        <v>344.29676740999997</v>
      </c>
      <c r="AJD568" s="3">
        <v>1988.0813928099999</v>
      </c>
      <c r="AJE568" s="4">
        <v>1763.2498429699999</v>
      </c>
      <c r="AJF568" s="3">
        <v>1522.8175565399999</v>
      </c>
      <c r="AJG568" s="3">
        <v>2385.5009456299999</v>
      </c>
      <c r="AJH568" s="3">
        <v>1253.79479367</v>
      </c>
      <c r="AJI568" s="3">
        <v>1598.87262317</v>
      </c>
      <c r="AJJ568" s="4">
        <v>2348.7897846599999</v>
      </c>
      <c r="AJK568" s="3">
        <v>1978.5446060500001</v>
      </c>
      <c r="AJL568" s="3">
        <v>1739.67071558</v>
      </c>
      <c r="AJM568" s="3">
        <v>2233.7089538099999</v>
      </c>
      <c r="AJN568" s="3">
        <v>1627.49976044</v>
      </c>
      <c r="AJO568" s="4">
        <v>1399.51289374</v>
      </c>
      <c r="AJP568" s="3">
        <v>1484.7704500699999</v>
      </c>
      <c r="AJQ568" s="3">
        <v>1355.2906122100001</v>
      </c>
      <c r="AJR568" s="3">
        <v>1468.9081167100001</v>
      </c>
      <c r="AJS568" s="3">
        <v>1480.4096754100001</v>
      </c>
      <c r="AJT568" s="4">
        <v>1988.05094568</v>
      </c>
      <c r="AJU568" s="3">
        <v>1683.8139021699999</v>
      </c>
      <c r="AJV568" s="3">
        <v>2123.30517495</v>
      </c>
      <c r="AJW568" s="3">
        <v>1474.6284489300001</v>
      </c>
      <c r="AJX568" s="3">
        <v>1598.2133495999999</v>
      </c>
      <c r="AJY568" s="4">
        <v>1744.1408513599999</v>
      </c>
      <c r="AJZ568" s="3">
        <v>1134.87576033</v>
      </c>
      <c r="AKA568" s="3">
        <v>1044.7081382599999</v>
      </c>
      <c r="AKB568" s="3">
        <v>1014.93146649</v>
      </c>
      <c r="AKC568" s="3">
        <v>2260.22405445</v>
      </c>
      <c r="AKD568" s="4">
        <v>2221.9917797200001</v>
      </c>
      <c r="AKE568" s="3">
        <v>1217.4875231999999</v>
      </c>
      <c r="AKF568" s="3">
        <v>1309.1942787600001</v>
      </c>
      <c r="AKG568" s="3">
        <v>1630.8309250100001</v>
      </c>
      <c r="AKH568" s="3">
        <v>1970.6302163600001</v>
      </c>
      <c r="AKI568" s="4">
        <v>1985.1106228399999</v>
      </c>
      <c r="AKJ568" s="3">
        <v>1675.4937578700001</v>
      </c>
      <c r="AKK568" s="3">
        <v>1543.7807162300001</v>
      </c>
      <c r="AKL568" s="3">
        <v>1227.32629578</v>
      </c>
      <c r="AKM568" s="3">
        <v>1579.17395143</v>
      </c>
      <c r="AKN568" s="4">
        <v>715.88845480999998</v>
      </c>
      <c r="AKO568" s="3">
        <v>1160.99691239</v>
      </c>
      <c r="AKP568" s="3">
        <v>1729.6461533700001</v>
      </c>
      <c r="AKQ568" s="3">
        <v>2386.72131631</v>
      </c>
      <c r="AKR568" s="3">
        <v>1337.32369866</v>
      </c>
      <c r="AKS568" s="4">
        <v>1745.5395552299999</v>
      </c>
      <c r="AKT568" s="3">
        <v>2163.62960247</v>
      </c>
      <c r="AKU568" s="3">
        <v>1139.5049668300001</v>
      </c>
      <c r="AKV568" s="3">
        <v>656.48113321999995</v>
      </c>
      <c r="AKW568" s="3">
        <v>355.97417381999998</v>
      </c>
      <c r="AKX568" s="4">
        <v>1940.63047276</v>
      </c>
      <c r="AKY568" s="3">
        <v>1853.6647703000001</v>
      </c>
      <c r="AKZ568" s="3">
        <v>1874.6080461500001</v>
      </c>
      <c r="ALA568" s="3">
        <v>1601.1356527099999</v>
      </c>
      <c r="ALB568" s="3">
        <v>1711.7873582</v>
      </c>
      <c r="ALC568" s="4">
        <v>1561.4816834200001</v>
      </c>
      <c r="ALD568" s="3">
        <v>2353.0362272399998</v>
      </c>
      <c r="ALE568" s="3">
        <v>365.82785927999998</v>
      </c>
      <c r="ALF568" s="3">
        <v>1472.49466435</v>
      </c>
      <c r="ALG568" s="3">
        <v>1917.8379997899999</v>
      </c>
      <c r="ALH568" s="4">
        <v>1985.69284653</v>
      </c>
      <c r="ALI568" s="3">
        <v>1139.19987416</v>
      </c>
      <c r="ALJ568" s="3">
        <v>1672.14643768</v>
      </c>
      <c r="ALK568" s="3">
        <v>1583.9939185200001</v>
      </c>
      <c r="ALL568" s="3">
        <v>1083.72396056</v>
      </c>
      <c r="ALM568" s="4">
        <v>905.42618864999997</v>
      </c>
    </row>
    <row r="569" spans="1:1001" x14ac:dyDescent="0.45">
      <c r="A569" s="1" t="s">
        <v>568</v>
      </c>
      <c r="B569" s="3">
        <v>351.15855632</v>
      </c>
      <c r="C569" s="3">
        <v>1269.20725515</v>
      </c>
      <c r="D569" s="3">
        <v>1291.50263212</v>
      </c>
      <c r="E569" s="3">
        <v>1344.57135834</v>
      </c>
      <c r="F569" s="4">
        <v>2027.7931495099999</v>
      </c>
      <c r="G569" s="3">
        <v>1775.50450211</v>
      </c>
      <c r="H569" s="3">
        <v>1048.68055667</v>
      </c>
      <c r="I569" s="3">
        <v>2079.06176684</v>
      </c>
      <c r="J569" s="3">
        <v>568.11796962999995</v>
      </c>
      <c r="K569" s="4">
        <v>1388.7165899900001</v>
      </c>
      <c r="L569" s="3">
        <v>550.90167104</v>
      </c>
      <c r="M569" s="3">
        <v>1286.40304853</v>
      </c>
      <c r="N569" s="3">
        <v>1648.1385649900001</v>
      </c>
      <c r="O569" s="3">
        <v>532.16674417000002</v>
      </c>
      <c r="P569" s="4">
        <v>1663.75732131</v>
      </c>
      <c r="Q569" s="3">
        <v>1553.8680368099999</v>
      </c>
      <c r="R569" s="3">
        <v>212.21338925000001</v>
      </c>
      <c r="S569" s="3">
        <v>1521.76806261</v>
      </c>
      <c r="T569" s="3">
        <v>2022.70102236</v>
      </c>
      <c r="U569" s="4">
        <v>1065.10336577</v>
      </c>
      <c r="V569" s="3">
        <v>280.49822403000002</v>
      </c>
      <c r="W569" s="3">
        <v>580.70692583000005</v>
      </c>
      <c r="X569" s="3">
        <v>1501.96872893</v>
      </c>
      <c r="Y569" s="3">
        <v>1641.23265881</v>
      </c>
      <c r="Z569" s="4">
        <v>4285.85172951</v>
      </c>
      <c r="AA569" s="3">
        <v>994.54245268</v>
      </c>
      <c r="AB569" s="3">
        <v>559.18142628999999</v>
      </c>
      <c r="AC569" s="3">
        <v>1216.90778499</v>
      </c>
      <c r="AD569" s="3">
        <v>1833.96671993</v>
      </c>
      <c r="AE569" s="4">
        <v>2012.5677204000001</v>
      </c>
      <c r="AF569" s="3">
        <v>1360.40324457</v>
      </c>
      <c r="AG569" s="3">
        <v>1332.1501720399999</v>
      </c>
      <c r="AH569" s="3">
        <v>1625.37094682</v>
      </c>
      <c r="AI569" s="3">
        <v>777.95399725999994</v>
      </c>
      <c r="AJ569" s="4">
        <v>1040.9898601800001</v>
      </c>
      <c r="AK569" s="3">
        <v>1646.63857781</v>
      </c>
      <c r="AL569" s="3">
        <v>2050.7825967700001</v>
      </c>
      <c r="AM569" s="3">
        <v>274.70705563000001</v>
      </c>
      <c r="AN569" s="3">
        <v>1383.8717681000001</v>
      </c>
      <c r="AO569" s="4">
        <v>996.01572094999995</v>
      </c>
      <c r="AP569" s="3">
        <v>734.32698818999995</v>
      </c>
      <c r="AQ569" s="3">
        <v>1199.95556865</v>
      </c>
      <c r="AR569" s="3">
        <v>1397.3617108000001</v>
      </c>
      <c r="AS569" s="3">
        <v>1634.70951655</v>
      </c>
      <c r="AT569" s="4">
        <v>523.42344690000004</v>
      </c>
      <c r="AU569" s="3">
        <v>1110.9511512199999</v>
      </c>
      <c r="AV569" s="3">
        <v>1042.0921705600001</v>
      </c>
      <c r="AW569" s="3">
        <v>2073.1767715699998</v>
      </c>
      <c r="AX569" s="3">
        <v>948.89412700000003</v>
      </c>
      <c r="AY569" s="4">
        <v>725.01638011</v>
      </c>
      <c r="AZ569" s="3">
        <v>970.92107212999997</v>
      </c>
      <c r="BA569" s="3">
        <v>466.1455603</v>
      </c>
      <c r="BB569" s="3">
        <v>1295.8540862299999</v>
      </c>
      <c r="BC569" s="3">
        <v>1637.9313199999999</v>
      </c>
      <c r="BD569" s="4">
        <v>1771.34070174</v>
      </c>
      <c r="BE569" s="3">
        <v>1637.15833572</v>
      </c>
      <c r="BF569" s="3">
        <v>1429.52320063</v>
      </c>
      <c r="BG569" s="3">
        <v>2075.3434887600001</v>
      </c>
      <c r="BH569" s="3">
        <v>530.36166432000005</v>
      </c>
      <c r="BI569" s="4">
        <v>688.75571238999999</v>
      </c>
      <c r="BJ569" s="3">
        <v>1168.4384395100001</v>
      </c>
      <c r="BK569" s="3">
        <v>1612.8223796699999</v>
      </c>
      <c r="BL569" s="3">
        <v>1639.0752621700001</v>
      </c>
      <c r="BM569" s="3">
        <v>547.70845061</v>
      </c>
      <c r="BN569" s="4">
        <v>597.63304462999997</v>
      </c>
      <c r="BO569" s="3">
        <v>1051.8315239399999</v>
      </c>
      <c r="BP569" s="3">
        <v>2019.80233131</v>
      </c>
      <c r="BQ569" s="3">
        <v>262.12741998000001</v>
      </c>
      <c r="BR569" s="3">
        <v>1458.14226009</v>
      </c>
      <c r="BS569" s="4">
        <v>2068.0107013900001</v>
      </c>
      <c r="BT569" s="3">
        <v>449.38099770000002</v>
      </c>
      <c r="BU569" s="3">
        <v>1651.9059313</v>
      </c>
      <c r="BV569" s="3">
        <v>2156.2837663300002</v>
      </c>
      <c r="BW569" s="3">
        <v>1941.6874231300001</v>
      </c>
      <c r="BX569" s="4">
        <v>1666.4671158799999</v>
      </c>
      <c r="BY569" s="3">
        <v>2035.28376486</v>
      </c>
      <c r="BZ569" s="3">
        <v>969.34403507000002</v>
      </c>
      <c r="CA569" s="3">
        <v>1389.2323270899999</v>
      </c>
      <c r="CB569" s="3">
        <v>1527.7307291300001</v>
      </c>
      <c r="CC569" s="4">
        <v>1186.8359624699999</v>
      </c>
      <c r="CD569" s="3">
        <v>843.97331701999997</v>
      </c>
      <c r="CE569" s="3">
        <v>1638.96776516</v>
      </c>
      <c r="CF569" s="3">
        <v>890.35858752000001</v>
      </c>
      <c r="CG569" s="3">
        <v>980.43300408999994</v>
      </c>
      <c r="CH569" s="4">
        <v>809.71594617999995</v>
      </c>
      <c r="CI569" s="3">
        <v>1644.6961751900001</v>
      </c>
      <c r="CJ569" s="3">
        <v>782.35453959999995</v>
      </c>
      <c r="CK569" s="3">
        <v>949.44590356000003</v>
      </c>
      <c r="CL569" s="3">
        <v>681.97780842999998</v>
      </c>
      <c r="CM569" s="4">
        <v>364.58574064999999</v>
      </c>
      <c r="CN569" s="3">
        <v>1519.4708577199999</v>
      </c>
      <c r="CO569" s="3">
        <v>1584.42390656</v>
      </c>
      <c r="CP569" s="3">
        <v>978.67701247000002</v>
      </c>
      <c r="CQ569" s="3">
        <v>1494.1773705000001</v>
      </c>
      <c r="CR569" s="4">
        <v>1625.7903715699999</v>
      </c>
      <c r="CS569" s="3">
        <v>435.79101443000002</v>
      </c>
      <c r="CT569" s="3">
        <v>2039.27171752</v>
      </c>
      <c r="CU569" s="3">
        <v>753.82060782999997</v>
      </c>
      <c r="CV569" s="3">
        <v>1407.68639472</v>
      </c>
      <c r="CW569" s="4">
        <v>777.26676204</v>
      </c>
      <c r="CX569" s="3">
        <v>1502.8150348700001</v>
      </c>
      <c r="CY569" s="3">
        <v>1368.6693296799999</v>
      </c>
      <c r="CZ569" s="3">
        <v>1353.24506217</v>
      </c>
      <c r="DA569" s="3">
        <v>1678.24704834</v>
      </c>
      <c r="DB569" s="4">
        <v>2003.5485348499999</v>
      </c>
      <c r="DC569" s="3">
        <v>1644.98138402</v>
      </c>
      <c r="DD569" s="3">
        <v>1852.8259207999999</v>
      </c>
      <c r="DE569" s="3">
        <v>1893.60954075</v>
      </c>
      <c r="DF569" s="3">
        <v>2025.0765198700001</v>
      </c>
      <c r="DG569" s="4">
        <v>116.39689251</v>
      </c>
      <c r="DH569" s="3">
        <v>1050.91873141</v>
      </c>
      <c r="DI569" s="3">
        <v>2034.94884643</v>
      </c>
      <c r="DJ569" s="3">
        <v>1624.4332994900001</v>
      </c>
      <c r="DK569" s="3">
        <v>817.14193905000002</v>
      </c>
      <c r="DL569" s="4">
        <v>742.42343929000003</v>
      </c>
      <c r="DM569" s="3">
        <v>872.13939774999994</v>
      </c>
      <c r="DN569" s="3">
        <v>1659.71344535</v>
      </c>
      <c r="DO569" s="3">
        <v>462.06626625000001</v>
      </c>
      <c r="DP569" s="3">
        <v>1316.6289708100001</v>
      </c>
      <c r="DQ569" s="4">
        <v>1643.26826693</v>
      </c>
      <c r="DR569" s="3">
        <v>1492.65563537</v>
      </c>
      <c r="DS569" s="3">
        <v>1680.6138466699999</v>
      </c>
      <c r="DT569" s="3">
        <v>2079.9441122399999</v>
      </c>
      <c r="DU569" s="3">
        <v>1301.77263548</v>
      </c>
      <c r="DV569" s="4">
        <v>778.25536170999999</v>
      </c>
      <c r="DW569" s="3">
        <v>1648.0130482500001</v>
      </c>
      <c r="DX569" s="3">
        <v>1608.6834341000001</v>
      </c>
      <c r="DY569" s="3">
        <v>1716.69990942</v>
      </c>
      <c r="DZ569" s="3">
        <v>2040.38769804</v>
      </c>
      <c r="EA569" s="4">
        <v>1552.15243424</v>
      </c>
      <c r="EB569" s="3">
        <v>1658.4688412400001</v>
      </c>
      <c r="EC569" s="3">
        <v>1227.93461701</v>
      </c>
      <c r="ED569" s="3">
        <v>1269.21471159</v>
      </c>
      <c r="EE569" s="3">
        <v>1474.58184618</v>
      </c>
      <c r="EF569" s="4">
        <v>1614.92758123</v>
      </c>
      <c r="EG569" s="3">
        <v>975.78018553000004</v>
      </c>
      <c r="EH569" s="3">
        <v>2054.98554345</v>
      </c>
      <c r="EI569" s="3">
        <v>1544.64939149</v>
      </c>
      <c r="EJ569" s="3">
        <v>194.2899716</v>
      </c>
      <c r="EK569" s="4">
        <v>1666.5267673999999</v>
      </c>
      <c r="EL569" s="3">
        <v>1713.83601509</v>
      </c>
      <c r="EM569" s="3">
        <v>1350.62350214</v>
      </c>
      <c r="EN569" s="3">
        <v>1235.6091578800001</v>
      </c>
      <c r="EO569" s="3">
        <v>1175.6593802800001</v>
      </c>
      <c r="EP569" s="4">
        <v>911.99158407000004</v>
      </c>
      <c r="EQ569" s="3">
        <v>697.15352794</v>
      </c>
      <c r="ER569" s="3">
        <v>2016.20584175</v>
      </c>
      <c r="ES569" s="3">
        <v>1172.276642</v>
      </c>
      <c r="ET569" s="3">
        <v>1542.7927379299999</v>
      </c>
      <c r="EU569" s="4">
        <v>294.40262052000003</v>
      </c>
      <c r="EV569" s="3">
        <v>454.12018669000003</v>
      </c>
      <c r="EW569" s="3">
        <v>670.90872324999998</v>
      </c>
      <c r="EX569" s="3">
        <v>712.16085618</v>
      </c>
      <c r="EY569" s="3">
        <v>1365.09085985</v>
      </c>
      <c r="EZ569" s="4">
        <v>1964.3711563500001</v>
      </c>
      <c r="FA569" s="3">
        <v>1654.66729958</v>
      </c>
      <c r="FB569" s="3">
        <v>831.62420964</v>
      </c>
      <c r="FC569" s="3">
        <v>1263.7311213400001</v>
      </c>
      <c r="FD569" s="3">
        <v>1330.36062644</v>
      </c>
      <c r="FE569" s="4">
        <v>1329.3254240199999</v>
      </c>
      <c r="FF569" s="3">
        <v>1055.3963236300001</v>
      </c>
      <c r="FG569" s="3">
        <v>1291.45354389</v>
      </c>
      <c r="FH569" s="3">
        <v>1297.0843988300001</v>
      </c>
      <c r="FI569" s="3">
        <v>1037.66055972</v>
      </c>
      <c r="FJ569" s="4">
        <v>1500.26306828</v>
      </c>
      <c r="FK569" s="3">
        <v>1558.7513836400001</v>
      </c>
      <c r="FL569" s="3">
        <v>1469.0025649500001</v>
      </c>
      <c r="FM569" s="3">
        <v>484.73632932999999</v>
      </c>
      <c r="FN569" s="3">
        <v>826.11265774000003</v>
      </c>
      <c r="FO569" s="4">
        <v>962.74632841000005</v>
      </c>
      <c r="FP569" s="3">
        <v>1875.8041834000001</v>
      </c>
      <c r="FQ569" s="3">
        <v>1857.4936522400001</v>
      </c>
      <c r="FR569" s="3">
        <v>1619.25169506</v>
      </c>
      <c r="FS569" s="3">
        <v>1625.3653544900001</v>
      </c>
      <c r="FT569" s="4">
        <v>1577.33842445</v>
      </c>
      <c r="FU569" s="3">
        <v>966.91509973999996</v>
      </c>
      <c r="FV569" s="3">
        <v>968.80282179999995</v>
      </c>
      <c r="FW569" s="3">
        <v>1831.6055139299999</v>
      </c>
      <c r="FX569" s="3">
        <v>1863.71170183</v>
      </c>
      <c r="FY569" s="4">
        <v>2063.0167507000001</v>
      </c>
      <c r="FZ569" s="3">
        <v>692.92696920000003</v>
      </c>
      <c r="GA569" s="3">
        <v>1337.71391902</v>
      </c>
      <c r="GB569" s="3">
        <v>1279.2193899599999</v>
      </c>
      <c r="GC569" s="3">
        <v>1640.6175025099999</v>
      </c>
      <c r="GD569" s="4">
        <v>1255.6346702400001</v>
      </c>
      <c r="GE569" s="3">
        <v>1885.56217788</v>
      </c>
      <c r="GF569" s="3">
        <v>1522.1881087300001</v>
      </c>
      <c r="GG569" s="3">
        <v>1933.9998334899999</v>
      </c>
      <c r="GH569" s="3">
        <v>467.42868935000001</v>
      </c>
      <c r="GI569" s="4">
        <v>545.6933477</v>
      </c>
      <c r="GJ569" s="3">
        <v>656.50412390999998</v>
      </c>
      <c r="GK569" s="3">
        <v>1598.4171589600001</v>
      </c>
      <c r="GL569" s="3">
        <v>1263.03891516</v>
      </c>
      <c r="GM569" s="3">
        <v>452.46175016000001</v>
      </c>
      <c r="GN569" s="4">
        <v>1421.1645313900001</v>
      </c>
      <c r="GO569" s="3">
        <v>1158.9526050899999</v>
      </c>
      <c r="GP569" s="3">
        <v>981.88887399999999</v>
      </c>
      <c r="GQ569" s="3">
        <v>917.34157976999995</v>
      </c>
      <c r="GR569" s="3">
        <v>733.58320830000002</v>
      </c>
      <c r="GS569" s="4">
        <v>1659.52951983</v>
      </c>
      <c r="GT569" s="3">
        <v>2030.42030187</v>
      </c>
      <c r="GU569" s="3">
        <v>1308.2100286800001</v>
      </c>
      <c r="GV569" s="3">
        <v>1665.5437600600001</v>
      </c>
      <c r="GW569" s="3">
        <v>479.83931236000001</v>
      </c>
      <c r="GX569" s="4">
        <v>300.42493855999999</v>
      </c>
      <c r="GY569" s="3">
        <v>823.92792081999994</v>
      </c>
      <c r="GZ569" s="3">
        <v>1561.67741497</v>
      </c>
      <c r="HA569" s="3">
        <v>1525.4384952</v>
      </c>
      <c r="HB569" s="3">
        <v>1620.2521007600001</v>
      </c>
      <c r="HC569" s="4">
        <v>1645.7841940599999</v>
      </c>
      <c r="HD569" s="3">
        <v>726.54184346</v>
      </c>
      <c r="HE569" s="3">
        <v>2090.00347117</v>
      </c>
      <c r="HF569" s="3">
        <v>1672.91382963</v>
      </c>
      <c r="HG569" s="3">
        <v>460.87447859000002</v>
      </c>
      <c r="HH569" s="4">
        <v>1549.572506</v>
      </c>
      <c r="HI569" s="3">
        <v>1633.86569609</v>
      </c>
      <c r="HJ569" s="3">
        <v>1995.0537855800001</v>
      </c>
      <c r="HK569" s="3">
        <v>2007.7769576999999</v>
      </c>
      <c r="HL569" s="3">
        <v>1297.90460723</v>
      </c>
      <c r="HM569" s="4">
        <v>1658.97152957</v>
      </c>
      <c r="HN569" s="3">
        <v>529.74837213000001</v>
      </c>
      <c r="HO569" s="3">
        <v>1656.7414326400001</v>
      </c>
      <c r="HP569" s="3">
        <v>1395.9325598</v>
      </c>
      <c r="HQ569" s="3">
        <v>283.17197914000002</v>
      </c>
      <c r="HR569" s="4">
        <v>2048.4779354399998</v>
      </c>
      <c r="HS569" s="3">
        <v>1820.0896637200001</v>
      </c>
      <c r="HT569" s="3">
        <v>689.43176295000001</v>
      </c>
      <c r="HU569" s="3">
        <v>1535.7992185799999</v>
      </c>
      <c r="HV569" s="3">
        <v>2056.5315120099999</v>
      </c>
      <c r="HW569" s="4">
        <v>1044.0817973000001</v>
      </c>
      <c r="HX569" s="3">
        <v>1327.7309886</v>
      </c>
      <c r="HY569" s="3">
        <v>299.66686715999998</v>
      </c>
      <c r="HZ569" s="3">
        <v>1227.37165579</v>
      </c>
      <c r="IA569" s="3">
        <v>1227.6369807799999</v>
      </c>
      <c r="IB569" s="4">
        <v>637.52375588999996</v>
      </c>
      <c r="IC569" s="3">
        <v>967.60544181</v>
      </c>
      <c r="ID569" s="3">
        <v>1300.33602804</v>
      </c>
      <c r="IE569" s="3">
        <v>1520.07172251</v>
      </c>
      <c r="IF569" s="3">
        <v>1801.662315</v>
      </c>
      <c r="IG569" s="4">
        <v>1508.0712037000001</v>
      </c>
      <c r="IH569" s="3">
        <v>1326.5447932699999</v>
      </c>
      <c r="II569" s="3">
        <v>169.64208780999999</v>
      </c>
      <c r="IJ569" s="3">
        <v>727.32539102999999</v>
      </c>
      <c r="IK569" s="3">
        <v>550.43688627999995</v>
      </c>
      <c r="IL569" s="4">
        <v>993.52713410000001</v>
      </c>
      <c r="IM569" s="3">
        <v>1231.90517131</v>
      </c>
      <c r="IN569" s="3">
        <v>1625.36783997</v>
      </c>
      <c r="IO569" s="3">
        <v>1561.6252198899999</v>
      </c>
      <c r="IP569" s="3">
        <v>984.92799466999998</v>
      </c>
      <c r="IQ569" s="4">
        <v>982.94830984999999</v>
      </c>
      <c r="IR569" s="3">
        <v>1649.9871407400001</v>
      </c>
      <c r="IS569" s="3">
        <v>1231.45529943</v>
      </c>
      <c r="IT569" s="3">
        <v>2007.6601401400001</v>
      </c>
      <c r="IU569" s="3">
        <v>760.61777426000003</v>
      </c>
      <c r="IV569" s="4">
        <v>946.69509857000003</v>
      </c>
      <c r="IW569" s="3">
        <v>1436.7845304499999</v>
      </c>
      <c r="IX569" s="3">
        <v>1055.1906501599999</v>
      </c>
      <c r="IY569" s="3">
        <v>1333.6103915399999</v>
      </c>
      <c r="IZ569" s="3">
        <v>783.00324988</v>
      </c>
      <c r="JA569" s="4">
        <v>1594.2017848800001</v>
      </c>
      <c r="JB569" s="3">
        <v>1042.36308788</v>
      </c>
      <c r="JC569" s="3">
        <v>1659.6935615100001</v>
      </c>
      <c r="JD569" s="3">
        <v>1443.39777136</v>
      </c>
      <c r="JE569" s="3">
        <v>1632.66769473</v>
      </c>
      <c r="JF569" s="4">
        <v>1914.9424155900001</v>
      </c>
      <c r="JH569" s="3">
        <v>366.56169725000001</v>
      </c>
      <c r="JI569" s="3">
        <v>1222.9866477</v>
      </c>
      <c r="JJ569" s="3">
        <v>1648.6400105800001</v>
      </c>
      <c r="JK569" s="4">
        <v>1837.35567191</v>
      </c>
      <c r="JL569" s="3">
        <v>1653.2493332399999</v>
      </c>
      <c r="JM569" s="3">
        <v>933.53510333999998</v>
      </c>
      <c r="JN569" s="3">
        <v>1994.22363526</v>
      </c>
      <c r="JO569" s="3">
        <v>1615.29046131</v>
      </c>
      <c r="JP569" s="4">
        <v>850.35478692000004</v>
      </c>
      <c r="JQ569" s="3">
        <v>793.47457712000005</v>
      </c>
      <c r="JR569" s="3">
        <v>788.62540563999994</v>
      </c>
      <c r="JS569" s="3">
        <v>884.36423113000001</v>
      </c>
      <c r="JT569" s="3">
        <v>1587.44376476</v>
      </c>
      <c r="JU569" s="4">
        <v>20.30326475</v>
      </c>
      <c r="JV569" s="3">
        <v>1560.4818990900001</v>
      </c>
      <c r="JW569" s="3">
        <v>1642.6468969299999</v>
      </c>
      <c r="JX569" s="3">
        <v>848.32725660999995</v>
      </c>
      <c r="JY569" s="3">
        <v>1001.50117531</v>
      </c>
      <c r="JZ569" s="4">
        <v>1607.77871938</v>
      </c>
      <c r="KA569" s="3">
        <v>2029.4683630300001</v>
      </c>
      <c r="KB569" s="3">
        <v>1050.53721023</v>
      </c>
      <c r="KC569" s="3">
        <v>1421.22977524</v>
      </c>
      <c r="KD569" s="3">
        <v>1641.69185124</v>
      </c>
      <c r="KE569" s="4">
        <v>981.52350844</v>
      </c>
      <c r="KF569" s="3">
        <v>1254.4845143699999</v>
      </c>
      <c r="KG569" s="3">
        <v>582.54121007000003</v>
      </c>
      <c r="KH569" s="3">
        <v>1606.2358576700001</v>
      </c>
      <c r="KI569" s="3">
        <v>96.751037220000001</v>
      </c>
      <c r="KJ569" s="4">
        <v>1141.8195700799999</v>
      </c>
      <c r="KK569" s="3">
        <v>1380.84880305</v>
      </c>
      <c r="KL569" s="3">
        <v>1607.25863269</v>
      </c>
      <c r="KM569" s="3">
        <v>1289.7143292600001</v>
      </c>
      <c r="KN569" s="3">
        <v>2051.0814757399999</v>
      </c>
      <c r="KO569" s="4">
        <v>265.63256815</v>
      </c>
      <c r="KP569" s="3">
        <v>976.55503392000003</v>
      </c>
      <c r="KQ569" s="3">
        <v>757.39472807000004</v>
      </c>
      <c r="KR569" s="3">
        <v>2094.9116727999999</v>
      </c>
      <c r="KS569" s="3">
        <v>2042.59418291</v>
      </c>
      <c r="KT569" s="4">
        <v>2053.8770193700002</v>
      </c>
      <c r="KU569" s="3">
        <v>1847.1702110599999</v>
      </c>
      <c r="KV569" s="3">
        <v>2008.9022587699999</v>
      </c>
      <c r="KW569" s="3">
        <v>846.68683981000004</v>
      </c>
      <c r="KX569" s="3">
        <v>1243.2203190099999</v>
      </c>
      <c r="KY569" s="4">
        <v>1457.81666221</v>
      </c>
      <c r="KZ569" s="3">
        <v>220.63295274999999</v>
      </c>
      <c r="LA569" s="3">
        <v>2078.0967792299998</v>
      </c>
      <c r="LB569" s="3">
        <v>973.26922935999994</v>
      </c>
      <c r="LC569" s="3">
        <v>1565.7243977799999</v>
      </c>
      <c r="LD569" s="4">
        <v>887.67116226999997</v>
      </c>
      <c r="LE569" s="3">
        <v>1623.78956017</v>
      </c>
      <c r="LF569" s="3">
        <v>1662.2119741199999</v>
      </c>
      <c r="LG569" s="3">
        <v>1270.25861319</v>
      </c>
      <c r="LH569" s="3">
        <v>1661.29296789</v>
      </c>
      <c r="LI569" s="4">
        <v>2035.1290437299999</v>
      </c>
      <c r="LJ569" s="3">
        <v>506.76078897999997</v>
      </c>
      <c r="LK569" s="3">
        <v>187.58849615</v>
      </c>
      <c r="LL569" s="3">
        <v>1831.10966067</v>
      </c>
      <c r="LM569" s="3">
        <v>1609.01400294</v>
      </c>
      <c r="LN569" s="4">
        <v>1630.44505424</v>
      </c>
      <c r="LO569" s="3">
        <v>1643.01350523</v>
      </c>
      <c r="LP569" s="3">
        <v>789.82278563</v>
      </c>
      <c r="LQ569" s="3">
        <v>1531.1178170000001</v>
      </c>
      <c r="LR569" s="3">
        <v>1473.89026137</v>
      </c>
      <c r="LS569" s="4">
        <v>175.83590397</v>
      </c>
      <c r="LT569" s="3">
        <v>1076.5831765200001</v>
      </c>
      <c r="LU569" s="3">
        <v>259.93957620999998</v>
      </c>
      <c r="LV569" s="3">
        <v>1674.6853555</v>
      </c>
      <c r="LW569" s="3">
        <v>1566.3849140899999</v>
      </c>
      <c r="LX569" s="4">
        <v>2022.7078574300001</v>
      </c>
      <c r="LY569" s="3">
        <v>2020.8748159300001</v>
      </c>
      <c r="LZ569" s="3">
        <v>753.02773970999999</v>
      </c>
      <c r="MA569" s="3">
        <v>1384.58945045</v>
      </c>
      <c r="MB569" s="3">
        <v>2016.8278331199999</v>
      </c>
      <c r="MC569" s="4">
        <v>1882.21858591</v>
      </c>
      <c r="MD569" s="3">
        <v>193.20257409999999</v>
      </c>
      <c r="ME569" s="3">
        <v>1640.6063178500001</v>
      </c>
      <c r="MF569" s="3">
        <v>1225.42428221</v>
      </c>
      <c r="MG569" s="3">
        <v>1404.54785485</v>
      </c>
      <c r="MH569" s="4">
        <v>568.73312593000003</v>
      </c>
      <c r="MI569" s="3">
        <v>1656.9284650100001</v>
      </c>
      <c r="MJ569" s="3">
        <v>1663.3403820399999</v>
      </c>
      <c r="MK569" s="3">
        <v>299.17971308</v>
      </c>
      <c r="ML569" s="3">
        <v>973.04056519999995</v>
      </c>
      <c r="MM569" s="4">
        <v>1262.71331728</v>
      </c>
      <c r="MN569" s="3">
        <v>439.90696931000002</v>
      </c>
      <c r="MO569" s="3">
        <v>1401.7976712300001</v>
      </c>
      <c r="MP569" s="3">
        <v>1269.96284107</v>
      </c>
      <c r="MQ569" s="3">
        <v>1968.9817217499999</v>
      </c>
      <c r="MR569" s="4">
        <v>1425.3705849200001</v>
      </c>
      <c r="MS569" s="3">
        <v>1290.41274914</v>
      </c>
      <c r="MT569" s="3">
        <v>1677.6660673900001</v>
      </c>
      <c r="MU569" s="3">
        <v>1636.5885394300001</v>
      </c>
      <c r="MV569" s="3">
        <v>982.15979131999995</v>
      </c>
      <c r="MW569" s="4">
        <v>1296.5133598</v>
      </c>
      <c r="MX569" s="3">
        <v>924.38605145999998</v>
      </c>
      <c r="MY569" s="3">
        <v>435.42005654000002</v>
      </c>
      <c r="MZ569" s="3">
        <v>965.84634333999998</v>
      </c>
      <c r="NA569" s="3">
        <v>280.88658027999998</v>
      </c>
      <c r="NB569" s="4">
        <v>1126.43755573</v>
      </c>
      <c r="NC569" s="3">
        <v>268.67976663000002</v>
      </c>
      <c r="ND569" s="3">
        <v>1664.7515133100001</v>
      </c>
      <c r="NE569" s="3">
        <v>1815.9587959600001</v>
      </c>
      <c r="NF569" s="3">
        <v>788.77950539999995</v>
      </c>
      <c r="NG569" s="4">
        <v>1027.28305935</v>
      </c>
      <c r="NH569" s="3">
        <v>1642.5934591099999</v>
      </c>
      <c r="NI569" s="3">
        <v>1282.86496775</v>
      </c>
      <c r="NJ569" s="3">
        <v>1556.9879355800001</v>
      </c>
      <c r="NK569" s="3">
        <v>1185.9275195299999</v>
      </c>
      <c r="NL569" s="4">
        <v>948.08634600000005</v>
      </c>
      <c r="NM569" s="3">
        <v>2000.1042809400001</v>
      </c>
      <c r="NN569" s="3">
        <v>828.73918873000002</v>
      </c>
      <c r="NO569" s="3">
        <v>1635.8435168000001</v>
      </c>
      <c r="NP569" s="3">
        <v>1879.1981063400001</v>
      </c>
      <c r="NQ569" s="4">
        <v>1009.12538521</v>
      </c>
      <c r="NR569" s="3">
        <v>967.82851363999998</v>
      </c>
      <c r="NS569" s="3">
        <v>1442.7838578000001</v>
      </c>
      <c r="NT569" s="3">
        <v>1851.47319831</v>
      </c>
      <c r="NU569" s="3">
        <v>1631.1689502900001</v>
      </c>
      <c r="NV569" s="4">
        <v>847.70712934999995</v>
      </c>
      <c r="NW569" s="3">
        <v>1430.9051275100001</v>
      </c>
      <c r="NX569" s="3">
        <v>1292.10908924</v>
      </c>
      <c r="NY569" s="3">
        <v>1909.2332680300001</v>
      </c>
      <c r="NZ569" s="3">
        <v>777.04990391000001</v>
      </c>
      <c r="OA569" s="4">
        <v>2060.7238953999999</v>
      </c>
      <c r="OB569" s="3">
        <v>1664.2363975799999</v>
      </c>
      <c r="OC569" s="3">
        <v>2017.18387813</v>
      </c>
      <c r="OD569" s="3">
        <v>1589.6309871599999</v>
      </c>
      <c r="OE569" s="3">
        <v>1655.0519276099999</v>
      </c>
      <c r="OF569" s="4">
        <v>1125.61051226</v>
      </c>
      <c r="OG569" s="3">
        <v>752.50081794999994</v>
      </c>
      <c r="OH569" s="3">
        <v>1634.31805345</v>
      </c>
      <c r="OI569" s="3">
        <v>1561.40276943</v>
      </c>
      <c r="OJ569" s="3">
        <v>1295.2364444499999</v>
      </c>
      <c r="OK569" s="4">
        <v>1595.7315978199999</v>
      </c>
      <c r="OL569" s="3">
        <v>714.57612137000001</v>
      </c>
      <c r="OM569" s="3">
        <v>2028.68792231</v>
      </c>
      <c r="ON569" s="3">
        <v>1617.54976263</v>
      </c>
      <c r="OO569" s="3">
        <v>991.68290793999995</v>
      </c>
      <c r="OP569" s="4">
        <v>1542.2434468500001</v>
      </c>
      <c r="OQ569" s="3">
        <v>1591.7281109099999</v>
      </c>
      <c r="OS569" s="3">
        <v>897.83366862000003</v>
      </c>
      <c r="OT569" s="3">
        <v>519.13164430999996</v>
      </c>
      <c r="OU569" s="4">
        <v>1282.98116394</v>
      </c>
      <c r="OV569" s="3">
        <v>1007.9180633</v>
      </c>
      <c r="OW569" s="3">
        <v>1679.61157686</v>
      </c>
      <c r="OX569" s="3">
        <v>1659.28718553</v>
      </c>
      <c r="OY569" s="3">
        <v>985.80474774000004</v>
      </c>
      <c r="OZ569" s="4">
        <v>1457.89371209</v>
      </c>
      <c r="PA569" s="3">
        <v>363.13359895999997</v>
      </c>
      <c r="PB569" s="3">
        <v>958.91931058</v>
      </c>
      <c r="PC569" s="3">
        <v>1527.0975530999999</v>
      </c>
      <c r="PD569" s="3">
        <v>1665.6773546100001</v>
      </c>
      <c r="PE569" s="4">
        <v>648.02925847999995</v>
      </c>
      <c r="PF569" s="3">
        <v>1591.4683782499999</v>
      </c>
      <c r="PG569" s="3">
        <v>998.49498725000001</v>
      </c>
      <c r="PH569" s="3">
        <v>1656.2679487</v>
      </c>
      <c r="PI569" s="3">
        <v>274.06020946000001</v>
      </c>
      <c r="PJ569" s="4">
        <v>1614.1421695500001</v>
      </c>
      <c r="PK569" s="3">
        <v>651.69844833000002</v>
      </c>
      <c r="PL569" s="3">
        <v>605.02424078000001</v>
      </c>
      <c r="PM569" s="3">
        <v>1574.427306</v>
      </c>
      <c r="PN569" s="3">
        <v>1636.1815420800001</v>
      </c>
      <c r="PO569" s="4">
        <v>1239.9581265100001</v>
      </c>
      <c r="PP569" s="3">
        <v>1565.2055538300001</v>
      </c>
      <c r="PQ569" s="3">
        <v>1646.4161273499999</v>
      </c>
      <c r="PR569" s="3">
        <v>843.74030327000003</v>
      </c>
      <c r="PS569" s="3">
        <v>848.05323243999999</v>
      </c>
      <c r="PT569" s="4">
        <v>1619.85380259</v>
      </c>
      <c r="PU569" s="3">
        <v>1067.2769180299999</v>
      </c>
      <c r="PV569" s="3">
        <v>1141.2280258400001</v>
      </c>
      <c r="PW569" s="3">
        <v>941.87699558999998</v>
      </c>
      <c r="PX569" s="3">
        <v>452.11502569999999</v>
      </c>
      <c r="PY569" s="4">
        <v>219.10686802999999</v>
      </c>
      <c r="PZ569" s="3">
        <v>1476.3384591700001</v>
      </c>
      <c r="QA569" s="3">
        <v>1094.42022374</v>
      </c>
      <c r="QB569" s="3">
        <v>1303.1048527600001</v>
      </c>
      <c r="QC569" s="3">
        <v>353.91743911999998</v>
      </c>
      <c r="QD569" s="4">
        <v>352.37333467000002</v>
      </c>
      <c r="QE569" s="3">
        <v>257.50007758999999</v>
      </c>
      <c r="QF569" s="3">
        <v>1571.1551715799999</v>
      </c>
      <c r="QG569" s="3">
        <v>1571.134045</v>
      </c>
      <c r="QH569" s="3">
        <v>757.51278836999995</v>
      </c>
      <c r="QI569" s="4">
        <v>1862.7703262800001</v>
      </c>
      <c r="QJ569" s="3">
        <v>1021.69507894</v>
      </c>
      <c r="QK569" s="3">
        <v>2071.6071909500001</v>
      </c>
      <c r="QL569" s="3">
        <v>1124.6007860100001</v>
      </c>
      <c r="QM569" s="3">
        <v>1046.6020740199999</v>
      </c>
      <c r="QN569" s="4">
        <v>426.95202618000002</v>
      </c>
      <c r="QO569" s="3">
        <v>1634.1540117699999</v>
      </c>
      <c r="QP569" s="3">
        <v>1119.87340305</v>
      </c>
      <c r="QQ569" s="3">
        <v>519.79340335999996</v>
      </c>
      <c r="QR569" s="3">
        <v>2073.2426367899998</v>
      </c>
      <c r="QS569" s="4">
        <v>1343.97732862</v>
      </c>
      <c r="QT569" s="3">
        <v>1038.1415001</v>
      </c>
      <c r="QU569" s="3">
        <v>1012.65600955</v>
      </c>
      <c r="QV569" s="3">
        <v>801.38337448000004</v>
      </c>
      <c r="QW569" s="3">
        <v>1636.97938116</v>
      </c>
      <c r="QX569" s="4">
        <v>1567.63013957</v>
      </c>
      <c r="QY569" s="3">
        <v>1641.34947637</v>
      </c>
      <c r="QZ569" s="3">
        <v>2119.45392369</v>
      </c>
      <c r="RA569" s="3">
        <v>638.80502082999999</v>
      </c>
      <c r="RB569" s="3">
        <v>956.09518392999996</v>
      </c>
      <c r="RC569" s="4">
        <v>1668.29891464</v>
      </c>
      <c r="RD569" s="3">
        <v>647.89317845000005</v>
      </c>
      <c r="RE569" s="3">
        <v>1615.26249966</v>
      </c>
      <c r="RF569" s="3">
        <v>1657.85057809</v>
      </c>
      <c r="RG569" s="3">
        <v>1473.5342163600001</v>
      </c>
      <c r="RH569" s="4">
        <v>1342.39159238</v>
      </c>
      <c r="RI569" s="3">
        <v>771.52530323999997</v>
      </c>
      <c r="RJ569" s="3">
        <v>729.95689298000002</v>
      </c>
      <c r="RK569" s="3">
        <v>1656.3797953000001</v>
      </c>
      <c r="RL569" s="3">
        <v>2093.45207467</v>
      </c>
      <c r="RM569" s="4">
        <v>1602.96123777</v>
      </c>
      <c r="RN569" s="3">
        <v>1271.2546692999999</v>
      </c>
      <c r="RO569" s="3">
        <v>1730.6086554999999</v>
      </c>
      <c r="RP569" s="3">
        <v>1466.4866378199999</v>
      </c>
      <c r="RQ569" s="3">
        <v>1223.8739640599999</v>
      </c>
      <c r="RR569" s="4">
        <v>836.39260302000002</v>
      </c>
      <c r="RS569" s="3">
        <v>1342.7600647899999</v>
      </c>
      <c r="RT569" s="3">
        <v>895.62656238</v>
      </c>
      <c r="RU569" s="3">
        <v>1138.7413031000001</v>
      </c>
      <c r="RV569" s="3">
        <v>1530.50576755</v>
      </c>
      <c r="RW569" s="4">
        <v>317.75991882</v>
      </c>
      <c r="RX569" s="3">
        <v>2053.5191102499998</v>
      </c>
      <c r="RY569" s="3">
        <v>964.05928322</v>
      </c>
      <c r="RZ569" s="3">
        <v>91.277388889999997</v>
      </c>
      <c r="SA569" s="3">
        <v>1269.41106451</v>
      </c>
      <c r="SB569" s="4">
        <v>544.01999828999999</v>
      </c>
      <c r="SC569" s="3">
        <v>356.29169388999998</v>
      </c>
      <c r="SD569" s="3">
        <v>1357.47224228</v>
      </c>
      <c r="SE569" s="3">
        <v>1219.43986774</v>
      </c>
      <c r="SF569" s="3">
        <v>1482.5055564199999</v>
      </c>
      <c r="SG569" s="4">
        <v>337.22744091999999</v>
      </c>
      <c r="SH569" s="3">
        <v>1564.4182780399999</v>
      </c>
      <c r="SI569" s="3">
        <v>1663.9673443700001</v>
      </c>
      <c r="SJ569" s="3">
        <v>184.99241229</v>
      </c>
      <c r="SK569" s="3">
        <v>887.65376390999995</v>
      </c>
      <c r="SL569" s="4">
        <v>888.14899579999997</v>
      </c>
      <c r="SM569" s="3">
        <v>439.87527943999999</v>
      </c>
      <c r="SN569" s="3">
        <v>1826.1275160099999</v>
      </c>
      <c r="SO569" s="3">
        <v>331.22252123999999</v>
      </c>
      <c r="SP569" s="3">
        <v>721.76226541999995</v>
      </c>
      <c r="SQ569" s="4">
        <v>2000.0303379100001</v>
      </c>
      <c r="SR569" s="3">
        <v>1233.17214474</v>
      </c>
      <c r="SS569" s="3">
        <v>2008.58846692</v>
      </c>
      <c r="ST569" s="3">
        <v>1325.85382983</v>
      </c>
      <c r="SU569" s="3">
        <v>1678.57078211</v>
      </c>
      <c r="SV569" s="4">
        <v>759.28555698000002</v>
      </c>
      <c r="SW569" s="3">
        <v>339.51408251999999</v>
      </c>
      <c r="SX569" s="3">
        <v>1252.84844716</v>
      </c>
      <c r="SY569" s="3">
        <v>1653.77128404</v>
      </c>
      <c r="SZ569" s="3">
        <v>846.46936030999996</v>
      </c>
      <c r="TA569" s="4">
        <v>776.45152459999997</v>
      </c>
      <c r="TB569" s="3">
        <v>2042.6221445599999</v>
      </c>
      <c r="TC569" s="3">
        <v>368.57680016</v>
      </c>
      <c r="TD569" s="3">
        <v>1283.55344571</v>
      </c>
      <c r="TE569" s="3">
        <v>2052.3764108199998</v>
      </c>
      <c r="TF569" s="4">
        <v>1655.58692718</v>
      </c>
      <c r="TG569" s="3">
        <v>1078.51439448</v>
      </c>
      <c r="TH569" s="3">
        <v>1902.81451593</v>
      </c>
      <c r="TI569" s="3">
        <v>880.58816563999994</v>
      </c>
      <c r="TJ569" s="3">
        <v>979.14055449</v>
      </c>
      <c r="TK569" s="4">
        <v>2043.748067</v>
      </c>
      <c r="TL569" s="3">
        <v>2078.05079785</v>
      </c>
      <c r="TM569" s="3">
        <v>1633.5003305299999</v>
      </c>
      <c r="TN569" s="3">
        <v>292.80197140000001</v>
      </c>
      <c r="TO569" s="3">
        <v>275.57262403999999</v>
      </c>
      <c r="TP569" s="4">
        <v>1221.1641694899999</v>
      </c>
      <c r="TQ569" s="3">
        <v>1985.26720808</v>
      </c>
      <c r="TR569" s="3">
        <v>806.63084413000001</v>
      </c>
      <c r="TS569" s="3">
        <v>1523.3830032400001</v>
      </c>
      <c r="TT569" s="3">
        <v>1272.1898311499999</v>
      </c>
      <c r="TU569" s="4">
        <v>1048.5351560900001</v>
      </c>
      <c r="TV569" s="3">
        <v>2100.6146066599999</v>
      </c>
      <c r="TW569" s="3">
        <v>1290.29655295</v>
      </c>
      <c r="TX569" s="3">
        <v>1640.2105051599999</v>
      </c>
      <c r="TY569" s="3">
        <v>879.53245801000003</v>
      </c>
      <c r="TZ569" s="4">
        <v>211.32980111000001</v>
      </c>
      <c r="UA569" s="3">
        <v>1381.84548053</v>
      </c>
      <c r="UB569" s="3">
        <v>994.19262136999998</v>
      </c>
      <c r="UC569" s="3">
        <v>1979.6562369799999</v>
      </c>
      <c r="UD569" s="3">
        <v>2042.28474065</v>
      </c>
      <c r="UE569" s="4">
        <v>1394.7494713200001</v>
      </c>
      <c r="UF569" s="3">
        <v>518.23003644000005</v>
      </c>
      <c r="UG569" s="3">
        <v>1597.0252901599999</v>
      </c>
      <c r="UH569" s="3">
        <v>1300.7262484</v>
      </c>
      <c r="UI569" s="3">
        <v>1936.39148662</v>
      </c>
      <c r="UJ569" s="4">
        <v>1890.9208727600001</v>
      </c>
      <c r="UK569" s="3">
        <v>1592.64463166</v>
      </c>
      <c r="UL569" s="3">
        <v>1272.7776471699999</v>
      </c>
      <c r="UM569" s="3">
        <v>321.27314480000001</v>
      </c>
      <c r="UN569" s="3">
        <v>762.70247060999998</v>
      </c>
      <c r="UO569" s="4">
        <v>763.30954910000003</v>
      </c>
      <c r="UP569" s="3">
        <v>2053.04562631</v>
      </c>
      <c r="UQ569" s="3">
        <v>1555.88500383</v>
      </c>
      <c r="UR569" s="3">
        <v>1559.59333999</v>
      </c>
      <c r="US569" s="3">
        <v>1544.43129062</v>
      </c>
      <c r="UT569" s="4">
        <v>1022.31396346</v>
      </c>
      <c r="UU569" s="3">
        <v>1897.47384078</v>
      </c>
      <c r="UV569" s="3">
        <v>499.49821642000001</v>
      </c>
      <c r="UX569" s="3">
        <v>1863.93290955</v>
      </c>
      <c r="UY569" s="4">
        <v>1242.45851939</v>
      </c>
      <c r="UZ569" s="3">
        <v>2006.87721394</v>
      </c>
      <c r="VA569" s="3">
        <v>903.13395472000002</v>
      </c>
      <c r="VB569" s="3">
        <v>793.34408942000005</v>
      </c>
      <c r="VC569" s="3">
        <v>798.75932896999996</v>
      </c>
      <c r="VD569" s="4">
        <v>797.83907999999997</v>
      </c>
      <c r="VE569" s="3">
        <v>1047.91378609</v>
      </c>
      <c r="VF569" s="3">
        <v>1542.72562997</v>
      </c>
      <c r="VG569" s="3">
        <v>1040.07023258</v>
      </c>
      <c r="VH569" s="3">
        <v>886.98019882999995</v>
      </c>
      <c r="VI569" s="4">
        <v>1662.81594576</v>
      </c>
      <c r="VJ569" s="3">
        <v>1769.6816438400001</v>
      </c>
      <c r="VK569" s="3">
        <v>538.29531648</v>
      </c>
      <c r="VL569" s="3">
        <v>873.06772452999996</v>
      </c>
      <c r="VM569" s="3">
        <v>1968.2603111799999</v>
      </c>
      <c r="VN569" s="4">
        <v>532.56317822999995</v>
      </c>
      <c r="VO569" s="3">
        <v>1645.1584744700001</v>
      </c>
      <c r="VP569" s="3">
        <v>1645.6282301900001</v>
      </c>
      <c r="VQ569" s="3">
        <v>895.75953556000002</v>
      </c>
      <c r="VR569" s="3">
        <v>12.97358423</v>
      </c>
      <c r="VS569" s="4">
        <v>1589.77328089</v>
      </c>
      <c r="VT569" s="3">
        <v>1631.6803378</v>
      </c>
      <c r="VU569" s="3">
        <v>1332.4043123700001</v>
      </c>
      <c r="VV569" s="3">
        <v>998.66772810999998</v>
      </c>
      <c r="VW569" s="3">
        <v>1639.6096403700001</v>
      </c>
      <c r="VX569" s="4">
        <v>2012.5602639599999</v>
      </c>
      <c r="VY569" s="3">
        <v>1014.89666977</v>
      </c>
      <c r="VZ569" s="3">
        <v>767.13159597000003</v>
      </c>
      <c r="WA569" s="3">
        <v>1240.3352981</v>
      </c>
      <c r="WB569" s="3">
        <v>1604.77315269</v>
      </c>
      <c r="WC569" s="4">
        <v>1604.21889065</v>
      </c>
      <c r="WD569" s="3">
        <v>2058.4894488800001</v>
      </c>
      <c r="WE569" s="3">
        <v>971.57661747999998</v>
      </c>
      <c r="WF569" s="3">
        <v>2051.1479623300002</v>
      </c>
      <c r="WG569" s="3">
        <v>734.39223203999995</v>
      </c>
      <c r="WH569" s="4">
        <v>1577.55652532</v>
      </c>
      <c r="WI569" s="3">
        <v>2022.3698321500001</v>
      </c>
      <c r="WJ569" s="3">
        <v>513.64743268999996</v>
      </c>
      <c r="WK569" s="3">
        <v>1900.92865798</v>
      </c>
      <c r="WL569" s="3">
        <v>1588.4131019599999</v>
      </c>
      <c r="WM569" s="4">
        <v>1872.7563635500001</v>
      </c>
      <c r="WN569" s="3">
        <v>768.72913824</v>
      </c>
      <c r="WO569" s="3">
        <v>1641.3811662400001</v>
      </c>
      <c r="WP569" s="3">
        <v>1618.85898922</v>
      </c>
      <c r="WQ569" s="3">
        <v>1613.5785869599999</v>
      </c>
      <c r="WR569" s="4">
        <v>1158.80720451</v>
      </c>
      <c r="WS569" s="3">
        <v>1674.7406574300001</v>
      </c>
      <c r="WT569" s="3">
        <v>1435.2944851899999</v>
      </c>
      <c r="WU569" s="3">
        <v>2034.12490981</v>
      </c>
      <c r="WV569" s="3">
        <v>1513.0601834300001</v>
      </c>
      <c r="WW569" s="4">
        <v>979.53947402999995</v>
      </c>
      <c r="WX569" s="3">
        <v>1467.48207256</v>
      </c>
      <c r="WY569" s="3">
        <v>684.21784728</v>
      </c>
      <c r="WZ569" s="3">
        <v>18.50564134</v>
      </c>
      <c r="XA569" s="3">
        <v>1619.7102661199999</v>
      </c>
      <c r="XB569" s="4">
        <v>1323.1042675799999</v>
      </c>
      <c r="XC569" s="3">
        <v>1858.0311372900001</v>
      </c>
      <c r="XD569" s="3">
        <v>802.80258356000002</v>
      </c>
      <c r="XE569" s="3">
        <v>1139.72120359</v>
      </c>
      <c r="XF569" s="3">
        <v>326.76232737999999</v>
      </c>
      <c r="XG569" s="4">
        <v>1548.87346475</v>
      </c>
      <c r="XH569" s="3">
        <v>673.24569582000004</v>
      </c>
      <c r="XI569" s="3">
        <v>1426.2728141600001</v>
      </c>
      <c r="XJ569" s="3">
        <v>257.21921835000001</v>
      </c>
      <c r="XK569" s="3">
        <v>1832.97190656</v>
      </c>
      <c r="XL569" s="4">
        <v>1651.1975695000001</v>
      </c>
      <c r="XM569" s="3">
        <v>1839.26389918</v>
      </c>
      <c r="XN569" s="3">
        <v>2062.5904908799998</v>
      </c>
      <c r="XO569" s="3">
        <v>1240.70439188</v>
      </c>
      <c r="XP569" s="3">
        <v>495.37666920999999</v>
      </c>
      <c r="XQ569" s="4">
        <v>957.82818485999996</v>
      </c>
      <c r="XR569" s="3">
        <v>971.18701849000001</v>
      </c>
      <c r="XS569" s="3">
        <v>2030.2140070299999</v>
      </c>
      <c r="XT569" s="3">
        <v>1258.7110731099999</v>
      </c>
      <c r="XU569" s="3">
        <v>1618.12452988</v>
      </c>
      <c r="XV569" s="4">
        <v>525.03528068000003</v>
      </c>
      <c r="XW569" s="3">
        <v>1282.75312115</v>
      </c>
      <c r="XX569" s="3">
        <v>7.6987743000000002</v>
      </c>
      <c r="XY569" s="3">
        <v>330.37745804000002</v>
      </c>
      <c r="XZ569" s="3">
        <v>2116.1619054299999</v>
      </c>
      <c r="YA569" s="4">
        <v>455.88549885999998</v>
      </c>
      <c r="YB569" s="3">
        <v>1620.0041741299999</v>
      </c>
      <c r="YC569" s="3">
        <v>1650.9254094400001</v>
      </c>
      <c r="YD569" s="3">
        <v>1208.9747542</v>
      </c>
      <c r="YE569" s="3">
        <v>942.55677436999997</v>
      </c>
      <c r="YF569" s="4">
        <v>1333.1338007500001</v>
      </c>
      <c r="YG569" s="3">
        <v>963.88778509999997</v>
      </c>
      <c r="YH569" s="3">
        <v>340.94820448000002</v>
      </c>
      <c r="YI569" s="3">
        <v>772.02302061</v>
      </c>
      <c r="YJ569" s="3">
        <v>1726.1882293199999</v>
      </c>
      <c r="YK569" s="4">
        <v>1654.45044145</v>
      </c>
      <c r="YL569" s="3">
        <v>995.13772514000004</v>
      </c>
      <c r="YM569" s="3">
        <v>1396.9690049599999</v>
      </c>
      <c r="YN569" s="3">
        <v>1481.4914805799999</v>
      </c>
      <c r="YO569" s="3">
        <v>1300.4969628700001</v>
      </c>
      <c r="YP569" s="4">
        <v>1536.2851299199999</v>
      </c>
      <c r="YQ569" s="3">
        <v>1330.44699687</v>
      </c>
      <c r="YR569" s="3">
        <v>1548.2421528299999</v>
      </c>
      <c r="YS569" s="3">
        <v>1721.6926173700001</v>
      </c>
      <c r="YT569" s="3">
        <v>2017.68843057</v>
      </c>
      <c r="YU569" s="4">
        <v>1139.72493181</v>
      </c>
      <c r="YV569" s="3">
        <v>1653.82969282</v>
      </c>
      <c r="YW569" s="3">
        <v>1632.09417022</v>
      </c>
      <c r="YX569" s="3">
        <v>715.259007</v>
      </c>
      <c r="YY569" s="3">
        <v>1280.5422866900001</v>
      </c>
      <c r="YZ569" s="4">
        <v>1623.02154685</v>
      </c>
      <c r="ZA569" s="3">
        <v>532.11082087</v>
      </c>
      <c r="ZB569" s="3">
        <v>1652.68823613</v>
      </c>
      <c r="ZC569" s="3">
        <v>1866.1580355200001</v>
      </c>
      <c r="ZD569" s="3">
        <v>1643.3825990099999</v>
      </c>
      <c r="ZE569" s="4">
        <v>1637.87042574</v>
      </c>
      <c r="ZF569" s="3">
        <v>2003.01788487</v>
      </c>
      <c r="ZG569" s="3">
        <v>2057.5486946999999</v>
      </c>
      <c r="ZI569" s="3">
        <v>553.96191828999997</v>
      </c>
      <c r="ZJ569" s="4">
        <v>1539.3752029299999</v>
      </c>
      <c r="ZK569" s="3">
        <v>931.34912368000005</v>
      </c>
      <c r="ZL569" s="3">
        <v>1294.63185144</v>
      </c>
      <c r="ZM569" s="3">
        <v>671.22189373000003</v>
      </c>
      <c r="ZN569" s="3">
        <v>1598.6812412100001</v>
      </c>
      <c r="ZO569" s="4">
        <v>1594.41988575</v>
      </c>
      <c r="ZP569" s="3">
        <v>2073.52536014</v>
      </c>
      <c r="ZQ569" s="3">
        <v>454.43459990999997</v>
      </c>
      <c r="ZR569" s="3">
        <v>876.65800038999998</v>
      </c>
      <c r="ZS569" s="3">
        <v>1547.8016015000001</v>
      </c>
      <c r="ZT569" s="4">
        <v>1280.7367755</v>
      </c>
      <c r="ZU569" s="3">
        <v>1645.4592175499999</v>
      </c>
      <c r="ZV569" s="3">
        <v>1327.89751576</v>
      </c>
      <c r="ZW569" s="3">
        <v>1341.4384107999999</v>
      </c>
      <c r="ZX569" s="3">
        <v>1592.14380744</v>
      </c>
      <c r="ZY569" s="4">
        <v>2017.6436919299999</v>
      </c>
      <c r="ZZ569" s="3">
        <v>1288.35849992</v>
      </c>
      <c r="AAA569" s="3">
        <v>1637.5510415599999</v>
      </c>
      <c r="AAB569" s="3">
        <v>1586.13080995</v>
      </c>
      <c r="AAC569" s="3">
        <v>206.39612331000001</v>
      </c>
      <c r="AAD569" s="4">
        <v>1531.60124286</v>
      </c>
      <c r="AAE569" s="3">
        <v>2006.0495490999999</v>
      </c>
      <c r="AAF569" s="3">
        <v>802.32288591999998</v>
      </c>
      <c r="AAG569" s="3">
        <v>1409.0689429700001</v>
      </c>
      <c r="AAH569" s="3">
        <v>1352.3658236199999</v>
      </c>
      <c r="AAI569" s="4">
        <v>1623.6553442500001</v>
      </c>
      <c r="AAJ569" s="3">
        <v>1524.17773547</v>
      </c>
      <c r="AAK569" s="3">
        <v>1281.57251815</v>
      </c>
      <c r="AAL569" s="3">
        <v>614.94627693999996</v>
      </c>
      <c r="AAM569" s="3">
        <v>1439.8478845499999</v>
      </c>
      <c r="AAN569" s="4">
        <v>1337.5362072</v>
      </c>
      <c r="AAO569" s="3">
        <v>1448.0406479999999</v>
      </c>
      <c r="AAP569" s="3">
        <v>1185.2937221300001</v>
      </c>
      <c r="AAQ569" s="3">
        <v>1820.4873405200001</v>
      </c>
      <c r="AAR569" s="3">
        <v>2010.64644436</v>
      </c>
      <c r="AAS569" s="4">
        <v>2139.9262010799998</v>
      </c>
      <c r="AAT569" s="3">
        <v>1465.7757905399999</v>
      </c>
      <c r="AAU569" s="3">
        <v>1463.09147214</v>
      </c>
      <c r="AAV569" s="3">
        <v>1570.83703014</v>
      </c>
      <c r="AAW569" s="3">
        <v>1991.5896478300001</v>
      </c>
      <c r="AAX569" s="4">
        <v>1203.86150047</v>
      </c>
      <c r="AAY569" s="3">
        <v>613.94462850000002</v>
      </c>
      <c r="AAZ569" s="3">
        <v>1655.14202626</v>
      </c>
      <c r="ABA569" s="3">
        <v>1643.0787490800001</v>
      </c>
      <c r="ABB569" s="3">
        <v>2033.44326692</v>
      </c>
      <c r="ABC569" s="4">
        <v>1032.4298670600001</v>
      </c>
      <c r="ABD569" s="3">
        <v>1507.08011855</v>
      </c>
      <c r="ABE569" s="3">
        <v>2042.5053270000001</v>
      </c>
      <c r="ABF569" s="3">
        <v>1617.71753253</v>
      </c>
      <c r="ABG569" s="3">
        <v>1659.29837019</v>
      </c>
      <c r="ABH569" s="4">
        <v>887.23993149</v>
      </c>
      <c r="ABI569" s="3">
        <v>1486.8824867000001</v>
      </c>
      <c r="ABJ569" s="3">
        <v>1909.3780472399999</v>
      </c>
      <c r="ABK569" s="3">
        <v>1237.8883430400001</v>
      </c>
      <c r="ABL569" s="3">
        <v>1589.8615154300001</v>
      </c>
      <c r="ABM569" s="4">
        <v>2070.5601824999999</v>
      </c>
      <c r="ABN569" s="3">
        <v>1672.2433713999999</v>
      </c>
      <c r="ABO569" s="3">
        <v>2022.61589467</v>
      </c>
      <c r="ABP569" s="3">
        <v>1714.76496324</v>
      </c>
      <c r="ABQ569" s="3">
        <v>2072.9853896099999</v>
      </c>
      <c r="ABR569" s="4">
        <v>1378.3490315399999</v>
      </c>
      <c r="ABS569" s="3">
        <v>2045.81536499</v>
      </c>
      <c r="ABT569" s="3">
        <v>1603.6142976399999</v>
      </c>
      <c r="ABU569" s="3">
        <v>291.63379579999997</v>
      </c>
      <c r="ABV569" s="3">
        <v>1870.35414713</v>
      </c>
      <c r="ABW569" s="4">
        <v>1364.41356655</v>
      </c>
      <c r="ABX569" s="3">
        <v>2042.0169301799999</v>
      </c>
      <c r="ABY569" s="3">
        <v>1646.64976247</v>
      </c>
      <c r="ABZ569" s="3">
        <v>577.15828176000002</v>
      </c>
      <c r="ACA569" s="3">
        <v>1601.04306858</v>
      </c>
      <c r="ACB569" s="4">
        <v>1356.6880733400001</v>
      </c>
      <c r="ACC569" s="3">
        <v>1243.17992996</v>
      </c>
      <c r="ACD569" s="3">
        <v>1586.63909061</v>
      </c>
      <c r="ACE569" s="3">
        <v>759.62544636999996</v>
      </c>
      <c r="ACF569" s="3">
        <v>1256.54435592</v>
      </c>
      <c r="ACG569" s="4">
        <v>1276.8581839599999</v>
      </c>
      <c r="ACH569" s="3">
        <v>816.09182375</v>
      </c>
      <c r="ACI569" s="3">
        <v>1824.9183299900001</v>
      </c>
      <c r="ACJ569" s="3">
        <v>1392.9058665299999</v>
      </c>
      <c r="ACK569" s="3">
        <v>1540.62539937</v>
      </c>
      <c r="ACL569" s="4">
        <v>223.96038909999999</v>
      </c>
      <c r="ACM569" s="3">
        <v>1643.94121064</v>
      </c>
      <c r="ACN569" s="3">
        <v>1828.91498183</v>
      </c>
      <c r="ACO569" s="3">
        <v>1247.92719676</v>
      </c>
      <c r="ACP569" s="3">
        <v>1061.49009922</v>
      </c>
      <c r="ACQ569" s="4">
        <v>708.91979026000001</v>
      </c>
      <c r="ACR569" s="3">
        <v>448.10408235</v>
      </c>
      <c r="ACS569" s="3">
        <v>1632.8422997</v>
      </c>
      <c r="ACT569" s="3">
        <v>303.57466309</v>
      </c>
      <c r="ACU569" s="3">
        <v>1244.8489297799999</v>
      </c>
      <c r="ACV569" s="4">
        <v>2043.8164177000001</v>
      </c>
      <c r="ACW569" s="3">
        <v>1238.70482322</v>
      </c>
      <c r="ACX569" s="3">
        <v>504.31321255</v>
      </c>
      <c r="ACY569" s="3">
        <v>1248.01046034</v>
      </c>
      <c r="ACZ569" s="3">
        <v>828.05195350999998</v>
      </c>
      <c r="ADA569" s="4">
        <v>1353.15434215</v>
      </c>
      <c r="ADB569" s="3">
        <v>370.00035882999998</v>
      </c>
      <c r="ADC569" s="3">
        <v>794.40476801</v>
      </c>
      <c r="ADD569" s="3">
        <v>496.42616314000003</v>
      </c>
      <c r="ADE569" s="3">
        <v>2055.7697123900002</v>
      </c>
      <c r="ADF569" s="4">
        <v>248.96804612</v>
      </c>
      <c r="ADG569" s="3">
        <v>1964.22140618</v>
      </c>
      <c r="ADH569" s="3">
        <v>1247.3368952599999</v>
      </c>
      <c r="ADI569" s="3">
        <v>2065.9570735399998</v>
      </c>
      <c r="ADJ569" s="3">
        <v>466.23752306</v>
      </c>
      <c r="ADK569" s="4">
        <v>607.98693293999997</v>
      </c>
      <c r="ADL569" s="3">
        <v>1599.4641674100001</v>
      </c>
      <c r="ADM569" s="3">
        <v>1639.0684271</v>
      </c>
      <c r="ADN569" s="3">
        <v>1576.32434861</v>
      </c>
      <c r="ADO569" s="3">
        <v>2042.5525511200001</v>
      </c>
      <c r="ADP569" s="4">
        <v>1586.34021164</v>
      </c>
      <c r="ADQ569" s="3">
        <v>2000.0073472199999</v>
      </c>
      <c r="ADR569" s="3">
        <v>2020.96056499</v>
      </c>
      <c r="ADS569" s="3">
        <v>1865.60066663</v>
      </c>
      <c r="ADT569" s="3">
        <v>1611.3528396199999</v>
      </c>
      <c r="ADU569" s="4">
        <v>495.88060028000001</v>
      </c>
      <c r="ADV569" s="3">
        <v>2034.4461581</v>
      </c>
      <c r="ADW569" s="3">
        <v>2052.3434782099998</v>
      </c>
      <c r="ADX569" s="3">
        <v>2013.28353864</v>
      </c>
      <c r="ADY569" s="3">
        <v>1255.65579682</v>
      </c>
      <c r="ADZ569" s="4">
        <v>1236.01864071</v>
      </c>
      <c r="AEA569" s="3">
        <v>1051.4885277000001</v>
      </c>
      <c r="AEB569" s="3">
        <v>1336.16857183</v>
      </c>
      <c r="AEC569" s="3">
        <v>1656.9203872000001</v>
      </c>
      <c r="AED569" s="3">
        <v>1760.3573656200001</v>
      </c>
      <c r="AEE569" s="4">
        <v>2004.09906867</v>
      </c>
      <c r="AEF569" s="3">
        <v>1692.7150274200001</v>
      </c>
      <c r="AEG569" s="3">
        <v>2003.1129544800001</v>
      </c>
      <c r="AEH569" s="3">
        <v>602.47165282000003</v>
      </c>
      <c r="AEI569" s="3">
        <v>1835.4126479199999</v>
      </c>
      <c r="AEJ569" s="4">
        <v>1666.8629285699999</v>
      </c>
      <c r="AEK569" s="3">
        <v>2088.6917591000001</v>
      </c>
      <c r="AEL569" s="3">
        <v>1573.8991415</v>
      </c>
      <c r="AEM569" s="3">
        <v>1380.47473831</v>
      </c>
      <c r="AEN569" s="3">
        <v>1252.4594695400001</v>
      </c>
      <c r="AEO569" s="4">
        <v>992.46645550999995</v>
      </c>
      <c r="AEP569" s="3">
        <v>1762.4414406000001</v>
      </c>
      <c r="AEQ569" s="3">
        <v>1281.22082273</v>
      </c>
      <c r="AER569" s="3">
        <v>1696.5084912699999</v>
      </c>
      <c r="AES569" s="3">
        <v>2073.1991408899999</v>
      </c>
      <c r="AET569" s="4">
        <v>343.32867295</v>
      </c>
      <c r="AEU569" s="3">
        <v>964.18542132999994</v>
      </c>
      <c r="AEV569" s="3">
        <v>1663.06138691</v>
      </c>
      <c r="AEW569" s="3">
        <v>1261.63026937</v>
      </c>
      <c r="AEX569" s="3">
        <v>2084.3521110199999</v>
      </c>
      <c r="AEY569" s="4">
        <v>435.93579363999999</v>
      </c>
      <c r="AEZ569" s="3">
        <v>1392.8586424099999</v>
      </c>
      <c r="AFA569" s="3">
        <v>1700.1534476899999</v>
      </c>
      <c r="AFB569" s="3">
        <v>553.25728471000002</v>
      </c>
      <c r="AFC569" s="3">
        <v>639.16727953999998</v>
      </c>
      <c r="AFD569" s="4">
        <v>978.16313948000004</v>
      </c>
      <c r="AFE569" s="3">
        <v>1045.1561460299999</v>
      </c>
      <c r="AFF569" s="3">
        <v>755.08882400000005</v>
      </c>
      <c r="AFG569" s="3">
        <v>2041.2917913900001</v>
      </c>
      <c r="AFH569" s="3">
        <v>1035.6286798199999</v>
      </c>
      <c r="AFI569" s="4">
        <v>1657.8903457700001</v>
      </c>
      <c r="AFJ569" s="3">
        <v>2089.0552605500002</v>
      </c>
      <c r="AFK569" s="3">
        <v>1233.8836133899999</v>
      </c>
      <c r="AFL569" s="3">
        <v>2055.1427500599998</v>
      </c>
      <c r="AFM569" s="3">
        <v>2037.7002727900001</v>
      </c>
      <c r="AFN569" s="4">
        <v>1453.47515002</v>
      </c>
      <c r="AFO569" s="3">
        <v>1539.3677464899999</v>
      </c>
      <c r="AFP569" s="3">
        <v>1641.5557712100001</v>
      </c>
      <c r="AFQ569" s="3">
        <v>529.91738477000001</v>
      </c>
      <c r="AFR569" s="3">
        <v>1238.6147245699999</v>
      </c>
      <c r="AFS569" s="4">
        <v>1711.05476297</v>
      </c>
      <c r="AFT569" s="3">
        <v>1966.72677002</v>
      </c>
      <c r="AFU569" s="3">
        <v>1957.2222945000001</v>
      </c>
      <c r="AFV569" s="3">
        <v>497.00217313000002</v>
      </c>
      <c r="AFW569" s="3">
        <v>1289.5683073099999</v>
      </c>
      <c r="AFX569" s="4">
        <v>1145.4688760900001</v>
      </c>
      <c r="AFY569" s="3">
        <v>215.40536693999999</v>
      </c>
      <c r="AFZ569" s="3">
        <v>286.37824834000003</v>
      </c>
      <c r="AGA569" s="3">
        <v>1858.890492</v>
      </c>
      <c r="AGB569" s="3">
        <v>600.73678777999999</v>
      </c>
      <c r="AGC569" s="4">
        <v>2048.37416665</v>
      </c>
      <c r="AGD569" s="3">
        <v>1071.76196669</v>
      </c>
      <c r="AGE569" s="3">
        <v>500.49116567999999</v>
      </c>
      <c r="AGF569" s="3">
        <v>1345.9209739800001</v>
      </c>
      <c r="AGG569" s="3">
        <v>1827.6660281300001</v>
      </c>
      <c r="AGH569" s="4">
        <v>1603.0476082</v>
      </c>
      <c r="AGI569" s="3">
        <v>1253.5002642899999</v>
      </c>
      <c r="AGJ569" s="3">
        <v>65.921764670000002</v>
      </c>
      <c r="AGK569" s="3">
        <v>1997.0297421800001</v>
      </c>
      <c r="AGL569" s="3">
        <v>1059.08291184</v>
      </c>
      <c r="AGM569" s="4">
        <v>1857.1469277799999</v>
      </c>
      <c r="AGN569" s="3">
        <v>1452.1851859000001</v>
      </c>
      <c r="AGO569" s="3">
        <v>539.64741760000004</v>
      </c>
      <c r="AGP569" s="3">
        <v>1306.0426901200001</v>
      </c>
      <c r="AGQ569" s="3">
        <v>1637.1595784599999</v>
      </c>
      <c r="AGR569" s="4">
        <v>2009.66219428</v>
      </c>
      <c r="AGS569" s="3">
        <v>1532.2076999799999</v>
      </c>
      <c r="AGT569" s="3">
        <v>1140.1039675100001</v>
      </c>
      <c r="AGU569" s="3">
        <v>1301.45076582</v>
      </c>
      <c r="AGV569" s="3">
        <v>1663.59452237</v>
      </c>
      <c r="AGW569" s="4">
        <v>2086.3665925599998</v>
      </c>
      <c r="AGX569" s="3">
        <v>1081.3335501700001</v>
      </c>
      <c r="AGY569" s="3">
        <v>1530.0888282799999</v>
      </c>
      <c r="AGZ569" s="3">
        <v>1567.0336243700001</v>
      </c>
      <c r="AHA569" s="3">
        <v>1333.09838266</v>
      </c>
      <c r="AHB569" s="4">
        <v>2010.1505910999999</v>
      </c>
      <c r="AHC569" s="3">
        <v>1220.8509990099999</v>
      </c>
      <c r="AHD569" s="3">
        <v>1242.3323812799999</v>
      </c>
      <c r="AHE569" s="3">
        <v>1598.0828618999999</v>
      </c>
      <c r="AHF569" s="3">
        <v>1275.04937589</v>
      </c>
      <c r="AHG569" s="4">
        <v>1274.9369079200001</v>
      </c>
      <c r="AHH569" s="3">
        <v>400.62520065000001</v>
      </c>
      <c r="AHI569" s="3">
        <v>822.08555877000003</v>
      </c>
      <c r="AHJ569" s="3">
        <v>559.69964887000003</v>
      </c>
      <c r="AHK569" s="3">
        <v>1632.67080158</v>
      </c>
      <c r="AHL569" s="4">
        <v>1575.9130016700001</v>
      </c>
      <c r="AHM569" s="3">
        <v>1284.12883433</v>
      </c>
      <c r="AHN569" s="3">
        <v>492.78928452999997</v>
      </c>
      <c r="AHO569" s="3">
        <v>736.38620836999996</v>
      </c>
      <c r="AHP569" s="3">
        <v>1696.07663912</v>
      </c>
      <c r="AHQ569" s="4">
        <v>2019.43634438</v>
      </c>
      <c r="AHR569" s="3">
        <v>943.39127427999995</v>
      </c>
      <c r="AHS569" s="3">
        <v>1373.2861087799999</v>
      </c>
      <c r="AHT569" s="3">
        <v>1172.3307011899999</v>
      </c>
      <c r="AHU569" s="3">
        <v>1605.6778674100001</v>
      </c>
      <c r="AHV569" s="4">
        <v>294.71330552000001</v>
      </c>
      <c r="AHW569" s="3">
        <v>1669.0060337</v>
      </c>
      <c r="AHX569" s="3">
        <v>1323.3540583199999</v>
      </c>
      <c r="AHY569" s="3">
        <v>1435.2043865400001</v>
      </c>
      <c r="AHZ569" s="3">
        <v>1985.9563074099999</v>
      </c>
      <c r="AIA569" s="4">
        <v>1569.6539416600001</v>
      </c>
      <c r="AIB569" s="3">
        <v>1252.8757874400001</v>
      </c>
      <c r="AIC569" s="3">
        <v>1780.7370588799999</v>
      </c>
      <c r="AID569" s="3">
        <v>1166.4786385299999</v>
      </c>
      <c r="AIE569" s="3">
        <v>1833.69021028</v>
      </c>
      <c r="AIF569" s="4">
        <v>108.07923369</v>
      </c>
      <c r="AIG569" s="3">
        <v>1955.4085154700001</v>
      </c>
      <c r="AIH569" s="3">
        <v>833.75364462999994</v>
      </c>
      <c r="AII569" s="3">
        <v>1652.8560060299999</v>
      </c>
      <c r="AIJ569" s="3">
        <v>1464.3404258400001</v>
      </c>
      <c r="AIK569" s="4">
        <v>399.35698447999999</v>
      </c>
      <c r="AIL569" s="3">
        <v>1619.60401185</v>
      </c>
      <c r="AIM569" s="3">
        <v>2021.5446527900001</v>
      </c>
      <c r="AIN569" s="3">
        <v>1618.1239085100001</v>
      </c>
      <c r="AIO569" s="3">
        <v>1620.42794847</v>
      </c>
      <c r="AIP569" s="4">
        <v>1732.54235894</v>
      </c>
      <c r="AIQ569" s="3">
        <v>2061.1619612499999</v>
      </c>
      <c r="AIR569" s="3">
        <v>1122.6254507799999</v>
      </c>
      <c r="AIS569" s="3">
        <v>1696.5097340100001</v>
      </c>
      <c r="AIT569" s="3">
        <v>2044.0065569200001</v>
      </c>
      <c r="AIU569" s="4">
        <v>2015.3912256799999</v>
      </c>
      <c r="AIV569" s="3">
        <v>1732.6473704699999</v>
      </c>
      <c r="AIW569" s="3">
        <v>647.19475856999998</v>
      </c>
      <c r="AIX569" s="3">
        <v>1639.7606332800001</v>
      </c>
      <c r="AIY569" s="3">
        <v>1536.78222592</v>
      </c>
      <c r="AIZ569" s="4">
        <v>1484.6617103200001</v>
      </c>
      <c r="AJA569" s="3">
        <v>1848.63602289</v>
      </c>
      <c r="AJB569" s="3">
        <v>1617.8635544799999</v>
      </c>
      <c r="AJC569" s="3">
        <v>365.73465377999997</v>
      </c>
      <c r="AJD569" s="3">
        <v>1637.2291719</v>
      </c>
      <c r="AJE569" s="4">
        <v>1412.39762206</v>
      </c>
      <c r="AJF569" s="3">
        <v>2023.7877984899999</v>
      </c>
      <c r="AJG569" s="3">
        <v>2034.6481033499999</v>
      </c>
      <c r="AJH569" s="3">
        <v>1068.80673097</v>
      </c>
      <c r="AJI569" s="3">
        <v>1248.01978089</v>
      </c>
      <c r="AJJ569" s="4">
        <v>1997.9369423799999</v>
      </c>
      <c r="AJK569" s="3">
        <v>1627.6917637700001</v>
      </c>
      <c r="AJL569" s="3">
        <v>1388.8178733</v>
      </c>
      <c r="AJM569" s="3">
        <v>1882.8567329</v>
      </c>
      <c r="AJN569" s="3">
        <v>1276.6475395299999</v>
      </c>
      <c r="AJO569" s="4">
        <v>663.59519835000003</v>
      </c>
      <c r="AJP569" s="3">
        <v>1985.74007065</v>
      </c>
      <c r="AJQ569" s="3">
        <v>1004.4377699299999</v>
      </c>
      <c r="AJR569" s="3">
        <v>890.24239133000003</v>
      </c>
      <c r="AJS569" s="3">
        <v>901.74395002999995</v>
      </c>
      <c r="AJT569" s="4">
        <v>1637.1987247699999</v>
      </c>
      <c r="AJU569" s="3">
        <v>1498.8258394699999</v>
      </c>
      <c r="AJV569" s="3">
        <v>1772.4529540399999</v>
      </c>
      <c r="AJW569" s="3">
        <v>895.96272354999996</v>
      </c>
      <c r="AJX569" s="3">
        <v>1247.3605073199999</v>
      </c>
      <c r="AJY569" s="4">
        <v>816.33540078999999</v>
      </c>
      <c r="AJZ569" s="3">
        <v>1635.8453809099999</v>
      </c>
      <c r="AKA569" s="3">
        <v>550.09886099999994</v>
      </c>
      <c r="AKB569" s="3">
        <v>829.94340379000005</v>
      </c>
      <c r="AKC569" s="3">
        <v>1909.37121217</v>
      </c>
      <c r="AKD569" s="4">
        <v>1871.1395588099999</v>
      </c>
      <c r="AKE569" s="3">
        <v>1237.7858169900001</v>
      </c>
      <c r="AKF569" s="3">
        <v>958.34205784999995</v>
      </c>
      <c r="AKG569" s="3">
        <v>1279.9787041</v>
      </c>
      <c r="AKH569" s="3">
        <v>1619.7779954499999</v>
      </c>
      <c r="AKI569" s="4">
        <v>1634.25840193</v>
      </c>
      <c r="AKJ569" s="3">
        <v>1490.5063165399999</v>
      </c>
      <c r="AKK569" s="3">
        <v>2044.75095818</v>
      </c>
      <c r="AKL569" s="3">
        <v>1247.6245895699999</v>
      </c>
      <c r="AKM569" s="3">
        <v>1228.32110915</v>
      </c>
      <c r="AKN569" s="4">
        <v>736.18674859999999</v>
      </c>
      <c r="AKO569" s="3">
        <v>1661.96715434</v>
      </c>
      <c r="AKP569" s="3">
        <v>1544.6580906700001</v>
      </c>
      <c r="AKQ569" s="3">
        <v>2035.86847403</v>
      </c>
      <c r="AKR569" s="3">
        <v>986.47147774999996</v>
      </c>
      <c r="AKS569" s="4">
        <v>1394.6867129499999</v>
      </c>
      <c r="AKT569" s="3">
        <v>1812.7773815600001</v>
      </c>
      <c r="AKU569" s="3">
        <v>1640.47520878</v>
      </c>
      <c r="AKV569" s="3">
        <v>161.87123459</v>
      </c>
      <c r="AKW569" s="3">
        <v>144.60895461999999</v>
      </c>
      <c r="AKX569" s="4">
        <v>1589.7782518500001</v>
      </c>
      <c r="AKY569" s="3">
        <v>1502.8119280200001</v>
      </c>
      <c r="AKZ569" s="3">
        <v>1523.7558252399999</v>
      </c>
      <c r="ALA569" s="3">
        <v>1250.2834318</v>
      </c>
      <c r="ALB569" s="3">
        <v>797.74090353999998</v>
      </c>
      <c r="ALC569" s="4">
        <v>2062.45192537</v>
      </c>
      <c r="ALD569" s="3">
        <v>2002.1840063300001</v>
      </c>
      <c r="ALE569" s="3">
        <v>309.03464128000002</v>
      </c>
      <c r="ALF569" s="3">
        <v>1121.64182207</v>
      </c>
      <c r="ALG569" s="3">
        <v>1938.13629358</v>
      </c>
      <c r="ALH569" s="4">
        <v>1634.84000425</v>
      </c>
      <c r="ALI569" s="3">
        <v>1640.1694947399999</v>
      </c>
      <c r="ALJ569" s="3">
        <v>1321.29421677</v>
      </c>
      <c r="ALK569" s="3">
        <v>1836.6634657300001</v>
      </c>
      <c r="ALL569" s="3">
        <v>1584.69420251</v>
      </c>
      <c r="ALM569" s="4">
        <v>1406.3958092299999</v>
      </c>
    </row>
    <row r="570" spans="1:1001" x14ac:dyDescent="0.45">
      <c r="A570" s="1" t="s">
        <v>569</v>
      </c>
      <c r="B570" s="3">
        <v>1918.6414311999999</v>
      </c>
      <c r="C570" s="3">
        <v>2836.6901300300001</v>
      </c>
      <c r="D570" s="3">
        <v>628.11497135000002</v>
      </c>
      <c r="E570" s="3">
        <v>1167.6853390700001</v>
      </c>
      <c r="F570" s="4">
        <v>3595.2760243900002</v>
      </c>
      <c r="G570" s="3">
        <v>129.60411185999999</v>
      </c>
      <c r="H570" s="3">
        <v>1103.98994311</v>
      </c>
      <c r="I570" s="3">
        <v>3479.81802195</v>
      </c>
      <c r="J570" s="3">
        <v>2417.937081</v>
      </c>
      <c r="K570" s="4">
        <v>326.40006867</v>
      </c>
      <c r="L570" s="3">
        <v>1750.0724493800001</v>
      </c>
      <c r="M570" s="3">
        <v>2853.88592341</v>
      </c>
      <c r="N570" s="3">
        <v>3215.6214398699999</v>
      </c>
      <c r="O570" s="3">
        <v>1978.08976321</v>
      </c>
      <c r="P570" s="4">
        <v>3231.24019619</v>
      </c>
      <c r="Q570" s="3">
        <v>1364.4191588799999</v>
      </c>
      <c r="R570" s="3">
        <v>1741.47703817</v>
      </c>
      <c r="S570" s="3">
        <v>189.39295462999999</v>
      </c>
      <c r="T570" s="3">
        <v>3423.4578988399999</v>
      </c>
      <c r="U570" s="4">
        <v>1020.37342495</v>
      </c>
      <c r="V570" s="3">
        <v>2215.3226155100001</v>
      </c>
      <c r="W570" s="3">
        <v>1311.06708794</v>
      </c>
      <c r="X570" s="3">
        <v>514.50492328999997</v>
      </c>
      <c r="Y570" s="3">
        <v>3208.71553369</v>
      </c>
      <c r="Z570" s="4">
        <v>4667.9862016999996</v>
      </c>
      <c r="AA570" s="3">
        <v>886.64465902999996</v>
      </c>
      <c r="AB570" s="3">
        <v>1281.5911592499999</v>
      </c>
      <c r="AC570" s="3">
        <v>766.41142814</v>
      </c>
      <c r="AD570" s="3">
        <v>3052.0992251900002</v>
      </c>
      <c r="AE570" s="4">
        <v>3580.0505952799999</v>
      </c>
      <c r="AF570" s="3">
        <v>641.11154626999996</v>
      </c>
      <c r="AG570" s="3">
        <v>1166.7278079</v>
      </c>
      <c r="AH570" s="3">
        <v>3192.8538217</v>
      </c>
      <c r="AI570" s="3">
        <v>1427.77839367</v>
      </c>
      <c r="AJ570" s="4">
        <v>1316.26733347</v>
      </c>
      <c r="AK570" s="3">
        <v>3214.1214526899998</v>
      </c>
      <c r="AL570" s="3">
        <v>3618.2654716500001</v>
      </c>
      <c r="AM570" s="3">
        <v>1758.7523669100001</v>
      </c>
      <c r="AN570" s="3">
        <v>324.26876957000002</v>
      </c>
      <c r="AO570" s="4">
        <v>999.74083410000003</v>
      </c>
      <c r="AP570" s="3">
        <v>1945.6940168900001</v>
      </c>
      <c r="AQ570" s="3">
        <v>855.56311026000003</v>
      </c>
      <c r="AR570" s="3">
        <v>311.20384395000002</v>
      </c>
      <c r="AS570" s="3">
        <v>87.125394549999996</v>
      </c>
      <c r="AT570" s="4">
        <v>1969.3464659399999</v>
      </c>
      <c r="AU570" s="3">
        <v>953.03990764000002</v>
      </c>
      <c r="AV570" s="3">
        <v>1031.14798075</v>
      </c>
      <c r="AW570" s="3">
        <v>3095.0271930099998</v>
      </c>
      <c r="AX570" s="3">
        <v>1139.3514884399999</v>
      </c>
      <c r="AY570" s="4">
        <v>1946.9759031999999</v>
      </c>
      <c r="AZ570" s="3">
        <v>999.19651397999996</v>
      </c>
      <c r="BA570" s="3">
        <v>1925.97173309</v>
      </c>
      <c r="BB570" s="3">
        <v>2863.3369611100002</v>
      </c>
      <c r="BC570" s="3">
        <v>3205.4141948800002</v>
      </c>
      <c r="BD570" s="4">
        <v>3338.82357662</v>
      </c>
      <c r="BE570" s="3">
        <v>3204.6412105999998</v>
      </c>
      <c r="BF570" s="3">
        <v>276.11197320000002</v>
      </c>
      <c r="BG570" s="3">
        <v>213.94576881</v>
      </c>
      <c r="BH570" s="3">
        <v>1280.4813924299999</v>
      </c>
      <c r="BI570" s="4">
        <v>1887.9264907300001</v>
      </c>
      <c r="BJ570" s="3">
        <v>831.18925063999995</v>
      </c>
      <c r="BK570" s="3">
        <v>101.58343171</v>
      </c>
      <c r="BL570" s="3">
        <v>92.69100564</v>
      </c>
      <c r="BM570" s="3">
        <v>1993.6314696500001</v>
      </c>
      <c r="BN570" s="4">
        <v>1895.88934728</v>
      </c>
      <c r="BO570" s="3">
        <v>803.40655519999996</v>
      </c>
      <c r="BP570" s="3">
        <v>3420.5585864200002</v>
      </c>
      <c r="BQ570" s="3">
        <v>1754.81288111</v>
      </c>
      <c r="BR570" s="3">
        <v>258.66887456000001</v>
      </c>
      <c r="BS570" s="4">
        <v>3089.8617442</v>
      </c>
      <c r="BT570" s="3">
        <v>1410.4825597199999</v>
      </c>
      <c r="BU570" s="3">
        <v>3219.3888061799998</v>
      </c>
      <c r="BV570" s="3">
        <v>3178.13480914</v>
      </c>
      <c r="BW570" s="3">
        <v>3342.4442996100001</v>
      </c>
      <c r="BX570" s="4">
        <v>120.08285935000001</v>
      </c>
      <c r="BY570" s="3">
        <v>3602.7666397399998</v>
      </c>
      <c r="BZ570" s="3">
        <v>970.28727473000004</v>
      </c>
      <c r="CA570" s="3">
        <v>314.69097239000001</v>
      </c>
      <c r="CB570" s="3">
        <v>182.23725770999999</v>
      </c>
      <c r="CC570" s="4">
        <v>2276.8898192199999</v>
      </c>
      <c r="CD570" s="3">
        <v>1571.1675989800001</v>
      </c>
      <c r="CE570" s="3">
        <v>233.70906303000001</v>
      </c>
      <c r="CF570" s="3">
        <v>1281.3531745400001</v>
      </c>
      <c r="CG570" s="3">
        <v>1864.9134314099999</v>
      </c>
      <c r="CH570" s="4">
        <v>1434.13314466</v>
      </c>
      <c r="CI570" s="3">
        <v>101.08322886000001</v>
      </c>
      <c r="CJ570" s="3">
        <v>1440.6854913100001</v>
      </c>
      <c r="CK570" s="3">
        <v>996.26489031999995</v>
      </c>
      <c r="CL570" s="3">
        <v>1089.8599893099999</v>
      </c>
      <c r="CM570" s="4">
        <v>1391.0361642</v>
      </c>
      <c r="CN570" s="3">
        <v>1330.0219797899999</v>
      </c>
      <c r="CO570" s="3">
        <v>2985.1807830399998</v>
      </c>
      <c r="CP570" s="3">
        <v>986.22603660000004</v>
      </c>
      <c r="CQ570" s="3">
        <v>1336.6172009700001</v>
      </c>
      <c r="CR570" s="4">
        <v>99.351470669999998</v>
      </c>
      <c r="CS570" s="3">
        <v>1634.9617927700001</v>
      </c>
      <c r="CT570" s="3">
        <v>177.87399757</v>
      </c>
      <c r="CU570" s="3">
        <v>1960.4447193200001</v>
      </c>
      <c r="CV570" s="3">
        <v>302.53635381999999</v>
      </c>
      <c r="CW570" s="4">
        <v>1022.44382979</v>
      </c>
      <c r="CX570" s="3">
        <v>1313.3661569400001</v>
      </c>
      <c r="CY570" s="3">
        <v>1256.1305235</v>
      </c>
      <c r="CZ570" s="3">
        <v>1221.59664301</v>
      </c>
      <c r="DA570" s="3">
        <v>131.86279181</v>
      </c>
      <c r="DB570" s="4">
        <v>3571.0314097300002</v>
      </c>
      <c r="DC570" s="3">
        <v>98.597127490000005</v>
      </c>
      <c r="DD570" s="3">
        <v>14.93089973</v>
      </c>
      <c r="DE570" s="3">
        <v>43.041678529999999</v>
      </c>
      <c r="DF570" s="3">
        <v>163.67879991999999</v>
      </c>
      <c r="DG570" s="4">
        <v>1663.75918542</v>
      </c>
      <c r="DH570" s="3">
        <v>1029.14841209</v>
      </c>
      <c r="DI570" s="3">
        <v>173.55112647999999</v>
      </c>
      <c r="DJ570" s="3">
        <v>97.791831970000004</v>
      </c>
      <c r="DK570" s="3">
        <v>1441.55913753</v>
      </c>
      <c r="DL570" s="4">
        <v>1949.4526840200001</v>
      </c>
      <c r="DM570" s="3">
        <v>2318.06241679</v>
      </c>
      <c r="DN570" s="3">
        <v>100.68555206000001</v>
      </c>
      <c r="DO570" s="3">
        <v>1907.98928529</v>
      </c>
      <c r="DP570" s="3">
        <v>2884.1118456899999</v>
      </c>
      <c r="DQ570" s="4">
        <v>3210.7511418099998</v>
      </c>
      <c r="DR570" s="3">
        <v>505.19245110000003</v>
      </c>
      <c r="DS570" s="3">
        <v>3248.09672155</v>
      </c>
      <c r="DT570" s="3">
        <v>3101.7945336799999</v>
      </c>
      <c r="DU570" s="3">
        <v>603.49194235999994</v>
      </c>
      <c r="DV570" s="4">
        <v>1437.5923114499999</v>
      </c>
      <c r="DW570" s="3">
        <v>100.42892625</v>
      </c>
      <c r="DX570" s="3">
        <v>3009.4403105800002</v>
      </c>
      <c r="DY570" s="3">
        <v>3284.1827843000001</v>
      </c>
      <c r="DZ570" s="3">
        <v>178.98997808999999</v>
      </c>
      <c r="EA570" s="4">
        <v>180.51047048000001</v>
      </c>
      <c r="EB570" s="3">
        <v>112.08458471</v>
      </c>
      <c r="EC570" s="3">
        <v>763.02061204999995</v>
      </c>
      <c r="ED570" s="3">
        <v>639.48666372000002</v>
      </c>
      <c r="EE570" s="3">
        <v>1322.9775081</v>
      </c>
      <c r="EF570" s="4">
        <v>3182.4104561099998</v>
      </c>
      <c r="EG570" s="3">
        <v>916.43810779</v>
      </c>
      <c r="EH570" s="3">
        <v>3057.43741486</v>
      </c>
      <c r="EI570" s="3">
        <v>1355.20051356</v>
      </c>
      <c r="EJ570" s="3">
        <v>1739.6166563899999</v>
      </c>
      <c r="EK570" s="4">
        <v>3234.0096422800002</v>
      </c>
      <c r="EL570" s="3">
        <v>2931.9685203499998</v>
      </c>
      <c r="EM570" s="3">
        <v>638.89325537000002</v>
      </c>
      <c r="EN570" s="3">
        <v>2803.09265413</v>
      </c>
      <c r="EO570" s="3">
        <v>2743.1422551599999</v>
      </c>
      <c r="EP570" s="4">
        <v>2036.23943192</v>
      </c>
      <c r="EQ570" s="3">
        <v>1979.7500638500001</v>
      </c>
      <c r="ER570" s="3">
        <v>3583.6887166299998</v>
      </c>
      <c r="ES570" s="3">
        <v>2739.7595168799999</v>
      </c>
      <c r="ET570" s="3">
        <v>3110.27561281</v>
      </c>
      <c r="EU570" s="4">
        <v>1751.3462578799999</v>
      </c>
      <c r="EV570" s="3">
        <v>1913.94635948</v>
      </c>
      <c r="EW570" s="3">
        <v>1204.9308782400001</v>
      </c>
      <c r="EX570" s="3">
        <v>1994.70146879</v>
      </c>
      <c r="EY570" s="3">
        <v>344.66772529999997</v>
      </c>
      <c r="EZ570" s="4">
        <v>3531.8540312300001</v>
      </c>
      <c r="FA570" s="3">
        <v>3222.15017446</v>
      </c>
      <c r="FB570" s="3">
        <v>1013.37866286</v>
      </c>
      <c r="FC570" s="3">
        <v>2831.2139962199999</v>
      </c>
      <c r="FD570" s="3">
        <v>584.63646971000003</v>
      </c>
      <c r="FE570" s="4">
        <v>871.18186658000002</v>
      </c>
      <c r="FF570" s="3">
        <v>680.04659046999996</v>
      </c>
      <c r="FG570" s="3">
        <v>786.55997175999994</v>
      </c>
      <c r="FH570" s="3">
        <v>442.04137526</v>
      </c>
      <c r="FI570" s="3">
        <v>1015.6671685699999</v>
      </c>
      <c r="FJ570" s="4">
        <v>512.79926264000005</v>
      </c>
      <c r="FK570" s="3">
        <v>175.33259426999999</v>
      </c>
      <c r="FL570" s="3">
        <v>448.39115528999997</v>
      </c>
      <c r="FM570" s="3">
        <v>1214.7634371199999</v>
      </c>
      <c r="FN570" s="3">
        <v>1904.0255660600001</v>
      </c>
      <c r="FO570" s="4">
        <v>963.68956806999995</v>
      </c>
      <c r="FP570" s="3">
        <v>3093.9366886600001</v>
      </c>
      <c r="FQ570" s="3">
        <v>79.958512970000001</v>
      </c>
      <c r="FR570" s="3">
        <v>3186.7345699399998</v>
      </c>
      <c r="FS570" s="3">
        <v>3192.8482293699999</v>
      </c>
      <c r="FT570" s="4">
        <v>3144.8212993299999</v>
      </c>
      <c r="FU570" s="3">
        <v>967.85833939999998</v>
      </c>
      <c r="FV570" s="3">
        <v>869.78316270999994</v>
      </c>
      <c r="FW570" s="3">
        <v>3049.7380191900002</v>
      </c>
      <c r="FX570" s="3">
        <v>0.37095789000000001</v>
      </c>
      <c r="FY570" s="4">
        <v>3084.86779351</v>
      </c>
      <c r="FZ570" s="3">
        <v>1083.8538268899999</v>
      </c>
      <c r="GA570" s="3">
        <v>1236.4498714900001</v>
      </c>
      <c r="GB570" s="3">
        <v>593.45557412000005</v>
      </c>
      <c r="GC570" s="3">
        <v>100.61533725</v>
      </c>
      <c r="GD570" s="4">
        <v>790.72128665000002</v>
      </c>
      <c r="GE570" s="3">
        <v>3453.0450527600001</v>
      </c>
      <c r="GF570" s="3">
        <v>1332.7392308000001</v>
      </c>
      <c r="GG570" s="3">
        <v>2784.4496900200002</v>
      </c>
      <c r="GH570" s="3">
        <v>1913.35232976</v>
      </c>
      <c r="GI570" s="4">
        <v>1287.9409392800001</v>
      </c>
      <c r="GJ570" s="3">
        <v>1985.7270218799999</v>
      </c>
      <c r="GK570" s="3">
        <v>3165.9000338400001</v>
      </c>
      <c r="GL570" s="3">
        <v>797.43146128000001</v>
      </c>
      <c r="GM570" s="3">
        <v>1300.3813880499999</v>
      </c>
      <c r="GN570" s="4">
        <v>294.74375264999998</v>
      </c>
      <c r="GO570" s="3">
        <v>761.86362110999994</v>
      </c>
      <c r="GP570" s="3">
        <v>1137.2953751099999</v>
      </c>
      <c r="GQ570" s="3">
        <v>964.29664656</v>
      </c>
      <c r="GR570" s="3">
        <v>1938.93164718</v>
      </c>
      <c r="GS570" s="4">
        <v>3227.0123947100001</v>
      </c>
      <c r="GT570" s="3">
        <v>3597.9031767500001</v>
      </c>
      <c r="GU570" s="3">
        <v>795.68044062000001</v>
      </c>
      <c r="GV570" s="3">
        <v>119.15950352999999</v>
      </c>
      <c r="GW570" s="3">
        <v>1925.7623314</v>
      </c>
      <c r="GX570" s="4">
        <v>1435.16275475</v>
      </c>
      <c r="GY570" s="3">
        <v>1448.3451193000001</v>
      </c>
      <c r="GZ570" s="3">
        <v>1372.22853704</v>
      </c>
      <c r="HA570" s="3">
        <v>1335.9896172700001</v>
      </c>
      <c r="HB570" s="3">
        <v>3187.7349756399999</v>
      </c>
      <c r="HC570" s="4">
        <v>91.086006929999996</v>
      </c>
      <c r="HD570" s="3">
        <v>2172.4648625</v>
      </c>
      <c r="HE570" s="3">
        <v>3490.7603476499999</v>
      </c>
      <c r="HF570" s="3">
        <v>3240.3967045099998</v>
      </c>
      <c r="HG570" s="3">
        <v>1405.5855427500001</v>
      </c>
      <c r="HH570" s="4">
        <v>1360.12362807</v>
      </c>
      <c r="HI570" s="3">
        <v>3201.3485709699999</v>
      </c>
      <c r="HJ570" s="3">
        <v>133.65606563</v>
      </c>
      <c r="HK570" s="3">
        <v>3575.25983258</v>
      </c>
      <c r="HL570" s="3">
        <v>622.10073111999998</v>
      </c>
      <c r="HM570" s="4">
        <v>3226.4544044499999</v>
      </c>
      <c r="HN570" s="3">
        <v>1975.6713911700001</v>
      </c>
      <c r="HO570" s="3">
        <v>99.027736899999994</v>
      </c>
      <c r="HP570" s="3">
        <v>345.96949545000001</v>
      </c>
      <c r="HQ570" s="3">
        <v>1728.0796796</v>
      </c>
      <c r="HR570" s="4">
        <v>3615.9608103199998</v>
      </c>
      <c r="HS570" s="3">
        <v>34.123154919999998</v>
      </c>
      <c r="HT570" s="3">
        <v>1109.6506238100001</v>
      </c>
      <c r="HU570" s="3">
        <v>1346.3503406499999</v>
      </c>
      <c r="HV570" s="3">
        <v>3624.01438689</v>
      </c>
      <c r="HW570" s="4">
        <v>806.42454928999996</v>
      </c>
      <c r="HX570" s="3">
        <v>1110.97041369</v>
      </c>
      <c r="HY570" s="3">
        <v>1746.6946820600001</v>
      </c>
      <c r="HZ570" s="3">
        <v>762.45827220000001</v>
      </c>
      <c r="IA570" s="3">
        <v>762.72297581999999</v>
      </c>
      <c r="IB570" s="4">
        <v>1059.38365492</v>
      </c>
      <c r="IC570" s="3">
        <v>1204.6369702300001</v>
      </c>
      <c r="ID570" s="3">
        <v>2867.8189029199998</v>
      </c>
      <c r="IE570" s="3">
        <v>1330.62284458</v>
      </c>
      <c r="IF570" s="3">
        <v>3369.1451898800001</v>
      </c>
      <c r="IG570" s="4">
        <v>1318.6223257700001</v>
      </c>
      <c r="IH570" s="3">
        <v>1135.9438953599999</v>
      </c>
      <c r="II570" s="3">
        <v>1762.0537057199999</v>
      </c>
      <c r="IJ570" s="3">
        <v>1945.6393363300001</v>
      </c>
      <c r="IK570" s="3">
        <v>1290.15363785</v>
      </c>
      <c r="IL570" s="4">
        <v>984.06988269999999</v>
      </c>
      <c r="IM570" s="3">
        <v>766.99178772000005</v>
      </c>
      <c r="IN570" s="3">
        <v>3192.8507148499998</v>
      </c>
      <c r="IO570" s="3">
        <v>1372.1763419599999</v>
      </c>
      <c r="IP570" s="3">
        <v>1209.53088035</v>
      </c>
      <c r="IQ570" s="4">
        <v>990.49795534999998</v>
      </c>
      <c r="IR570" s="3">
        <v>3217.4700156200001</v>
      </c>
      <c r="IS570" s="3">
        <v>2449.5878046900002</v>
      </c>
      <c r="IT570" s="3">
        <v>3575.1430150199999</v>
      </c>
      <c r="IU570" s="3">
        <v>1182.72311444</v>
      </c>
      <c r="IV570" s="4">
        <v>1482.2539015699999</v>
      </c>
      <c r="IW570" s="3">
        <v>275.92245535000001</v>
      </c>
      <c r="IX570" s="3">
        <v>1024.17558798</v>
      </c>
      <c r="IY570" s="3">
        <v>572.03197925999996</v>
      </c>
      <c r="IZ570" s="3">
        <v>1431.5830421799999</v>
      </c>
      <c r="JA570" s="4">
        <v>126.34502621</v>
      </c>
      <c r="JB570" s="3">
        <v>1019.39352446</v>
      </c>
      <c r="JC570" s="3">
        <v>101.55733417</v>
      </c>
      <c r="JD570" s="3">
        <v>449.94458028999998</v>
      </c>
      <c r="JE570" s="3">
        <v>85.084194100000005</v>
      </c>
      <c r="JF570" s="4">
        <v>53.54469564</v>
      </c>
      <c r="JH570" s="3">
        <v>1388.5550337899999</v>
      </c>
      <c r="JI570" s="3">
        <v>826.30217559000005</v>
      </c>
      <c r="JJ570" s="3">
        <v>3216.1228854599999</v>
      </c>
      <c r="JK570" s="4">
        <v>29.58156159</v>
      </c>
      <c r="JL570" s="3">
        <v>109.10325145</v>
      </c>
      <c r="JM570" s="3">
        <v>1336.9191867899999</v>
      </c>
      <c r="JN570" s="3">
        <v>132.82591531</v>
      </c>
      <c r="JO570" s="3">
        <v>3182.77333619</v>
      </c>
      <c r="JP570" s="4">
        <v>1331.42130503</v>
      </c>
      <c r="JQ570" s="3">
        <v>1448.40414945</v>
      </c>
      <c r="JR570" s="3">
        <v>1441.7169655099999</v>
      </c>
      <c r="JS570" s="3">
        <v>2330.2872501699999</v>
      </c>
      <c r="JT570" s="3">
        <v>123.55072532</v>
      </c>
      <c r="JU570" s="4">
        <v>1757.89176946</v>
      </c>
      <c r="JV570" s="3">
        <v>3127.9647739699999</v>
      </c>
      <c r="JW570" s="3">
        <v>3210.12977181</v>
      </c>
      <c r="JX570" s="3">
        <v>2415.81013149</v>
      </c>
      <c r="JY570" s="3">
        <v>1005.22628846</v>
      </c>
      <c r="JZ570" s="4">
        <v>104.01050293</v>
      </c>
      <c r="KA570" s="3">
        <v>3596.9512379100001</v>
      </c>
      <c r="KB570" s="3">
        <v>852.19777034000003</v>
      </c>
      <c r="KC570" s="3">
        <v>289.47764189999998</v>
      </c>
      <c r="KD570" s="3">
        <v>94.107729239999998</v>
      </c>
      <c r="KE570" s="4">
        <v>989.07315394</v>
      </c>
      <c r="KF570" s="3">
        <v>622.68606165999995</v>
      </c>
      <c r="KG570" s="3">
        <v>2432.36032144</v>
      </c>
      <c r="KH570" s="3">
        <v>3173.7187325499999</v>
      </c>
      <c r="KI570" s="3">
        <v>1718.15515796</v>
      </c>
      <c r="KJ570" s="4">
        <v>3139.09102519</v>
      </c>
      <c r="KK570" s="3">
        <v>496.75797471999999</v>
      </c>
      <c r="KL570" s="3">
        <v>3174.7415075700001</v>
      </c>
      <c r="KM570" s="3">
        <v>582.16528122</v>
      </c>
      <c r="KN570" s="3">
        <v>3451.8383522200002</v>
      </c>
      <c r="KO570" s="4">
        <v>1750.4266302799999</v>
      </c>
      <c r="KP570" s="3">
        <v>977.49827358000005</v>
      </c>
      <c r="KQ570" s="3">
        <v>1088.0014716400001</v>
      </c>
      <c r="KR570" s="3">
        <v>3116.7627156100002</v>
      </c>
      <c r="KS570" s="3">
        <v>181.19646295999999</v>
      </c>
      <c r="KT570" s="4">
        <v>3621.3598942499998</v>
      </c>
      <c r="KU570" s="3">
        <v>19.947841109999999</v>
      </c>
      <c r="KV570" s="3">
        <v>147.50453881999999</v>
      </c>
      <c r="KW570" s="3">
        <v>1668.91034272</v>
      </c>
      <c r="KX570" s="3">
        <v>778.30631404999997</v>
      </c>
      <c r="KY570" s="4">
        <v>631.94136780999997</v>
      </c>
      <c r="KZ570" s="3">
        <v>1598.4239940299999</v>
      </c>
      <c r="LA570" s="3">
        <v>3099.9478220400001</v>
      </c>
      <c r="LB570" s="3">
        <v>903.77272307999999</v>
      </c>
      <c r="LC570" s="3">
        <v>1376.2755198499999</v>
      </c>
      <c r="LD570" s="4">
        <v>2768.8849928899999</v>
      </c>
      <c r="LE570" s="3">
        <v>97.148092649999995</v>
      </c>
      <c r="LF570" s="3">
        <v>115.82771759000001</v>
      </c>
      <c r="LG570" s="3">
        <v>822.57022737</v>
      </c>
      <c r="LH570" s="3">
        <v>3228.7758427700001</v>
      </c>
      <c r="LI570" s="4">
        <v>3602.61191861</v>
      </c>
      <c r="LJ570" s="3">
        <v>1196.25965989</v>
      </c>
      <c r="LK570" s="3">
        <v>1752.07636763</v>
      </c>
      <c r="LL570" s="3">
        <v>3049.2421659299998</v>
      </c>
      <c r="LM570" s="3">
        <v>3176.49687782</v>
      </c>
      <c r="LN570" s="4">
        <v>77.949002390000004</v>
      </c>
      <c r="LO570" s="3">
        <v>95.430004600000004</v>
      </c>
      <c r="LP570" s="3">
        <v>1948.06267933</v>
      </c>
      <c r="LQ570" s="3">
        <v>1341.6689390700001</v>
      </c>
      <c r="LR570" s="3">
        <v>1316.33009184</v>
      </c>
      <c r="LS570" s="4">
        <v>1558.5786427800001</v>
      </c>
      <c r="LT570" s="3">
        <v>802.72677641999996</v>
      </c>
      <c r="LU570" s="3">
        <v>1771.7309221</v>
      </c>
      <c r="LV570" s="3">
        <v>3242.1682303799998</v>
      </c>
      <c r="LW570" s="3">
        <v>1376.93603616</v>
      </c>
      <c r="LX570" s="4">
        <v>161.31013748000001</v>
      </c>
      <c r="LY570" s="3">
        <v>159.47709598</v>
      </c>
      <c r="LZ570" s="3">
        <v>1112.1578517600001</v>
      </c>
      <c r="MA570" s="3">
        <v>347.60369854999999</v>
      </c>
      <c r="MB570" s="3">
        <v>3584.310708</v>
      </c>
      <c r="MC570" s="4">
        <v>3449.7014607900001</v>
      </c>
      <c r="MD570" s="3">
        <v>1746.94695828</v>
      </c>
      <c r="ME570" s="3">
        <v>3208.0891927299999</v>
      </c>
      <c r="MF570" s="3">
        <v>1090.3011620100001</v>
      </c>
      <c r="MG570" s="3">
        <v>352.29007109000003</v>
      </c>
      <c r="MH570" s="4">
        <v>2014.65614497</v>
      </c>
      <c r="MI570" s="3">
        <v>3224.4119612600002</v>
      </c>
      <c r="MJ570" s="3">
        <v>3230.8232569199999</v>
      </c>
      <c r="MK570" s="3">
        <v>1724.4241598900001</v>
      </c>
      <c r="ML570" s="3">
        <v>930.81101725999997</v>
      </c>
      <c r="MM570" s="4">
        <v>808.34147573999996</v>
      </c>
      <c r="MN570" s="3">
        <v>1899.7331420999999</v>
      </c>
      <c r="MO570" s="3">
        <v>350.91000831999997</v>
      </c>
      <c r="MP570" s="3">
        <v>2837.4457159499998</v>
      </c>
      <c r="MQ570" s="3">
        <v>3536.46459663</v>
      </c>
      <c r="MR570" s="4">
        <v>284.70303482000003</v>
      </c>
      <c r="MS570" s="3">
        <v>2857.89562402</v>
      </c>
      <c r="MT570" s="3">
        <v>3245.14956364</v>
      </c>
      <c r="MU570" s="3">
        <v>3204.0714143099999</v>
      </c>
      <c r="MV570" s="3">
        <v>983.10303097999997</v>
      </c>
      <c r="MW570" s="4">
        <v>2863.9962346799998</v>
      </c>
      <c r="MX570" s="3">
        <v>1749.6747725800001</v>
      </c>
      <c r="MY570" s="3">
        <v>1554.35146267</v>
      </c>
      <c r="MZ570" s="3">
        <v>2183.9788486000002</v>
      </c>
      <c r="NA570" s="3">
        <v>1751.4102589900001</v>
      </c>
      <c r="NB570" s="4">
        <v>894.93000660999996</v>
      </c>
      <c r="NC570" s="3">
        <v>1748.0256566</v>
      </c>
      <c r="ND570" s="3">
        <v>118.36725678000001</v>
      </c>
      <c r="NE570" s="3">
        <v>2496.26574046</v>
      </c>
      <c r="NF570" s="3">
        <v>1918.32763935</v>
      </c>
      <c r="NG570" s="4">
        <v>1302.56053264</v>
      </c>
      <c r="NH570" s="3">
        <v>69.612081099999997</v>
      </c>
      <c r="NI570" s="3">
        <v>628.89168385000005</v>
      </c>
      <c r="NJ570" s="3">
        <v>567.96821946</v>
      </c>
      <c r="NK570" s="3">
        <v>891.65414396999995</v>
      </c>
      <c r="NL570" s="4">
        <v>926.61242016999995</v>
      </c>
      <c r="NM570" s="3">
        <v>3400.8611574199999</v>
      </c>
      <c r="NN570" s="3">
        <v>1585.8524361899999</v>
      </c>
      <c r="NO570" s="3">
        <v>3203.3263916800001</v>
      </c>
      <c r="NP570" s="3">
        <v>17.80038639</v>
      </c>
      <c r="NQ570" s="4">
        <v>841.79665791000002</v>
      </c>
      <c r="NR570" s="3">
        <v>938.60734664999995</v>
      </c>
      <c r="NS570" s="3">
        <v>449.79980108000001</v>
      </c>
      <c r="NT570" s="3">
        <v>3418.9560731900001</v>
      </c>
      <c r="NU570" s="3">
        <v>83.503428819999996</v>
      </c>
      <c r="NV570" s="4">
        <v>2293.6301483900002</v>
      </c>
      <c r="NW570" s="3">
        <v>289.90079487000003</v>
      </c>
      <c r="NX570" s="3">
        <v>459.1613615</v>
      </c>
      <c r="NY570" s="3">
        <v>47.835548080000002</v>
      </c>
      <c r="NZ570" s="3">
        <v>1518.08333851</v>
      </c>
      <c r="OA570" s="4">
        <v>199.32617544999999</v>
      </c>
      <c r="OB570" s="3">
        <v>3231.71927246</v>
      </c>
      <c r="OC570" s="3">
        <v>3584.6667530099999</v>
      </c>
      <c r="OD570" s="3">
        <v>3157.1138620400002</v>
      </c>
      <c r="OE570" s="3">
        <v>108.66767108000001</v>
      </c>
      <c r="OF570" s="4">
        <v>3122.8825887399998</v>
      </c>
      <c r="OG570" s="3">
        <v>1083.1653489299999</v>
      </c>
      <c r="OH570" s="3">
        <v>3201.8009283299998</v>
      </c>
      <c r="OI570" s="3">
        <v>1371.9538915000001</v>
      </c>
      <c r="OJ570" s="3">
        <v>645.97563062999996</v>
      </c>
      <c r="OK570" s="4">
        <v>3163.2144727</v>
      </c>
      <c r="OL570" s="3">
        <v>1997.1167339799999</v>
      </c>
      <c r="OM570" s="3">
        <v>3429.44417742</v>
      </c>
      <c r="ON570" s="3">
        <v>90.353411699999995</v>
      </c>
      <c r="OO570" s="3">
        <v>995.40802109000003</v>
      </c>
      <c r="OP570" s="4">
        <v>1352.7945689200001</v>
      </c>
      <c r="OQ570" s="3">
        <v>1402.27923298</v>
      </c>
      <c r="OS570" s="3">
        <v>1290.2518143100001</v>
      </c>
      <c r="OT570" s="3">
        <v>1965.0546633500001</v>
      </c>
      <c r="OU570" s="4">
        <v>796.16697333000002</v>
      </c>
      <c r="OV570" s="3">
        <v>728.95897275999994</v>
      </c>
      <c r="OW570" s="3">
        <v>3247.0944517399998</v>
      </c>
      <c r="OX570" s="3">
        <v>3226.77006041</v>
      </c>
      <c r="OY570" s="3">
        <v>1206.08849055</v>
      </c>
      <c r="OZ570" s="4">
        <v>2711.43685091</v>
      </c>
      <c r="PA570" s="3">
        <v>1390.0227097300001</v>
      </c>
      <c r="PB570" s="3">
        <v>922.71829437999997</v>
      </c>
      <c r="PC570" s="3">
        <v>3094.58042798</v>
      </c>
      <c r="PD570" s="3">
        <v>3233.1602294899999</v>
      </c>
      <c r="PE570" s="4">
        <v>1164.1180538999999</v>
      </c>
      <c r="PF570" s="3">
        <v>365.87694750999998</v>
      </c>
      <c r="PG570" s="3">
        <v>747.28752365000003</v>
      </c>
      <c r="PH570" s="3">
        <v>3223.7508235800001</v>
      </c>
      <c r="PI570" s="3">
        <v>1744.2744459099999</v>
      </c>
      <c r="PJ570" s="4">
        <v>105.48874216</v>
      </c>
      <c r="PK570" s="3">
        <v>1521.58103024</v>
      </c>
      <c r="PL570" s="3">
        <v>1222.6306026899999</v>
      </c>
      <c r="PM570" s="3">
        <v>184.42199463</v>
      </c>
      <c r="PN570" s="3">
        <v>88.598041449999997</v>
      </c>
      <c r="PO570" s="4">
        <v>1022.12196013</v>
      </c>
      <c r="PP570" s="3">
        <v>688.24432488000002</v>
      </c>
      <c r="PQ570" s="3">
        <v>95.795991529999995</v>
      </c>
      <c r="PR570" s="3">
        <v>1119.0177765599999</v>
      </c>
      <c r="PS570" s="3">
        <v>1030.5297175999999</v>
      </c>
      <c r="PT570" s="4">
        <v>95.654940539999998</v>
      </c>
      <c r="PU570" s="3">
        <v>1013.62721086</v>
      </c>
      <c r="PV570" s="3">
        <v>795.56113758000004</v>
      </c>
      <c r="PW570" s="3">
        <v>970.59485287999996</v>
      </c>
      <c r="PX570" s="3">
        <v>1279.06901842</v>
      </c>
      <c r="PY570" s="4">
        <v>1482.28559144</v>
      </c>
      <c r="PZ570" s="3">
        <v>1286.8895812400001</v>
      </c>
      <c r="QA570" s="3">
        <v>854.12588144999995</v>
      </c>
      <c r="QB570" s="3">
        <v>804.11243151999997</v>
      </c>
      <c r="QC570" s="3">
        <v>1407.01531512</v>
      </c>
      <c r="QD570" s="4">
        <v>1410.8311482900001</v>
      </c>
      <c r="QE570" s="3">
        <v>1757.85075904</v>
      </c>
      <c r="QF570" s="3">
        <v>1381.7062936499999</v>
      </c>
      <c r="QG570" s="3">
        <v>1381.68516707</v>
      </c>
      <c r="QH570" s="3">
        <v>1956.6835667099999</v>
      </c>
      <c r="QI570" s="4">
        <v>3263.5272027599999</v>
      </c>
      <c r="QJ570" s="3">
        <v>1022.6383186</v>
      </c>
      <c r="QK570" s="3">
        <v>3093.4576123900001</v>
      </c>
      <c r="QL570" s="3">
        <v>891.81072920999998</v>
      </c>
      <c r="QM570" s="3">
        <v>811.28739091</v>
      </c>
      <c r="QN570" s="4">
        <v>1886.7781989699999</v>
      </c>
      <c r="QO570" s="3">
        <v>76.823079949999993</v>
      </c>
      <c r="QP570" s="3">
        <v>792.40271386999996</v>
      </c>
      <c r="QQ570" s="3">
        <v>1965.7164224000001</v>
      </c>
      <c r="QR570" s="3">
        <v>3095.0930582300002</v>
      </c>
      <c r="QS570" s="4">
        <v>1180.87578143</v>
      </c>
      <c r="QT570" s="3">
        <v>882.51627674999997</v>
      </c>
      <c r="QU570" s="3">
        <v>880.99516299000004</v>
      </c>
      <c r="QV570" s="3">
        <v>1295.5900039799999</v>
      </c>
      <c r="QW570" s="3">
        <v>3204.4622560399998</v>
      </c>
      <c r="QX570" s="4">
        <v>3135.1130144499998</v>
      </c>
      <c r="QY570" s="3">
        <v>3208.8323512500001</v>
      </c>
      <c r="QZ570" s="3">
        <v>3520.2108001699999</v>
      </c>
      <c r="RA570" s="3">
        <v>1837.9757991700001</v>
      </c>
      <c r="RB570" s="3">
        <v>915.69867749000002</v>
      </c>
      <c r="RC570" s="4">
        <v>3235.7817895200001</v>
      </c>
      <c r="RD570" s="3">
        <v>1847.06395679</v>
      </c>
      <c r="RE570" s="3">
        <v>3182.7453745399998</v>
      </c>
      <c r="RF570" s="3">
        <v>3225.3334529700001</v>
      </c>
      <c r="RG570" s="3">
        <v>3041.0170912399999</v>
      </c>
      <c r="RH570" s="4">
        <v>1215.8477277699999</v>
      </c>
      <c r="RI570" s="3">
        <v>1418.94437638</v>
      </c>
      <c r="RJ570" s="3">
        <v>1951.2888323699999</v>
      </c>
      <c r="RK570" s="3">
        <v>3223.8626701799999</v>
      </c>
      <c r="RL570" s="3">
        <v>3115.30249611</v>
      </c>
      <c r="RM570" s="4">
        <v>151.10910619000001</v>
      </c>
      <c r="RN570" s="3">
        <v>601.46689752999998</v>
      </c>
      <c r="RO570" s="3">
        <v>3298.0915303800002</v>
      </c>
      <c r="RP570" s="3">
        <v>254.96613073</v>
      </c>
      <c r="RQ570" s="3">
        <v>827.19011332000002</v>
      </c>
      <c r="RR570" s="4">
        <v>2282.3162434300002</v>
      </c>
      <c r="RS570" s="3">
        <v>1241.4960172599999</v>
      </c>
      <c r="RT570" s="3">
        <v>2463.10943726</v>
      </c>
      <c r="RU570" s="3">
        <v>3136.0127582099999</v>
      </c>
      <c r="RV570" s="3">
        <v>1341.05688962</v>
      </c>
      <c r="RW570" s="4">
        <v>1445.97583549</v>
      </c>
      <c r="RX570" s="3">
        <v>192.1213903</v>
      </c>
      <c r="RY570" s="3">
        <v>908.15276021</v>
      </c>
      <c r="RZ570" s="3">
        <v>1924.36984123</v>
      </c>
      <c r="SA570" s="3">
        <v>2333.07160914</v>
      </c>
      <c r="SB570" s="4">
        <v>1989.9436387000001</v>
      </c>
      <c r="SC570" s="3">
        <v>1404.90327849</v>
      </c>
      <c r="SD570" s="3">
        <v>371.78804031999999</v>
      </c>
      <c r="SE570" s="3">
        <v>2437.572373</v>
      </c>
      <c r="SF570" s="3">
        <v>1321.63348479</v>
      </c>
      <c r="SG570" s="4">
        <v>1421.99530308</v>
      </c>
      <c r="SH570" s="3">
        <v>167.42193280000001</v>
      </c>
      <c r="SI570" s="3">
        <v>117.58308784</v>
      </c>
      <c r="SJ570" s="3">
        <v>1747.1203205100001</v>
      </c>
      <c r="SK570" s="3">
        <v>851.09608132999995</v>
      </c>
      <c r="SL570" s="4">
        <v>848.42108347999999</v>
      </c>
      <c r="SM570" s="3">
        <v>1464.18756882</v>
      </c>
      <c r="SN570" s="3">
        <v>3044.2600212699999</v>
      </c>
      <c r="SO570" s="3">
        <v>1412.2273666799999</v>
      </c>
      <c r="SP570" s="3">
        <v>1955.9950887499999</v>
      </c>
      <c r="SQ570" s="4">
        <v>3567.5132127900001</v>
      </c>
      <c r="SR570" s="3">
        <v>768.25813977999996</v>
      </c>
      <c r="SS570" s="3">
        <v>3576.0713418</v>
      </c>
      <c r="ST570" s="3">
        <v>2335.2078792000002</v>
      </c>
      <c r="SU570" s="3">
        <v>3246.05365699</v>
      </c>
      <c r="SV570" s="4">
        <v>1944.59667747</v>
      </c>
      <c r="SW570" s="3">
        <v>1684.9609511900001</v>
      </c>
      <c r="SX570" s="3">
        <v>626.07936323000001</v>
      </c>
      <c r="SY570" s="3">
        <v>3221.25415892</v>
      </c>
      <c r="SZ570" s="3">
        <v>1032.2931656600001</v>
      </c>
      <c r="TA570" s="4">
        <v>1960.40122342</v>
      </c>
      <c r="TB570" s="3">
        <v>181.22442461</v>
      </c>
      <c r="TC570" s="3">
        <v>2095.9599239899999</v>
      </c>
      <c r="TD570" s="3">
        <v>504.52820657000001</v>
      </c>
      <c r="TE570" s="3">
        <v>190.97869087000001</v>
      </c>
      <c r="TF570" s="4">
        <v>3223.0698020599998</v>
      </c>
      <c r="TG570" s="3">
        <v>988.90786951999996</v>
      </c>
      <c r="TH570" s="3">
        <v>3470.2973908099998</v>
      </c>
      <c r="TI570" s="3">
        <v>1155.8662603</v>
      </c>
      <c r="TJ570" s="3">
        <v>1205.0508026499999</v>
      </c>
      <c r="TK570" s="4">
        <v>182.34972568000001</v>
      </c>
      <c r="TL570" s="3">
        <v>216.6530779</v>
      </c>
      <c r="TM570" s="3">
        <v>86.09329898</v>
      </c>
      <c r="TN570" s="3">
        <v>1519.74363915</v>
      </c>
      <c r="TO570" s="3">
        <v>1769.24419936</v>
      </c>
      <c r="TP570" s="4">
        <v>705.03560639</v>
      </c>
      <c r="TQ570" s="3">
        <v>3552.7500829599999</v>
      </c>
      <c r="TR570" s="3">
        <v>1449.1442011199999</v>
      </c>
      <c r="TS570" s="3">
        <v>1333.9341253099999</v>
      </c>
      <c r="TT570" s="3">
        <v>2839.67270603</v>
      </c>
      <c r="TU570" s="4">
        <v>1047.7621718099999</v>
      </c>
      <c r="TV570" s="3">
        <v>3122.4650280999999</v>
      </c>
      <c r="TW570" s="3">
        <v>2857.7794278299998</v>
      </c>
      <c r="TX570" s="3">
        <v>92.627004529999994</v>
      </c>
      <c r="TY570" s="3">
        <v>2325.4554770499999</v>
      </c>
      <c r="TZ570" s="4">
        <v>1712.0427412700001</v>
      </c>
      <c r="UA570" s="3">
        <v>329.60758061000001</v>
      </c>
      <c r="UB570" s="3">
        <v>746.09884283999997</v>
      </c>
      <c r="UC570" s="3">
        <v>3483.4847263199999</v>
      </c>
      <c r="UD570" s="3">
        <v>180.88702069999999</v>
      </c>
      <c r="UE570" s="4">
        <v>1198.01440877</v>
      </c>
      <c r="UF570" s="3">
        <v>1263.93679481</v>
      </c>
      <c r="UG570" s="3">
        <v>3164.5081650400002</v>
      </c>
      <c r="UH570" s="3">
        <v>572.29357602999994</v>
      </c>
      <c r="UI570" s="3">
        <v>3503.8743614999998</v>
      </c>
      <c r="UJ570" s="4">
        <v>29.523152809999999</v>
      </c>
      <c r="UK570" s="3">
        <v>2993.4015081399998</v>
      </c>
      <c r="UL570" s="3">
        <v>2840.26052205</v>
      </c>
      <c r="UM570" s="3">
        <v>1719.6520382900001</v>
      </c>
      <c r="UN570" s="3">
        <v>1961.8738703199999</v>
      </c>
      <c r="UO570" s="4">
        <v>1962.4803274400001</v>
      </c>
      <c r="UP570" s="3">
        <v>191.64790636000001</v>
      </c>
      <c r="UQ570" s="3">
        <v>1366.4361259</v>
      </c>
      <c r="UR570" s="3">
        <v>1370.14446206</v>
      </c>
      <c r="US570" s="3">
        <v>1354.98241269</v>
      </c>
      <c r="UT570" s="4">
        <v>828.36760947000005</v>
      </c>
      <c r="UU570" s="3">
        <v>36.076120830000001</v>
      </c>
      <c r="UV570" s="3">
        <v>2066.9810913000001</v>
      </c>
      <c r="UW570" s="3">
        <v>1736.9789407400001</v>
      </c>
      <c r="UY570" s="4">
        <v>2338.2569417899999</v>
      </c>
      <c r="UZ570" s="3">
        <v>3574.3600888199999</v>
      </c>
      <c r="VA570" s="3">
        <v>1178.41142801</v>
      </c>
      <c r="VB570" s="3">
        <v>1422.8316671</v>
      </c>
      <c r="VC570" s="3">
        <v>1450.8964645200001</v>
      </c>
      <c r="VD570" s="4">
        <v>1449.97621555</v>
      </c>
      <c r="VE570" s="3">
        <v>1945.52997521</v>
      </c>
      <c r="VF570" s="3">
        <v>1353.27675204</v>
      </c>
      <c r="VG570" s="3">
        <v>862.00733852999997</v>
      </c>
      <c r="VH570" s="3">
        <v>2332.9032178699999</v>
      </c>
      <c r="VI570" s="4">
        <v>3230.29882064</v>
      </c>
      <c r="VJ570" s="3">
        <v>2620.1315003700001</v>
      </c>
      <c r="VK570" s="3">
        <v>1984.21833552</v>
      </c>
      <c r="VL570" s="3">
        <v>1514.12521161</v>
      </c>
      <c r="VM570" s="3">
        <v>3535.74318606</v>
      </c>
      <c r="VN570" s="4">
        <v>1584.63144414</v>
      </c>
      <c r="VO570" s="3">
        <v>3212.6413493499999</v>
      </c>
      <c r="VP570" s="3">
        <v>3213.1111050700001</v>
      </c>
      <c r="VQ570" s="3">
        <v>1371.92033752</v>
      </c>
      <c r="VR570" s="3">
        <v>1742.3388783600001</v>
      </c>
      <c r="VS570" s="4">
        <v>3157.2561557700001</v>
      </c>
      <c r="VT570" s="3">
        <v>84.096837170000001</v>
      </c>
      <c r="VU570" s="3">
        <v>865.13717922000001</v>
      </c>
      <c r="VV570" s="3">
        <v>1002.39284126</v>
      </c>
      <c r="VW570" s="3">
        <v>77.35559404</v>
      </c>
      <c r="VX570" s="4">
        <v>3580.0431388400002</v>
      </c>
      <c r="VY570" s="3">
        <v>878.26548458000002</v>
      </c>
      <c r="VZ570" s="3">
        <v>1126.26170802</v>
      </c>
      <c r="WA570" s="3">
        <v>2340.3087055300002</v>
      </c>
      <c r="WB570" s="3">
        <v>3172.2560275699998</v>
      </c>
      <c r="WC570" s="4">
        <v>3004.97514576</v>
      </c>
      <c r="WD570" s="3">
        <v>3625.9723237600001</v>
      </c>
      <c r="WE570" s="3">
        <v>999.85143796</v>
      </c>
      <c r="WF570" s="3">
        <v>189.75024238</v>
      </c>
      <c r="WG570" s="3">
        <v>1083.2877588199999</v>
      </c>
      <c r="WH570" s="4">
        <v>3145.0394001999998</v>
      </c>
      <c r="WI570" s="3">
        <v>160.9721122</v>
      </c>
      <c r="WJ570" s="3">
        <v>1973.4736054800001</v>
      </c>
      <c r="WK570" s="3">
        <v>39.530938030000002</v>
      </c>
      <c r="WL570" s="3">
        <v>133.8741665</v>
      </c>
      <c r="WM570" s="4">
        <v>9.7859561300000006</v>
      </c>
      <c r="WN570" s="3">
        <v>1967.9005379499999</v>
      </c>
      <c r="WO570" s="3">
        <v>61.161449099999999</v>
      </c>
      <c r="WP570" s="3">
        <v>92.663043990000006</v>
      </c>
      <c r="WQ570" s="3">
        <v>108.12210822</v>
      </c>
      <c r="WR570" s="4">
        <v>749.70092473</v>
      </c>
      <c r="WS570" s="3">
        <v>3242.2235323099999</v>
      </c>
      <c r="WT570" s="3">
        <v>488.67954335000002</v>
      </c>
      <c r="WU570" s="3">
        <v>172.72718986000001</v>
      </c>
      <c r="WV570" s="3">
        <v>525.59637779000002</v>
      </c>
      <c r="WW570" s="4">
        <v>904.98625869</v>
      </c>
      <c r="WX570" s="3">
        <v>446.88309029999999</v>
      </c>
      <c r="WY570" s="3">
        <v>1085.0903531900001</v>
      </c>
      <c r="WZ570" s="3">
        <v>1747.3011391800001</v>
      </c>
      <c r="XA570" s="3">
        <v>93.046429279999998</v>
      </c>
      <c r="XB570" s="4">
        <v>822.94739895999999</v>
      </c>
      <c r="XC570" s="3">
        <v>83.044857759999999</v>
      </c>
      <c r="XD570" s="3">
        <v>1292.99578423</v>
      </c>
      <c r="XE570" s="3">
        <v>3136.9932800699999</v>
      </c>
      <c r="XF570" s="3">
        <v>1408.60477958</v>
      </c>
      <c r="XG570" s="4">
        <v>1359.4245868200001</v>
      </c>
      <c r="XH570" s="3">
        <v>1099.4036111400001</v>
      </c>
      <c r="XI570" s="3">
        <v>1294.624395</v>
      </c>
      <c r="XJ570" s="3">
        <v>1759.58189586</v>
      </c>
      <c r="XK570" s="3">
        <v>41.428602009999999</v>
      </c>
      <c r="XL570" s="4">
        <v>3218.6804443800002</v>
      </c>
      <c r="XM570" s="3">
        <v>28.268606779999999</v>
      </c>
      <c r="XN570" s="3">
        <v>3630.0739871300002</v>
      </c>
      <c r="XO570" s="3">
        <v>775.79038691999995</v>
      </c>
      <c r="XP570" s="3">
        <v>1217.75222682</v>
      </c>
      <c r="XQ570" s="4">
        <v>957.77785388999996</v>
      </c>
      <c r="XR570" s="3">
        <v>972.13025815000003</v>
      </c>
      <c r="XS570" s="3">
        <v>3597.6968819099998</v>
      </c>
      <c r="XT570" s="3">
        <v>1120.7358646099999</v>
      </c>
      <c r="XU570" s="3">
        <v>3185.60740476</v>
      </c>
      <c r="XV570" s="4">
        <v>2092.5181555600002</v>
      </c>
      <c r="XW570" s="3">
        <v>2332.0823881000001</v>
      </c>
      <c r="XX570" s="3">
        <v>1744.4770125299999</v>
      </c>
      <c r="XY570" s="3">
        <v>1429.00559942</v>
      </c>
      <c r="XZ570" s="3">
        <v>3516.9187819099998</v>
      </c>
      <c r="YA570" s="4">
        <v>1410.23773994</v>
      </c>
      <c r="YB570" s="3">
        <v>3187.4870490100002</v>
      </c>
      <c r="YC570" s="3">
        <v>3218.4082843199999</v>
      </c>
      <c r="YD570" s="3">
        <v>2427.10725946</v>
      </c>
      <c r="YE570" s="3">
        <v>961.50793799999997</v>
      </c>
      <c r="YF570" s="4">
        <v>1162.69760208</v>
      </c>
      <c r="YG570" s="3">
        <v>1239.16525839</v>
      </c>
      <c r="YH570" s="3">
        <v>1418.7505089399999</v>
      </c>
      <c r="YI570" s="3">
        <v>1102.6297641799999</v>
      </c>
      <c r="YJ570" s="3">
        <v>3293.6711042000002</v>
      </c>
      <c r="YK570" s="4">
        <v>108.06680629</v>
      </c>
      <c r="YL570" s="3">
        <v>998.86283829000001</v>
      </c>
      <c r="YM570" s="3">
        <v>1201.5437903699999</v>
      </c>
      <c r="YN570" s="3">
        <v>1292.0426026499999</v>
      </c>
      <c r="YO570" s="3">
        <v>1083.73638796</v>
      </c>
      <c r="YP570" s="4">
        <v>3103.7680048000002</v>
      </c>
      <c r="YQ570" s="3">
        <v>1229.1829493400001</v>
      </c>
      <c r="YR570" s="3">
        <v>3115.7250277100002</v>
      </c>
      <c r="YS570" s="3">
        <v>3289.1754922499999</v>
      </c>
      <c r="YT570" s="3">
        <v>3585.1713054500001</v>
      </c>
      <c r="YU570" s="4">
        <v>3136.9970082899999</v>
      </c>
      <c r="YV570" s="3">
        <v>3221.3125676999998</v>
      </c>
      <c r="YW570" s="3">
        <v>85.709913689999993</v>
      </c>
      <c r="YX570" s="3">
        <v>1981.9981805100001</v>
      </c>
      <c r="YY570" s="3">
        <v>601.83661268000003</v>
      </c>
      <c r="YZ570" s="4">
        <v>111.34080482</v>
      </c>
      <c r="ZA570" s="3">
        <v>1978.0338399100001</v>
      </c>
      <c r="ZB570" s="3">
        <v>3220.17111101</v>
      </c>
      <c r="ZC570" s="3">
        <v>3266.9149120000002</v>
      </c>
      <c r="ZD570" s="3">
        <v>99.236517219999996</v>
      </c>
      <c r="ZE570" s="4">
        <v>96.289359309999995</v>
      </c>
      <c r="ZF570" s="3">
        <v>141.62016492000001</v>
      </c>
      <c r="ZG570" s="3">
        <v>196.15097474999999</v>
      </c>
      <c r="ZI570" s="3">
        <v>1999.88493733</v>
      </c>
      <c r="ZJ570" s="4">
        <v>1349.9263249999999</v>
      </c>
      <c r="ZK570" s="3">
        <v>1572.22454935</v>
      </c>
      <c r="ZL570" s="3">
        <v>2862.11472632</v>
      </c>
      <c r="ZM570" s="3">
        <v>1100.9427446300001</v>
      </c>
      <c r="ZN570" s="3">
        <v>3166.1641160899999</v>
      </c>
      <c r="ZO570" s="4">
        <v>119.24028163</v>
      </c>
      <c r="ZP570" s="3">
        <v>3641.00823502</v>
      </c>
      <c r="ZQ570" s="3">
        <v>1914.2607727</v>
      </c>
      <c r="ZR570" s="3">
        <v>2322.5816408000001</v>
      </c>
      <c r="ZS570" s="3">
        <v>183.46881304999999</v>
      </c>
      <c r="ZT570" s="4">
        <v>2848.2196503800001</v>
      </c>
      <c r="ZU570" s="3">
        <v>3212.9420924299998</v>
      </c>
      <c r="ZV570" s="3">
        <v>1164.37467971</v>
      </c>
      <c r="ZW570" s="3">
        <v>1240.1737419000001</v>
      </c>
      <c r="ZX570" s="3">
        <v>121.41942622000001</v>
      </c>
      <c r="ZY570" s="4">
        <v>3585.12656681</v>
      </c>
      <c r="ZZ570" s="3">
        <v>481.54373027000003</v>
      </c>
      <c r="AAA570" s="3">
        <v>3205.0339164400002</v>
      </c>
      <c r="AAB570" s="3">
        <v>115.0963651</v>
      </c>
      <c r="AAC570" s="3">
        <v>1735.5671881000001</v>
      </c>
      <c r="AAD570" s="4">
        <v>1342.15236493</v>
      </c>
      <c r="AAE570" s="3">
        <v>3573.5324239800002</v>
      </c>
      <c r="AAF570" s="3">
        <v>1433.7503807400001</v>
      </c>
      <c r="AAG570" s="3">
        <v>2760.2827466099998</v>
      </c>
      <c r="AAH570" s="3">
        <v>1213.1298553900001</v>
      </c>
      <c r="AAI570" s="4">
        <v>3191.1382191299999</v>
      </c>
      <c r="AAJ570" s="3">
        <v>1334.72885754</v>
      </c>
      <c r="AAK570" s="3">
        <v>788.72047525000005</v>
      </c>
      <c r="AAL570" s="3">
        <v>1904.2884055699999</v>
      </c>
      <c r="AAM570" s="3">
        <v>1308.1994653899999</v>
      </c>
      <c r="AAN570" s="4">
        <v>1120.77563229</v>
      </c>
      <c r="AAO570" s="3">
        <v>1258.1325776399999</v>
      </c>
      <c r="AAP570" s="3">
        <v>856.54238938000003</v>
      </c>
      <c r="AAQ570" s="3">
        <v>3387.9702154000001</v>
      </c>
      <c r="AAR570" s="3">
        <v>3411.4033208400001</v>
      </c>
      <c r="AAS570" s="4">
        <v>278.52848112999999</v>
      </c>
      <c r="AAT570" s="3">
        <v>449.0330305</v>
      </c>
      <c r="AAU570" s="3">
        <v>452.62517047</v>
      </c>
      <c r="AAV570" s="3">
        <v>3138.3199050200001</v>
      </c>
      <c r="AAW570" s="3">
        <v>130.19192788000001</v>
      </c>
      <c r="AAX570" s="4">
        <v>2421.99400573</v>
      </c>
      <c r="AAY570" s="3">
        <v>2579.5603889600002</v>
      </c>
      <c r="AAZ570" s="3">
        <v>108.75776973000001</v>
      </c>
      <c r="ABA570" s="3">
        <v>96.694492549999993</v>
      </c>
      <c r="ABB570" s="3">
        <v>172.04554697</v>
      </c>
      <c r="ABC570" s="4">
        <v>1033.3731067199999</v>
      </c>
      <c r="ABD570" s="3">
        <v>629.18497048999996</v>
      </c>
      <c r="ABE570" s="3">
        <v>3609.9882018799999</v>
      </c>
      <c r="ABF570" s="3">
        <v>3185.20040741</v>
      </c>
      <c r="ABG570" s="3">
        <v>3226.7812450699998</v>
      </c>
      <c r="ABH570" s="4">
        <v>1909.00646798</v>
      </c>
      <c r="ABI570" s="3">
        <v>226.13021314</v>
      </c>
      <c r="ABJ570" s="3">
        <v>3127.50993113</v>
      </c>
      <c r="ABK570" s="3">
        <v>772.97495945000003</v>
      </c>
      <c r="ABL570" s="3">
        <v>3157.3443903100001</v>
      </c>
      <c r="ABM570" s="4">
        <v>3092.4106039399999</v>
      </c>
      <c r="ABN570" s="3">
        <v>3239.7262462799999</v>
      </c>
      <c r="ABO570" s="3">
        <v>3590.0987695499998</v>
      </c>
      <c r="ABP570" s="3">
        <v>2932.89684713</v>
      </c>
      <c r="ABQ570" s="3">
        <v>3094.8358110499998</v>
      </c>
      <c r="ABR570" s="4">
        <v>341.51924351000002</v>
      </c>
      <c r="ABS570" s="3">
        <v>184.41764504</v>
      </c>
      <c r="ABT570" s="3">
        <v>3171.0971725200002</v>
      </c>
      <c r="ABU570" s="3">
        <v>1728.52458052</v>
      </c>
      <c r="ABV570" s="3">
        <v>3271.1110236099998</v>
      </c>
      <c r="ABW570" s="4">
        <v>424.28013518</v>
      </c>
      <c r="ABX570" s="3">
        <v>3609.4998050600002</v>
      </c>
      <c r="ABY570" s="3">
        <v>100.26550594</v>
      </c>
      <c r="ABZ570" s="3">
        <v>2426.9773931300001</v>
      </c>
      <c r="ACA570" s="3">
        <v>3168.5265648300001</v>
      </c>
      <c r="ACB570" s="4">
        <v>1225.0396541800001</v>
      </c>
      <c r="ACC570" s="3">
        <v>567.35368453000001</v>
      </c>
      <c r="ACD570" s="3">
        <v>368.72406484999999</v>
      </c>
      <c r="ACE570" s="3">
        <v>1361.4825642599999</v>
      </c>
      <c r="ACF570" s="3">
        <v>791.63035095999999</v>
      </c>
      <c r="ACG570" s="4">
        <v>797.77818574000003</v>
      </c>
      <c r="ACH570" s="3">
        <v>1091.36929704</v>
      </c>
      <c r="ACI570" s="3">
        <v>3043.0502138799998</v>
      </c>
      <c r="ACJ570" s="3">
        <v>357.37536317000001</v>
      </c>
      <c r="ACK570" s="3">
        <v>546.97709812000005</v>
      </c>
      <c r="ACL570" s="4">
        <v>1505.1793477199999</v>
      </c>
      <c r="ACM570" s="3">
        <v>3211.4240855200001</v>
      </c>
      <c r="ACN570" s="3">
        <v>3047.0474870899998</v>
      </c>
      <c r="ACO570" s="3">
        <v>783.01319179999996</v>
      </c>
      <c r="ACP570" s="3">
        <v>1027.3153705899999</v>
      </c>
      <c r="ACQ570" s="4">
        <v>2276.40266514</v>
      </c>
      <c r="ACR570" s="3">
        <v>1907.9302551400001</v>
      </c>
      <c r="ACS570" s="3">
        <v>3200.3257959500002</v>
      </c>
      <c r="ACT570" s="3">
        <v>1715.2303693700001</v>
      </c>
      <c r="ACU570" s="3">
        <v>779.93492481999999</v>
      </c>
      <c r="ACV570" s="4">
        <v>3611.2992925799999</v>
      </c>
      <c r="ACW570" s="3">
        <v>859.21179489999997</v>
      </c>
      <c r="ACX570" s="3">
        <v>1207.0248951399999</v>
      </c>
      <c r="ACY570" s="3">
        <v>783.09645537999995</v>
      </c>
      <c r="ACZ570" s="3">
        <v>1490.0340753400001</v>
      </c>
      <c r="ADA570" s="4">
        <v>2571.2862260400002</v>
      </c>
      <c r="ADB570" s="3">
        <v>1390.9504151399999</v>
      </c>
      <c r="ADC570" s="3">
        <v>1426.14170509</v>
      </c>
      <c r="ADD570" s="3">
        <v>1213.24853706</v>
      </c>
      <c r="ADE570" s="3">
        <v>3456.5265888700001</v>
      </c>
      <c r="ADF570" s="4">
        <v>1574.07188236</v>
      </c>
      <c r="ADG570" s="3">
        <v>3531.7042810600001</v>
      </c>
      <c r="ADH570" s="3">
        <v>2339.7705991100001</v>
      </c>
      <c r="ADI570" s="3">
        <v>3087.8074949799998</v>
      </c>
      <c r="ADJ570" s="3">
        <v>2033.7203979400001</v>
      </c>
      <c r="ADK570" s="4">
        <v>2004.18916732</v>
      </c>
      <c r="ADL570" s="3">
        <v>3166.9470422899999</v>
      </c>
      <c r="ADM570" s="3">
        <v>3206.5513019800001</v>
      </c>
      <c r="ADN570" s="3">
        <v>3143.8072234900001</v>
      </c>
      <c r="ADO570" s="3">
        <v>3610.0354259999999</v>
      </c>
      <c r="ADP570" s="4">
        <v>3153.8230865199998</v>
      </c>
      <c r="ADQ570" s="3">
        <v>3567.4902221000002</v>
      </c>
      <c r="ADR570" s="3">
        <v>3588.44343987</v>
      </c>
      <c r="ADS570" s="3">
        <v>3433.08354151</v>
      </c>
      <c r="ADT570" s="3">
        <v>3178.8357145</v>
      </c>
      <c r="ADU570" s="4">
        <v>1955.7067730700001</v>
      </c>
      <c r="ADV570" s="3">
        <v>3601.9290329800001</v>
      </c>
      <c r="ADW570" s="3">
        <v>3619.8263530899999</v>
      </c>
      <c r="ADX570" s="3">
        <v>3580.7664135199998</v>
      </c>
      <c r="ADY570" s="3">
        <v>2823.1386717</v>
      </c>
      <c r="ADZ570" s="4">
        <v>2454.15114597</v>
      </c>
      <c r="AEA570" s="3">
        <v>1025.4071433199999</v>
      </c>
      <c r="AEB570" s="3">
        <v>1145.1339576600001</v>
      </c>
      <c r="AEC570" s="3">
        <v>3224.4032620799999</v>
      </c>
      <c r="AED570" s="3">
        <v>3327.8402405000002</v>
      </c>
      <c r="AEE570" s="4">
        <v>3571.5819435499998</v>
      </c>
      <c r="AEF570" s="3">
        <v>3260.1979022999999</v>
      </c>
      <c r="AEG570" s="3">
        <v>3570.5958293600002</v>
      </c>
      <c r="AEH570" s="3">
        <v>2410.2867735599998</v>
      </c>
      <c r="AEI570" s="3">
        <v>3402.8955228</v>
      </c>
      <c r="AEJ570" s="4">
        <v>3234.3458034499999</v>
      </c>
      <c r="AEK570" s="3">
        <v>3656.1746339800002</v>
      </c>
      <c r="AEL570" s="3">
        <v>3141.3820163800001</v>
      </c>
      <c r="AEM570" s="3">
        <v>1270.85761387</v>
      </c>
      <c r="AEN570" s="3">
        <v>890.55494044</v>
      </c>
      <c r="AEO570" s="4">
        <v>996.19219003000001</v>
      </c>
      <c r="AEP570" s="3">
        <v>145.54598057999999</v>
      </c>
      <c r="AEQ570" s="3">
        <v>2848.7036976099998</v>
      </c>
      <c r="AER570" s="3">
        <v>192.88381129000001</v>
      </c>
      <c r="AES570" s="3">
        <v>3095.0501837000002</v>
      </c>
      <c r="AET570" s="4">
        <v>1419.0761068199999</v>
      </c>
      <c r="AEU570" s="3">
        <v>1239.46289462</v>
      </c>
      <c r="AEV570" s="3">
        <v>116.67713037999999</v>
      </c>
      <c r="AEW570" s="3">
        <v>796.71626441000001</v>
      </c>
      <c r="AEX570" s="3">
        <v>3106.2025324599999</v>
      </c>
      <c r="AEY570" s="4">
        <v>1635.10719335</v>
      </c>
      <c r="AEZ570" s="3">
        <v>310.19163221999997</v>
      </c>
      <c r="AFA570" s="3">
        <v>3267.6363225700002</v>
      </c>
      <c r="AFB570" s="3">
        <v>1483.95334852</v>
      </c>
      <c r="AFC570" s="3">
        <v>1555.0573389900001</v>
      </c>
      <c r="AFD570" s="4">
        <v>979.10637913999994</v>
      </c>
      <c r="AFE570" s="3">
        <v>1043.47471881</v>
      </c>
      <c r="AFF570" s="3">
        <v>1114.2189360499999</v>
      </c>
      <c r="AFG570" s="3">
        <v>179.89407144</v>
      </c>
      <c r="AFH570" s="3">
        <v>866.76081902999999</v>
      </c>
      <c r="AFI570" s="4">
        <v>3225.3732206499999</v>
      </c>
      <c r="AFJ570" s="3">
        <v>3110.9056819900002</v>
      </c>
      <c r="AFK570" s="3">
        <v>2452.01611865</v>
      </c>
      <c r="AFL570" s="3">
        <v>193.74503010999999</v>
      </c>
      <c r="AFM570" s="3">
        <v>3605.1831476699999</v>
      </c>
      <c r="AFN570" s="4">
        <v>474.29482784999999</v>
      </c>
      <c r="AFO570" s="3">
        <v>205.98664048000001</v>
      </c>
      <c r="AFP570" s="3">
        <v>3209.0386460899999</v>
      </c>
      <c r="AFQ570" s="3">
        <v>1301.0599240900001</v>
      </c>
      <c r="AFR570" s="3">
        <v>773.70134097999994</v>
      </c>
      <c r="AFS570" s="4">
        <v>2929.18726823</v>
      </c>
      <c r="AFT570" s="3">
        <v>2817.1760051800002</v>
      </c>
      <c r="AFU570" s="3">
        <v>2807.6721510299999</v>
      </c>
      <c r="AFV570" s="3">
        <v>1942.9251921699999</v>
      </c>
      <c r="AFW570" s="3">
        <v>1188.3042597799999</v>
      </c>
      <c r="AFX570" s="4">
        <v>3142.7403312000001</v>
      </c>
      <c r="AFY570" s="3">
        <v>1501.7618127200001</v>
      </c>
      <c r="AFZ570" s="3">
        <v>1412.70892843</v>
      </c>
      <c r="AGA570" s="3">
        <v>76.297400929999995</v>
      </c>
      <c r="AGB570" s="3">
        <v>1097.3860227499999</v>
      </c>
      <c r="AGC570" s="4">
        <v>3449.13042176</v>
      </c>
      <c r="AGD570" s="3">
        <v>777.74583830999995</v>
      </c>
      <c r="AGE570" s="3">
        <v>1194.90631603</v>
      </c>
      <c r="AGF570" s="3">
        <v>1244.65630508</v>
      </c>
      <c r="AGG570" s="3">
        <v>43.87369296</v>
      </c>
      <c r="AGH570" s="4">
        <v>114.93294478999999</v>
      </c>
      <c r="AGI570" s="3">
        <v>788.58625932999996</v>
      </c>
      <c r="AGJ570" s="3">
        <v>1746.3193745799999</v>
      </c>
      <c r="AGK570" s="3">
        <v>3564.5126170600001</v>
      </c>
      <c r="AGL570" s="3">
        <v>1008.3611001100001</v>
      </c>
      <c r="AGM570" s="4">
        <v>5.7420801700000004</v>
      </c>
      <c r="AGN570" s="3">
        <v>473.00486373000001</v>
      </c>
      <c r="AGO570" s="3">
        <v>1985.57043664</v>
      </c>
      <c r="AGP570" s="3">
        <v>814.40791104999994</v>
      </c>
      <c r="AGQ570" s="3">
        <v>89.576077830000003</v>
      </c>
      <c r="AGR570" s="4">
        <v>3577.1450691599998</v>
      </c>
      <c r="AGS570" s="3">
        <v>1342.7582006800001</v>
      </c>
      <c r="AGT570" s="3">
        <v>3137.3760439900002</v>
      </c>
      <c r="AGU570" s="3">
        <v>2868.9336407000001</v>
      </c>
      <c r="AGV570" s="3">
        <v>281.85467474000001</v>
      </c>
      <c r="AGW570" s="4">
        <v>3108.2170139999998</v>
      </c>
      <c r="AGX570" s="3">
        <v>1149.4040123</v>
      </c>
      <c r="AGY570" s="3">
        <v>1340.6399503499999</v>
      </c>
      <c r="AGZ570" s="3">
        <v>1377.5847464399999</v>
      </c>
      <c r="AHA570" s="3">
        <v>1218.79737116</v>
      </c>
      <c r="AHB570" s="4">
        <v>148.75287115</v>
      </c>
      <c r="AHC570" s="3">
        <v>755.93699404999995</v>
      </c>
      <c r="AHD570" s="3">
        <v>2342.51705451</v>
      </c>
      <c r="AHE570" s="3">
        <v>3165.56573678</v>
      </c>
      <c r="AHF570" s="3">
        <v>2842.5322507699998</v>
      </c>
      <c r="AHG570" s="4">
        <v>2842.4197828000001</v>
      </c>
      <c r="AHH570" s="3">
        <v>1860.45137344</v>
      </c>
      <c r="AHI570" s="3">
        <v>994.59651186999997</v>
      </c>
      <c r="AHJ570" s="3">
        <v>2005.62266791</v>
      </c>
      <c r="AHK570" s="3">
        <v>79.279355559999999</v>
      </c>
      <c r="AHL570" s="4">
        <v>1386.4641237400001</v>
      </c>
      <c r="AHM570" s="3">
        <v>1144.0185985099999</v>
      </c>
      <c r="AHN570" s="3">
        <v>1938.7123035699999</v>
      </c>
      <c r="AHO570" s="3">
        <v>1939.10625215</v>
      </c>
      <c r="AHP570" s="3">
        <v>3263.559514</v>
      </c>
      <c r="AHQ570" s="4">
        <v>3420.1932208600001</v>
      </c>
      <c r="AHR570" s="3">
        <v>955.02518479000003</v>
      </c>
      <c r="AHS570" s="3">
        <v>1156.5249125</v>
      </c>
      <c r="AHT570" s="3">
        <v>714.22194047000005</v>
      </c>
      <c r="AHU570" s="3">
        <v>173.66421582000001</v>
      </c>
      <c r="AHV570" s="4">
        <v>1464.14345155</v>
      </c>
      <c r="AHW570" s="3">
        <v>3236.48890858</v>
      </c>
      <c r="AHX570" s="3">
        <v>1222.0893894200001</v>
      </c>
      <c r="AHY570" s="3">
        <v>274.48087694999998</v>
      </c>
      <c r="AHZ570" s="3">
        <v>3553.4391822900002</v>
      </c>
      <c r="AIA570" s="4">
        <v>161.10943497</v>
      </c>
      <c r="AIB570" s="3">
        <v>787.96240384999999</v>
      </c>
      <c r="AIC570" s="3">
        <v>132.88370272</v>
      </c>
      <c r="AID570" s="3">
        <v>2733.96151341</v>
      </c>
      <c r="AIE570" s="3">
        <v>3401.17308516</v>
      </c>
      <c r="AIF570" s="4">
        <v>1676.4997559000001</v>
      </c>
      <c r="AIG570" s="3">
        <v>3522.8913903500002</v>
      </c>
      <c r="AIH570" s="3">
        <v>1338.27501613</v>
      </c>
      <c r="AII570" s="3">
        <v>3220.3388809100002</v>
      </c>
      <c r="AIJ570" s="3">
        <v>2865.0973023199999</v>
      </c>
      <c r="AIK570" s="4">
        <v>1718.91571484</v>
      </c>
      <c r="AIL570" s="3">
        <v>105.18116401</v>
      </c>
      <c r="AIM570" s="3">
        <v>3589.0275276699999</v>
      </c>
      <c r="AIN570" s="3">
        <v>91.086628300000001</v>
      </c>
      <c r="AIO570" s="3">
        <v>3187.9108233500001</v>
      </c>
      <c r="AIP570" s="4">
        <v>223.24084264000001</v>
      </c>
      <c r="AIQ570" s="3">
        <v>3628.6448361299999</v>
      </c>
      <c r="AIR570" s="3">
        <v>1072.4796490399999</v>
      </c>
      <c r="AIS570" s="3">
        <v>3263.9926088900002</v>
      </c>
      <c r="AIT570" s="3">
        <v>3611.4894318000001</v>
      </c>
      <c r="AIU570" s="4">
        <v>3416.1474807899999</v>
      </c>
      <c r="AIV570" s="3">
        <v>3300.1302453500002</v>
      </c>
      <c r="AIW570" s="3">
        <v>2093.1177776099998</v>
      </c>
      <c r="AIX570" s="3">
        <v>3207.2435081600001</v>
      </c>
      <c r="AIY570" s="3">
        <v>204.59228619999999</v>
      </c>
      <c r="AIZ570" s="4">
        <v>448.32218322</v>
      </c>
      <c r="AJA570" s="3">
        <v>3416.1188977699999</v>
      </c>
      <c r="AJB570" s="3">
        <v>3185.34642936</v>
      </c>
      <c r="AJC570" s="3">
        <v>1825.5614479400001</v>
      </c>
      <c r="AJD570" s="3">
        <v>76.133980620000003</v>
      </c>
      <c r="AJE570" s="4">
        <v>330.04440371999999</v>
      </c>
      <c r="AJF570" s="3">
        <v>3591.2706733700002</v>
      </c>
      <c r="AJG570" s="3">
        <v>173.2503834</v>
      </c>
      <c r="AJH570" s="3">
        <v>1023.59025744</v>
      </c>
      <c r="AJI570" s="3">
        <v>783.10577593000005</v>
      </c>
      <c r="AJJ570" s="4">
        <v>136.53922243</v>
      </c>
      <c r="AJK570" s="3">
        <v>80.919772359999996</v>
      </c>
      <c r="AJL570" s="3">
        <v>320.07638617999999</v>
      </c>
      <c r="AJM570" s="3">
        <v>32.288870680000002</v>
      </c>
      <c r="AJN570" s="3">
        <v>789.65687983999999</v>
      </c>
      <c r="AJO570" s="4">
        <v>1255.47062856</v>
      </c>
      <c r="AJP570" s="3">
        <v>3553.2229455299998</v>
      </c>
      <c r="AJQ570" s="3">
        <v>1005.38100959</v>
      </c>
      <c r="AJR570" s="3">
        <v>1165.52048599</v>
      </c>
      <c r="AJS570" s="3">
        <v>1177.02204469</v>
      </c>
      <c r="AJT570" s="4">
        <v>102.95168845000001</v>
      </c>
      <c r="AJU570" s="3">
        <v>1309.3769615399999</v>
      </c>
      <c r="AJV570" s="3">
        <v>131.15629412000001</v>
      </c>
      <c r="AJW570" s="3">
        <v>1171.24019684</v>
      </c>
      <c r="AJX570" s="3">
        <v>782.44650235999995</v>
      </c>
      <c r="AJY570" s="4">
        <v>1440.75259927</v>
      </c>
      <c r="AJZ570" s="3">
        <v>3203.3282557900002</v>
      </c>
      <c r="AKA570" s="3">
        <v>1293.6600287599999</v>
      </c>
      <c r="AKB570" s="3">
        <v>1584.8352534999999</v>
      </c>
      <c r="AKC570" s="3">
        <v>47.973492219999997</v>
      </c>
      <c r="AKD570" s="4">
        <v>8.1691513899999997</v>
      </c>
      <c r="AKE570" s="3">
        <v>2455.9183222500001</v>
      </c>
      <c r="AKF570" s="3">
        <v>914.42051939999999</v>
      </c>
      <c r="AKG570" s="3">
        <v>507.40017870999998</v>
      </c>
      <c r="AKH570" s="3">
        <v>91.154357629999993</v>
      </c>
      <c r="AKI570" s="4">
        <v>112.20575186000001</v>
      </c>
      <c r="AKJ570" s="3">
        <v>1301.0568172400001</v>
      </c>
      <c r="AKK570" s="3">
        <v>3612.2338330600001</v>
      </c>
      <c r="AKL570" s="3">
        <v>2344.3134351799999</v>
      </c>
      <c r="AKM570" s="3">
        <v>763.40710419000004</v>
      </c>
      <c r="AKN570" s="4">
        <v>1943.2159933299999</v>
      </c>
      <c r="AKO570" s="3">
        <v>3229.45002922</v>
      </c>
      <c r="AKP570" s="3">
        <v>1355.2092127400001</v>
      </c>
      <c r="AKQ570" s="3">
        <v>174.47075408000001</v>
      </c>
      <c r="AKR570" s="3">
        <v>994.02050187999998</v>
      </c>
      <c r="AKS570" s="4">
        <v>311.40765331</v>
      </c>
      <c r="AKT570" s="3">
        <v>60.408348660000001</v>
      </c>
      <c r="AKU570" s="3">
        <v>3207.9580836599998</v>
      </c>
      <c r="AKV570" s="3">
        <v>1605.8288603200001</v>
      </c>
      <c r="AKW570" s="3">
        <v>1872.2785300200001</v>
      </c>
      <c r="AKX570" s="4">
        <v>712.81702289999998</v>
      </c>
      <c r="AKY570" s="3">
        <v>212.05742538000001</v>
      </c>
      <c r="AKZ570" s="3">
        <v>565.39326217999997</v>
      </c>
      <c r="ALA570" s="3">
        <v>647.94537352999998</v>
      </c>
      <c r="ALB570" s="3">
        <v>1408.39910611</v>
      </c>
      <c r="ALC570" s="4">
        <v>3081.8205950299998</v>
      </c>
      <c r="ALD570" s="3">
        <v>140.78628638000001</v>
      </c>
      <c r="ALE570" s="3">
        <v>1717.91282366</v>
      </c>
      <c r="ALF570" s="3">
        <v>899.16340042000002</v>
      </c>
      <c r="ALG570" s="3">
        <v>3338.8931700600001</v>
      </c>
      <c r="ALH570" s="4">
        <v>73.49067264</v>
      </c>
      <c r="ALI570" s="3">
        <v>3207.6523696200002</v>
      </c>
      <c r="ALJ570" s="3">
        <v>592.81245617000002</v>
      </c>
      <c r="ALK570" s="3">
        <v>3054.7953496199998</v>
      </c>
      <c r="ALL570" s="3">
        <v>3152.1770773899998</v>
      </c>
      <c r="ALM570" s="4">
        <v>2973.87868411</v>
      </c>
    </row>
    <row r="571" spans="1:1001" x14ac:dyDescent="0.45">
      <c r="A571" s="2" t="s">
        <v>570</v>
      </c>
      <c r="B571" s="4">
        <v>1292.49744549</v>
      </c>
      <c r="C571" s="4">
        <v>665.28159653</v>
      </c>
      <c r="D571" s="4">
        <v>2318.4066557699998</v>
      </c>
      <c r="E571" s="4">
        <v>2670.4910533900002</v>
      </c>
      <c r="F571" s="4">
        <v>737.71904701999995</v>
      </c>
      <c r="G571" s="4">
        <v>2793.3303100600001</v>
      </c>
      <c r="H571" s="4">
        <v>2374.60025172</v>
      </c>
      <c r="I571" s="4">
        <v>839.25960420000001</v>
      </c>
      <c r="J571" s="4">
        <v>616.20765803999996</v>
      </c>
      <c r="K571" s="4">
        <v>2694.2304942400001</v>
      </c>
      <c r="L571" s="4">
        <v>1876.82074472</v>
      </c>
      <c r="M571" s="4">
        <v>648.44433363999997</v>
      </c>
      <c r="N571" s="4">
        <v>689.22298263000005</v>
      </c>
      <c r="O571" s="4">
        <v>1713.2898308599999</v>
      </c>
      <c r="P571" s="4">
        <v>704.84173895000004</v>
      </c>
      <c r="Q571" s="4">
        <v>2879.7877318599999</v>
      </c>
      <c r="R571" s="4">
        <v>1496.6063058300001</v>
      </c>
      <c r="S571" s="4">
        <v>2790.2495576000001</v>
      </c>
      <c r="T571" s="4">
        <v>782.89948108999999</v>
      </c>
      <c r="U571" s="4">
        <v>2391.0224394500001</v>
      </c>
      <c r="V571" s="4">
        <v>948.94445797000003</v>
      </c>
      <c r="W571" s="4">
        <v>1097.8104184599999</v>
      </c>
      <c r="X571" s="4">
        <v>2519.7945368800001</v>
      </c>
      <c r="Y571" s="4">
        <v>682.31707644999994</v>
      </c>
      <c r="Z571" s="4">
        <v>3046.0501882399999</v>
      </c>
      <c r="AA571" s="4">
        <v>2149.7090503600002</v>
      </c>
      <c r="AB571" s="4">
        <v>1078.6610378</v>
      </c>
      <c r="AC571" s="4">
        <v>2178.2268265100001</v>
      </c>
      <c r="AD571" s="4">
        <v>640.27083266</v>
      </c>
      <c r="AE571" s="4">
        <v>710.10350011000003</v>
      </c>
      <c r="AF571" s="4">
        <v>2852.1870978299999</v>
      </c>
      <c r="AG571" s="4">
        <v>2658.0692457199998</v>
      </c>
      <c r="AH571" s="4">
        <v>607.46560351000005</v>
      </c>
      <c r="AI571" s="4">
        <v>1509.6414056900001</v>
      </c>
      <c r="AJ571" s="4">
        <v>1766.6431445400001</v>
      </c>
      <c r="AK571" s="4">
        <v>669.52120404000004</v>
      </c>
      <c r="AL571" s="4">
        <v>651.65992339000002</v>
      </c>
      <c r="AM571" s="4">
        <v>1455.83014232</v>
      </c>
      <c r="AN571" s="4">
        <v>2687.3531710799998</v>
      </c>
      <c r="AO571" s="4">
        <v>1887.90412141</v>
      </c>
      <c r="AP571" s="4">
        <v>517.13393975999998</v>
      </c>
      <c r="AQ571" s="4">
        <v>2560.2134126400001</v>
      </c>
      <c r="AR571" s="4">
        <v>2674.7567584399999</v>
      </c>
      <c r="AS571" s="4">
        <v>2841.4156488799999</v>
      </c>
      <c r="AT571" s="4">
        <v>1704.5465335900001</v>
      </c>
      <c r="AU571" s="4">
        <v>2436.8702248999998</v>
      </c>
      <c r="AV571" s="4">
        <v>2368.0118656099999</v>
      </c>
      <c r="AW571" s="4">
        <v>833.37460893000002</v>
      </c>
      <c r="AX571" s="4">
        <v>2274.81382205</v>
      </c>
      <c r="AY571" s="4">
        <v>532.70360785000003</v>
      </c>
      <c r="AZ571" s="4">
        <v>1895.6277505099999</v>
      </c>
      <c r="BA571" s="4">
        <v>1551.0967266099999</v>
      </c>
      <c r="BB571" s="4">
        <v>662.88124421999999</v>
      </c>
      <c r="BC571" s="4">
        <v>679.01573764</v>
      </c>
      <c r="BD571" s="4">
        <v>699.47310215000005</v>
      </c>
      <c r="BE571" s="4">
        <v>678.24275336000005</v>
      </c>
      <c r="BF571" s="4">
        <v>2690.1648703300002</v>
      </c>
      <c r="BG571" s="4">
        <v>3093.1692967099998</v>
      </c>
      <c r="BH571" s="4">
        <v>2022.1455175799999</v>
      </c>
      <c r="BI571" s="4">
        <v>2014.67478607</v>
      </c>
      <c r="BJ571" s="4">
        <v>2103.53877388</v>
      </c>
      <c r="BK571" s="4">
        <v>2854.7670260700002</v>
      </c>
      <c r="BL571" s="4">
        <v>2845.77642354</v>
      </c>
      <c r="BM571" s="4">
        <v>1728.8315373</v>
      </c>
      <c r="BN571" s="4">
        <v>1778.7561313199999</v>
      </c>
      <c r="BO571" s="4">
        <v>2263.8255149699999</v>
      </c>
      <c r="BP571" s="4">
        <v>780.00016866999999</v>
      </c>
      <c r="BQ571" s="4">
        <v>1453.5261023600001</v>
      </c>
      <c r="BR571" s="4">
        <v>2718.7845511599999</v>
      </c>
      <c r="BS571" s="4">
        <v>828.20916011999998</v>
      </c>
      <c r="BT571" s="4">
        <v>938.11025065000001</v>
      </c>
      <c r="BU571" s="4">
        <v>692.99034893999999</v>
      </c>
      <c r="BV571" s="4">
        <v>916.48222506000002</v>
      </c>
      <c r="BW571" s="4">
        <v>701.88588186000004</v>
      </c>
      <c r="BX571" s="4">
        <v>2873.1682772499998</v>
      </c>
      <c r="BY571" s="4">
        <v>729.98920422000003</v>
      </c>
      <c r="BZ571" s="4">
        <v>1913.60398461</v>
      </c>
      <c r="CA571" s="4">
        <v>2678.4066858199999</v>
      </c>
      <c r="CB571" s="4">
        <v>2780.73886838</v>
      </c>
      <c r="CC571" s="4">
        <v>648.27283551999994</v>
      </c>
      <c r="CD571" s="4">
        <v>2169.8923906999999</v>
      </c>
      <c r="CE571" s="4">
        <v>2656.7935731100001</v>
      </c>
      <c r="CF571" s="4">
        <v>2216.2776611999998</v>
      </c>
      <c r="CG571" s="4">
        <v>1062.60918659</v>
      </c>
      <c r="CH571" s="4">
        <v>1482.07805386</v>
      </c>
      <c r="CI571" s="4">
        <v>2830.0054315699999</v>
      </c>
      <c r="CJ571" s="4">
        <v>1498.9103457900001</v>
      </c>
      <c r="CK571" s="4">
        <v>2150.2825748700002</v>
      </c>
      <c r="CL571" s="4">
        <v>1953.9290335000001</v>
      </c>
      <c r="CM571" s="4">
        <v>1139.3496243300001</v>
      </c>
      <c r="CN571" s="4">
        <v>2845.3899314</v>
      </c>
      <c r="CO571" s="4">
        <v>344.62236529</v>
      </c>
      <c r="CP571" s="4">
        <v>1924.4580757700001</v>
      </c>
      <c r="CQ571" s="4">
        <v>2820.0964441800002</v>
      </c>
      <c r="CR571" s="4">
        <v>2853.6411036300001</v>
      </c>
      <c r="CS571" s="4">
        <v>1761.71008811</v>
      </c>
      <c r="CT571" s="4">
        <v>3057.0975254700002</v>
      </c>
      <c r="CU571" s="4">
        <v>526.59491937999996</v>
      </c>
      <c r="CV571" s="4">
        <v>2704.24387179</v>
      </c>
      <c r="CW571" s="4">
        <v>2269.0506153000001</v>
      </c>
      <c r="CX571" s="4">
        <v>2828.7341085500002</v>
      </c>
      <c r="CY571" s="4">
        <v>2694.5890247299999</v>
      </c>
      <c r="CZ571" s="4">
        <v>2679.16475722</v>
      </c>
      <c r="DA571" s="4">
        <v>2884.9482097099999</v>
      </c>
      <c r="DB571" s="4">
        <v>714.23063964999994</v>
      </c>
      <c r="DC571" s="4">
        <v>2851.6825453900001</v>
      </c>
      <c r="DD571" s="4">
        <v>2870.6517287500001</v>
      </c>
      <c r="DE571" s="4">
        <v>2911.4353486999998</v>
      </c>
      <c r="DF571" s="4">
        <v>3042.9023278200002</v>
      </c>
      <c r="DG571" s="4">
        <v>1293.0541930100001</v>
      </c>
      <c r="DH571" s="4">
        <v>2376.8378050900001</v>
      </c>
      <c r="DI571" s="4">
        <v>3052.7746543799999</v>
      </c>
      <c r="DJ571" s="4">
        <v>2852.08146493</v>
      </c>
      <c r="DK571" s="4">
        <v>1475.6064853099999</v>
      </c>
      <c r="DL571" s="4">
        <v>525.65540794000003</v>
      </c>
      <c r="DM571" s="4">
        <v>2053.2624844400002</v>
      </c>
      <c r="DN571" s="4">
        <v>2866.4146067199999</v>
      </c>
      <c r="DO571" s="4">
        <v>1643.1893529399999</v>
      </c>
      <c r="DP571" s="4">
        <v>677.60709184999996</v>
      </c>
      <c r="DQ571" s="4">
        <v>684.35268456999995</v>
      </c>
      <c r="DR571" s="4">
        <v>2510.4814433199999</v>
      </c>
      <c r="DS571" s="4">
        <v>696.67693714999996</v>
      </c>
      <c r="DT571" s="4">
        <v>840.14194959999998</v>
      </c>
      <c r="DU571" s="4">
        <v>2793.5564887400001</v>
      </c>
      <c r="DV571" s="4">
        <v>1504.95876137</v>
      </c>
      <c r="DW571" s="4">
        <v>2854.7191805799998</v>
      </c>
      <c r="DX571" s="4">
        <v>368.88189283000003</v>
      </c>
      <c r="DY571" s="4">
        <v>720.88489098000002</v>
      </c>
      <c r="DZ571" s="4">
        <v>3058.2135059900002</v>
      </c>
      <c r="EA571" s="4">
        <v>2844.7064243999998</v>
      </c>
      <c r="EB571" s="4">
        <v>2865.1700026100002</v>
      </c>
      <c r="EC571" s="4">
        <v>2193.6486085400002</v>
      </c>
      <c r="ED571" s="4">
        <v>2382.4245427599999</v>
      </c>
      <c r="EE571" s="4">
        <v>2800.5009198600001</v>
      </c>
      <c r="EF571" s="4">
        <v>743.24675453999998</v>
      </c>
      <c r="EG571" s="4">
        <v>2108.3537700100001</v>
      </c>
      <c r="EH571" s="4">
        <v>645.60902233000002</v>
      </c>
      <c r="EI571" s="4">
        <v>2870.5690865400002</v>
      </c>
      <c r="EJ571" s="4">
        <v>1482.3278445999999</v>
      </c>
      <c r="EK571" s="4">
        <v>707.61118504000001</v>
      </c>
      <c r="EL571" s="4">
        <v>536.78352327000005</v>
      </c>
      <c r="EM571" s="4">
        <v>2842.4073554000001</v>
      </c>
      <c r="EN571" s="4">
        <v>700.40577852000001</v>
      </c>
      <c r="EO571" s="4">
        <v>760.08650291000004</v>
      </c>
      <c r="EP571" s="4">
        <v>410.65597656</v>
      </c>
      <c r="EQ571" s="4">
        <v>545.92387597000004</v>
      </c>
      <c r="ER571" s="4">
        <v>750.99151022000001</v>
      </c>
      <c r="ES571" s="4">
        <v>767.88904600000001</v>
      </c>
      <c r="ET571" s="4">
        <v>682.33385343999998</v>
      </c>
      <c r="EU571" s="4">
        <v>1475.5257072100001</v>
      </c>
      <c r="EV571" s="4">
        <v>1532.51652087</v>
      </c>
      <c r="EW571" s="4">
        <v>1750.26507408</v>
      </c>
      <c r="EX571" s="4">
        <v>531.16633847000003</v>
      </c>
      <c r="EY571" s="4">
        <v>2856.8747131099999</v>
      </c>
      <c r="EZ571" s="4">
        <v>728.48797430000002</v>
      </c>
      <c r="FA571" s="4">
        <v>695.75171722000005</v>
      </c>
      <c r="FB571" s="4">
        <v>2003.5292723800001</v>
      </c>
      <c r="FC571" s="4">
        <v>674.47849389999999</v>
      </c>
      <c r="FD571" s="4">
        <v>2822.1444796999999</v>
      </c>
      <c r="FE571" s="4">
        <v>2655.2444977</v>
      </c>
      <c r="FF571" s="4">
        <v>2547.1795555200001</v>
      </c>
      <c r="FG571" s="4">
        <v>2611.5186908000001</v>
      </c>
      <c r="FH571" s="4">
        <v>2788.8676307199999</v>
      </c>
      <c r="FI571" s="4">
        <v>2363.58025477</v>
      </c>
      <c r="FJ571" s="4">
        <v>2518.0882548599998</v>
      </c>
      <c r="FK571" s="4">
        <v>2846.8377234999998</v>
      </c>
      <c r="FL571" s="4">
        <v>2960.7864182100002</v>
      </c>
      <c r="FM571" s="4">
        <v>1347.22522961</v>
      </c>
      <c r="FN571" s="4">
        <v>436.50869677999998</v>
      </c>
      <c r="FO571" s="4">
        <v>1931.02657804</v>
      </c>
      <c r="FP571" s="4">
        <v>682.10891749999996</v>
      </c>
      <c r="FQ571" s="4">
        <v>2875.31946019</v>
      </c>
      <c r="FR571" s="4">
        <v>660.33611269999994</v>
      </c>
      <c r="FS571" s="4">
        <v>666.44977213000004</v>
      </c>
      <c r="FT571" s="4">
        <v>766.78176466000002</v>
      </c>
      <c r="FU571" s="4">
        <v>1916.0223566499999</v>
      </c>
      <c r="FV571" s="4">
        <v>2217.5750817600001</v>
      </c>
      <c r="FW571" s="4">
        <v>637.90962665999996</v>
      </c>
      <c r="FX571" s="4">
        <v>2881.5375097800002</v>
      </c>
      <c r="FY571" s="4">
        <v>823.21520942999996</v>
      </c>
      <c r="FZ571" s="4">
        <v>2184.7108224600001</v>
      </c>
      <c r="GA571" s="4">
        <v>2663.63361407</v>
      </c>
      <c r="GB571" s="4">
        <v>2297.0451979099998</v>
      </c>
      <c r="GC571" s="4">
        <v>2825.9267588900002</v>
      </c>
      <c r="GD571" s="4">
        <v>2219.2366251399999</v>
      </c>
      <c r="GE571" s="4">
        <v>699.08101767999995</v>
      </c>
      <c r="GF571" s="4">
        <v>2848.1078037799998</v>
      </c>
      <c r="GG571" s="4">
        <v>694.19829221999998</v>
      </c>
      <c r="GH571" s="4">
        <v>1648.55177604</v>
      </c>
      <c r="GI571" s="4">
        <v>2037.4772009599999</v>
      </c>
      <c r="GJ571" s="4">
        <v>585.61761293999996</v>
      </c>
      <c r="GK571" s="4">
        <v>641.14385750999998</v>
      </c>
      <c r="GL571" s="4">
        <v>2588.9579888399999</v>
      </c>
      <c r="GM571" s="4">
        <v>1246.0699218300001</v>
      </c>
      <c r="GN571" s="4">
        <v>2681.8068224600001</v>
      </c>
      <c r="GO571" s="4">
        <v>2284.0386810700002</v>
      </c>
      <c r="GP571" s="4">
        <v>2307.8079476799999</v>
      </c>
      <c r="GQ571" s="4">
        <v>2155.3237496800002</v>
      </c>
      <c r="GR571" s="4">
        <v>524.85135516000003</v>
      </c>
      <c r="GS571" s="4">
        <v>700.61393747</v>
      </c>
      <c r="GT571" s="4">
        <v>725.55635064000001</v>
      </c>
      <c r="GU571" s="4">
        <v>2799.9938819399999</v>
      </c>
      <c r="GV571" s="4">
        <v>2872.24492143</v>
      </c>
      <c r="GW571" s="4">
        <v>1660.9623990499999</v>
      </c>
      <c r="GX571" s="4">
        <v>1846.1263094599999</v>
      </c>
      <c r="GY571" s="4">
        <v>1478.5157396499999</v>
      </c>
      <c r="GZ571" s="4">
        <v>2887.5964886500001</v>
      </c>
      <c r="HA571" s="4">
        <v>2851.3575688800001</v>
      </c>
      <c r="HB571" s="4">
        <v>656.04431010999997</v>
      </c>
      <c r="HC571" s="4">
        <v>2852.4853554299998</v>
      </c>
      <c r="HD571" s="4">
        <v>1907.6649301499999</v>
      </c>
      <c r="HE571" s="4">
        <v>850.20192989999998</v>
      </c>
      <c r="HF571" s="4">
        <v>713.99824726999998</v>
      </c>
      <c r="HG571" s="4">
        <v>937.68088397999998</v>
      </c>
      <c r="HH571" s="4">
        <v>2875.4915796800001</v>
      </c>
      <c r="HI571" s="4">
        <v>674.95011373</v>
      </c>
      <c r="HJ571" s="4">
        <v>3012.87959353</v>
      </c>
      <c r="HK571" s="4">
        <v>784.14781342000003</v>
      </c>
      <c r="HL571" s="4">
        <v>2315.72979381</v>
      </c>
      <c r="HM571" s="4">
        <v>700.05594721</v>
      </c>
      <c r="HN571" s="4">
        <v>1710.87145882</v>
      </c>
      <c r="HO571" s="4">
        <v>2863.44259401</v>
      </c>
      <c r="HP571" s="4">
        <v>2887.7164130599999</v>
      </c>
      <c r="HQ571" s="4">
        <v>1492.25795857</v>
      </c>
      <c r="HR571" s="4">
        <v>745.89938307</v>
      </c>
      <c r="HS571" s="4">
        <v>2837.9148503000001</v>
      </c>
      <c r="HT571" s="4">
        <v>1841.3746930699999</v>
      </c>
      <c r="HU571" s="4">
        <v>2861.71829226</v>
      </c>
      <c r="HV571" s="4">
        <v>667.26003861000004</v>
      </c>
      <c r="HW571" s="4">
        <v>2256.0757883299998</v>
      </c>
      <c r="HX571" s="4">
        <v>2653.6500622799999</v>
      </c>
      <c r="HY571" s="4">
        <v>1480.7899538500001</v>
      </c>
      <c r="HZ571" s="4">
        <v>2213.49827319</v>
      </c>
      <c r="IA571" s="4">
        <v>2208.0115760899998</v>
      </c>
      <c r="IB571" s="4">
        <v>1998.2967156100001</v>
      </c>
      <c r="IC571" s="4">
        <v>2293.5245154899999</v>
      </c>
      <c r="ID571" s="4">
        <v>635.17870550999999</v>
      </c>
      <c r="IE571" s="4">
        <v>2845.9914175600002</v>
      </c>
      <c r="IF571" s="4">
        <v>731.14619516000005</v>
      </c>
      <c r="IG571" s="4">
        <v>2833.9908987499998</v>
      </c>
      <c r="IH571" s="4">
        <v>2652.46386695</v>
      </c>
      <c r="II571" s="4">
        <v>1478.1398108000001</v>
      </c>
      <c r="IJ571" s="4">
        <v>520.10657384000001</v>
      </c>
      <c r="IK571" s="4">
        <v>1063.9532099</v>
      </c>
      <c r="IL571" s="4">
        <v>1894.91938871</v>
      </c>
      <c r="IM571" s="4">
        <v>2218.9035708199999</v>
      </c>
      <c r="IN571" s="4">
        <v>666.45225760999995</v>
      </c>
      <c r="IO571" s="4">
        <v>2887.5449149400001</v>
      </c>
      <c r="IP571" s="4">
        <v>2310.84706835</v>
      </c>
      <c r="IQ571" s="4">
        <v>1914.18682967</v>
      </c>
      <c r="IR571" s="4">
        <v>691.07155837999994</v>
      </c>
      <c r="IS571" s="4">
        <v>12.146540760000001</v>
      </c>
      <c r="IT571" s="4">
        <v>746.50956841000004</v>
      </c>
      <c r="IU571" s="4">
        <v>1770.2825086299999</v>
      </c>
      <c r="IV571" s="4">
        <v>1521.81217988</v>
      </c>
      <c r="IW571" s="4">
        <v>2697.4262001500001</v>
      </c>
      <c r="IX571" s="4">
        <v>2381.1103452100001</v>
      </c>
      <c r="IY571" s="4">
        <v>2825.3942447999998</v>
      </c>
      <c r="IZ571" s="4">
        <v>1507.5529811199999</v>
      </c>
      <c r="JA571" s="4">
        <v>2827.2540052099998</v>
      </c>
      <c r="JB571" s="4">
        <v>2368.2821615600001</v>
      </c>
      <c r="JC571" s="4">
        <v>2866.3947228799998</v>
      </c>
      <c r="JD571" s="4">
        <v>2935.1816246200001</v>
      </c>
      <c r="JE571" s="4">
        <v>2839.3738270600002</v>
      </c>
      <c r="JF571" s="4">
        <v>2932.7682235399998</v>
      </c>
      <c r="JG571" s="5" t="s">
        <v>1001</v>
      </c>
      <c r="JH571" s="4">
        <v>1134.3289547300001</v>
      </c>
      <c r="JI571" s="4">
        <v>2082.6756547599998</v>
      </c>
      <c r="JJ571" s="4">
        <v>689.72442822000005</v>
      </c>
      <c r="JK571" s="4">
        <v>2855.1814798599999</v>
      </c>
      <c r="JL571" s="4">
        <v>2838.55858962</v>
      </c>
      <c r="JM571" s="4">
        <v>2259.4541770199999</v>
      </c>
      <c r="JN571" s="4">
        <v>3012.0494432099999</v>
      </c>
      <c r="JO571" s="4">
        <v>650.30782226999997</v>
      </c>
      <c r="JP571" s="4">
        <v>1579.8642935</v>
      </c>
      <c r="JQ571" s="4">
        <v>1492.23123966</v>
      </c>
      <c r="JR571" s="4">
        <v>1493.00111709</v>
      </c>
      <c r="JS571" s="4">
        <v>2065.48731782</v>
      </c>
      <c r="JT571" s="4">
        <v>2820.49598509</v>
      </c>
      <c r="JU571" s="4">
        <v>1191.5353837800001</v>
      </c>
      <c r="JV571" s="4">
        <v>754.45005563999996</v>
      </c>
      <c r="JW571" s="4">
        <v>683.73131457</v>
      </c>
      <c r="JX571" s="4">
        <v>859.13971598000001</v>
      </c>
      <c r="JY571" s="4">
        <v>1863.6334092100001</v>
      </c>
      <c r="JZ571" s="4">
        <v>2855.6872750399998</v>
      </c>
      <c r="KA571" s="4">
        <v>664.56888514000002</v>
      </c>
      <c r="KB571" s="4">
        <v>2037.2796053</v>
      </c>
      <c r="KC571" s="4">
        <v>2681.8720663099998</v>
      </c>
      <c r="KD571" s="4">
        <v>2848.3979835700002</v>
      </c>
      <c r="KE571" s="4">
        <v>1905.4764650100001</v>
      </c>
      <c r="KF571" s="4">
        <v>2272.3103223200001</v>
      </c>
      <c r="KG571" s="4">
        <v>574.30743619999998</v>
      </c>
      <c r="KH571" s="4">
        <v>752.30819325000004</v>
      </c>
      <c r="KI571" s="4">
        <v>1134.42775256</v>
      </c>
      <c r="KJ571" s="4">
        <v>428.01953983999999</v>
      </c>
      <c r="KK571" s="4">
        <v>2398.6746109999999</v>
      </c>
      <c r="KL571" s="4">
        <v>721.50439687000005</v>
      </c>
      <c r="KM571" s="4">
        <v>2307.54013721</v>
      </c>
      <c r="KN571" s="4">
        <v>811.27993446999994</v>
      </c>
      <c r="KO571" s="4">
        <v>1456.5658444000001</v>
      </c>
      <c r="KP571" s="4">
        <v>1962.9836371399999</v>
      </c>
      <c r="KQ571" s="4">
        <v>2265.7119942899999</v>
      </c>
      <c r="KR571" s="4">
        <v>855.11013152999999</v>
      </c>
      <c r="KS571" s="4">
        <v>3060.4199908599999</v>
      </c>
      <c r="KT571" s="4">
        <v>695.36771055999998</v>
      </c>
      <c r="KU571" s="4">
        <v>2864.9960190100001</v>
      </c>
      <c r="KV571" s="4">
        <v>3026.7280667199998</v>
      </c>
      <c r="KW571" s="4">
        <v>1252.2774081299999</v>
      </c>
      <c r="KX571" s="4">
        <v>2209.4189791399999</v>
      </c>
      <c r="KY571" s="4">
        <v>2949.6005154700001</v>
      </c>
      <c r="KZ571" s="4">
        <v>1317.4578783899999</v>
      </c>
      <c r="LA571" s="4">
        <v>838.29523796000001</v>
      </c>
      <c r="LB571" s="4">
        <v>2116.9535308099998</v>
      </c>
      <c r="LC571" s="4">
        <v>2891.6440928299999</v>
      </c>
      <c r="LD571" s="4">
        <v>509.09838292000001</v>
      </c>
      <c r="LE571" s="4">
        <v>2851.4377256100001</v>
      </c>
      <c r="LF571" s="4">
        <v>2868.9131354900001</v>
      </c>
      <c r="LG571" s="4">
        <v>2119.5173034300001</v>
      </c>
      <c r="LH571" s="4">
        <v>702.37738552999997</v>
      </c>
      <c r="LI571" s="4">
        <v>659.00575952999998</v>
      </c>
      <c r="LJ571" s="4">
        <v>1358.8908299899999</v>
      </c>
      <c r="LK571" s="4">
        <v>1470.17136192</v>
      </c>
      <c r="LL571" s="4">
        <v>637.41377339999997</v>
      </c>
      <c r="LM571" s="4">
        <v>638.20353466999995</v>
      </c>
      <c r="LN571" s="4">
        <v>2840.4935357999998</v>
      </c>
      <c r="LO571" s="4">
        <v>2849.7196375600001</v>
      </c>
      <c r="LP571" s="4">
        <v>450.98102545</v>
      </c>
      <c r="LQ571" s="4">
        <v>2857.0375120499998</v>
      </c>
      <c r="LR571" s="4">
        <v>2799.8099564200002</v>
      </c>
      <c r="LS571" s="4">
        <v>1366.3205510800001</v>
      </c>
      <c r="LT571" s="4">
        <v>2123.4735662200001</v>
      </c>
      <c r="LU571" s="4">
        <v>1440.28905725</v>
      </c>
      <c r="LV571" s="4">
        <v>715.76977313999998</v>
      </c>
      <c r="LW571" s="4">
        <v>2892.3039877699998</v>
      </c>
      <c r="LX571" s="4">
        <v>3040.53366538</v>
      </c>
      <c r="LY571" s="4">
        <v>3038.7000025100001</v>
      </c>
      <c r="LZ571" s="4">
        <v>2244.8115929700002</v>
      </c>
      <c r="MA571" s="4">
        <v>2645.2311201500002</v>
      </c>
      <c r="MB571" s="4">
        <v>764.26645889999998</v>
      </c>
      <c r="MC571" s="4">
        <v>700.05905405999999</v>
      </c>
      <c r="MD571" s="4">
        <v>1485.4533357</v>
      </c>
      <c r="ME571" s="4">
        <v>681.69073548999995</v>
      </c>
      <c r="MF571" s="4">
        <v>2551.3433558900001</v>
      </c>
      <c r="MG571" s="4">
        <v>2665.1901459199998</v>
      </c>
      <c r="MH571" s="4">
        <v>1749.85621262</v>
      </c>
      <c r="MI571" s="4">
        <v>698.01350402000003</v>
      </c>
      <c r="MJ571" s="4">
        <v>704.42479967999998</v>
      </c>
      <c r="MK571" s="4">
        <v>1496.9045634300001</v>
      </c>
      <c r="ML571" s="4">
        <v>1959.7823389</v>
      </c>
      <c r="MM571" s="4">
        <v>2588.6323909600001</v>
      </c>
      <c r="MN571" s="4">
        <v>1532.35123645</v>
      </c>
      <c r="MO571" s="4">
        <v>2662.4399622999999</v>
      </c>
      <c r="MP571" s="4">
        <v>674.39709443000004</v>
      </c>
      <c r="MQ571" s="4">
        <v>805.79696559000001</v>
      </c>
      <c r="MR571" s="4">
        <v>2694.2075035500002</v>
      </c>
      <c r="MS571" s="4">
        <v>648.49528597999995</v>
      </c>
      <c r="MT571" s="4">
        <v>718.75110640000003</v>
      </c>
      <c r="MU571" s="4">
        <v>659.61035254000001</v>
      </c>
      <c r="MV571" s="4">
        <v>1961.0723030199999</v>
      </c>
      <c r="MW571" s="4">
        <v>663.53803230999995</v>
      </c>
      <c r="MX571" s="4">
        <v>1328.8836299500001</v>
      </c>
      <c r="MY571" s="4">
        <v>798.19885322999994</v>
      </c>
      <c r="MZ571" s="4">
        <v>278.89136121000001</v>
      </c>
      <c r="NA571" s="4">
        <v>1462.0096669699999</v>
      </c>
      <c r="NB571" s="4">
        <v>2016.5034779800001</v>
      </c>
      <c r="NC571" s="4">
        <v>1460.0511087299999</v>
      </c>
      <c r="ND571" s="4">
        <v>2871.4526746800002</v>
      </c>
      <c r="NE571" s="4">
        <v>576.15725468999995</v>
      </c>
      <c r="NF571" s="4">
        <v>577.50314211</v>
      </c>
      <c r="NG571" s="4">
        <v>1776.4738393099999</v>
      </c>
      <c r="NH571" s="4">
        <v>2832.1566145100001</v>
      </c>
      <c r="NI571" s="4">
        <v>2774.6488210100001</v>
      </c>
      <c r="NJ571" s="4">
        <v>3048.7717888400002</v>
      </c>
      <c r="NK571" s="4">
        <v>2511.8472145800001</v>
      </c>
      <c r="NL571" s="4">
        <v>2123.4710807400002</v>
      </c>
      <c r="NM571" s="4">
        <v>760.30273967000005</v>
      </c>
      <c r="NN571" s="4">
        <v>2154.65888378</v>
      </c>
      <c r="NO571" s="4">
        <v>676.92793443999994</v>
      </c>
      <c r="NP571" s="4">
        <v>2897.02391429</v>
      </c>
      <c r="NQ571" s="4">
        <v>2221.1193762399998</v>
      </c>
      <c r="NR571" s="4">
        <v>1954.5709087099999</v>
      </c>
      <c r="NS571" s="4">
        <v>2934.56771106</v>
      </c>
      <c r="NT571" s="4">
        <v>783.22259349000001</v>
      </c>
      <c r="NU571" s="4">
        <v>2846.0485835999998</v>
      </c>
      <c r="NV571" s="4">
        <v>2028.8302160400001</v>
      </c>
      <c r="NW571" s="4">
        <v>2770.1675005699999</v>
      </c>
      <c r="NX571" s="4">
        <v>2783.8929425000001</v>
      </c>
      <c r="NY571" s="4">
        <v>2927.0590759800002</v>
      </c>
      <c r="NZ571" s="4">
        <v>2102.9689775900001</v>
      </c>
      <c r="OA571" s="4">
        <v>3078.5497033500001</v>
      </c>
      <c r="OB571" s="4">
        <v>705.32081521999999</v>
      </c>
      <c r="OC571" s="4">
        <v>751.83719479000001</v>
      </c>
      <c r="OD571" s="4">
        <v>682.29967809000004</v>
      </c>
      <c r="OE571" s="4">
        <v>2861.75308898</v>
      </c>
      <c r="OF571" s="4">
        <v>426.74697407999997</v>
      </c>
      <c r="OG571" s="4">
        <v>2244.2846712099999</v>
      </c>
      <c r="OH571" s="4">
        <v>612.44650543</v>
      </c>
      <c r="OI571" s="4">
        <v>2887.3218431099999</v>
      </c>
      <c r="OJ571" s="4">
        <v>2787.0202977099998</v>
      </c>
      <c r="OK571" s="4">
        <v>643.74429095999994</v>
      </c>
      <c r="OL571" s="4">
        <v>528.66532422</v>
      </c>
      <c r="OM571" s="4">
        <v>788.88575966999997</v>
      </c>
      <c r="ON571" s="4">
        <v>2852.8979451099999</v>
      </c>
      <c r="OO571" s="4">
        <v>1893.31873959</v>
      </c>
      <c r="OP571" s="4">
        <v>2868.1625205300002</v>
      </c>
      <c r="OQ571" s="4">
        <v>2917.6478059599999</v>
      </c>
      <c r="OR571" s="5" t="s">
        <v>1001</v>
      </c>
      <c r="OS571" s="4">
        <v>2223.75336367</v>
      </c>
      <c r="OT571" s="4">
        <v>1700.254731</v>
      </c>
      <c r="OU571" s="4">
        <v>2774.7650171999999</v>
      </c>
      <c r="OV571" s="4">
        <v>2499.70191656</v>
      </c>
      <c r="OW571" s="4">
        <v>720.69599449999998</v>
      </c>
      <c r="OX571" s="4">
        <v>700.37160316999996</v>
      </c>
      <c r="OY571" s="4">
        <v>2311.7238214200001</v>
      </c>
      <c r="OZ571" s="4">
        <v>218.09217082000001</v>
      </c>
      <c r="PA571" s="4">
        <v>1131.0406646900001</v>
      </c>
      <c r="PB571" s="4">
        <v>2109.12054059</v>
      </c>
      <c r="PC571" s="4">
        <v>688.35927832999994</v>
      </c>
      <c r="PD571" s="4">
        <v>706.76177225000004</v>
      </c>
      <c r="PE571" s="4">
        <v>1186.3040697500001</v>
      </c>
      <c r="PF571" s="4">
        <v>2609.2941861999998</v>
      </c>
      <c r="PG571" s="4">
        <v>2490.27884051</v>
      </c>
      <c r="PH571" s="4">
        <v>697.35236634</v>
      </c>
      <c r="PI571" s="4">
        <v>1472.25916512</v>
      </c>
      <c r="PJ571" s="4">
        <v>2840.96950522</v>
      </c>
      <c r="PK571" s="4">
        <v>1977.6175220099999</v>
      </c>
      <c r="PL571" s="4">
        <v>2096.80809404</v>
      </c>
      <c r="PM571" s="4">
        <v>2862.51364586</v>
      </c>
      <c r="PN571" s="4">
        <v>2842.8876744099998</v>
      </c>
      <c r="PO571" s="4">
        <v>2565.8772001900002</v>
      </c>
      <c r="PP571" s="4">
        <v>3056.98940709</v>
      </c>
      <c r="PQ571" s="4">
        <v>2853.11728872</v>
      </c>
      <c r="PR571" s="4">
        <v>1793.50248416</v>
      </c>
      <c r="PS571" s="4">
        <v>2221.55619935</v>
      </c>
      <c r="PT571" s="4">
        <v>2858.1994739500001</v>
      </c>
      <c r="PU571" s="4">
        <v>2393.1959917099998</v>
      </c>
      <c r="PV571" s="4">
        <v>2633.0118791</v>
      </c>
      <c r="PW571" s="4">
        <v>1943.0047275300001</v>
      </c>
      <c r="PX571" s="4">
        <v>1943.89887896</v>
      </c>
      <c r="PY571" s="4">
        <v>1229.35071924</v>
      </c>
      <c r="PZ571" s="4">
        <v>2802.2575328500002</v>
      </c>
      <c r="QA571" s="4">
        <v>2081.1619974400001</v>
      </c>
      <c r="QB571" s="4">
        <v>2794.88870602</v>
      </c>
      <c r="QC571" s="4">
        <v>1120.9856553499999</v>
      </c>
      <c r="QD571" s="4">
        <v>1119.4415509</v>
      </c>
      <c r="QE571" s="4">
        <v>1455.0478374899999</v>
      </c>
      <c r="QF571" s="4">
        <v>2897.0742452600002</v>
      </c>
      <c r="QG571" s="4">
        <v>2897.0537400500002</v>
      </c>
      <c r="QH571" s="4">
        <v>2083.4318620499998</v>
      </c>
      <c r="QI571" s="4">
        <v>622.96878501000003</v>
      </c>
      <c r="QJ571" s="4">
        <v>1923.3048130499999</v>
      </c>
      <c r="QK571" s="4">
        <v>831.80502831000001</v>
      </c>
      <c r="QL571" s="4">
        <v>2024.77577679</v>
      </c>
      <c r="QM571" s="4">
        <v>2258.5960650500001</v>
      </c>
      <c r="QN571" s="4">
        <v>1542.04647256</v>
      </c>
      <c r="QO571" s="4">
        <v>2839.3676133600002</v>
      </c>
      <c r="QP571" s="4">
        <v>2611.6572563099999</v>
      </c>
      <c r="QQ571" s="4">
        <v>1700.91649005</v>
      </c>
      <c r="QR571" s="4">
        <v>833.44047415</v>
      </c>
      <c r="QS571" s="4">
        <v>2669.8964022999999</v>
      </c>
      <c r="QT571" s="4">
        <v>2489.0795964099998</v>
      </c>
      <c r="QU571" s="4">
        <v>2092.4199791000001</v>
      </c>
      <c r="QV571" s="4">
        <v>1636.6860945200001</v>
      </c>
      <c r="QW571" s="4">
        <v>678.06379879999997</v>
      </c>
      <c r="QX571" s="4">
        <v>751.69055146999995</v>
      </c>
      <c r="QY571" s="4">
        <v>682.43389401000002</v>
      </c>
      <c r="QZ571" s="4">
        <v>879.65238241999998</v>
      </c>
      <c r="RA571" s="4">
        <v>1964.72409451</v>
      </c>
      <c r="RB571" s="4">
        <v>2052.1794365300002</v>
      </c>
      <c r="RC571" s="4">
        <v>709.38333227999999</v>
      </c>
      <c r="RD571" s="4">
        <v>1837.8850791499999</v>
      </c>
      <c r="RE571" s="4">
        <v>677.39085508999995</v>
      </c>
      <c r="RF571" s="4">
        <v>698.93499572999997</v>
      </c>
      <c r="RG571" s="4">
        <v>564.50035348999995</v>
      </c>
      <c r="RH571" s="4">
        <v>2668.3106660600001</v>
      </c>
      <c r="RI571" s="4">
        <v>1514.14571682</v>
      </c>
      <c r="RJ571" s="4">
        <v>515.52707694000003</v>
      </c>
      <c r="RK571" s="4">
        <v>697.46421294000004</v>
      </c>
      <c r="RL571" s="4">
        <v>853.64991203</v>
      </c>
      <c r="RM571" s="4">
        <v>2860.08036094</v>
      </c>
      <c r="RN571" s="4">
        <v>2289.0804772500001</v>
      </c>
      <c r="RO571" s="4">
        <v>665.17534225999998</v>
      </c>
      <c r="RP571" s="4">
        <v>2817.9489894600001</v>
      </c>
      <c r="RQ571" s="4">
        <v>2079.7744782300001</v>
      </c>
      <c r="RR571" s="4">
        <v>1702.6134515199999</v>
      </c>
      <c r="RS571" s="4">
        <v>2668.6797598399999</v>
      </c>
      <c r="RT571" s="4">
        <v>815.91784014999996</v>
      </c>
      <c r="RU571" s="4">
        <v>414.81169912000001</v>
      </c>
      <c r="RV571" s="4">
        <v>2856.4254626000002</v>
      </c>
      <c r="RW571" s="4">
        <v>1084.8281350499999</v>
      </c>
      <c r="RX571" s="4">
        <v>3071.3449181999999</v>
      </c>
      <c r="RY571" s="4">
        <v>2114.19091979</v>
      </c>
      <c r="RZ571" s="4">
        <v>1161.9078408099999</v>
      </c>
      <c r="SA571" s="4">
        <v>29.609523240000001</v>
      </c>
      <c r="SB571" s="4">
        <v>1725.1430849799999</v>
      </c>
      <c r="SC571" s="4">
        <v>1135.8711950700001</v>
      </c>
      <c r="SD571" s="4">
        <v>2650.6177766800001</v>
      </c>
      <c r="SE571" s="4">
        <v>23.760567429999998</v>
      </c>
      <c r="SF571" s="4">
        <v>2808.4246300999998</v>
      </c>
      <c r="SG571" s="4">
        <v>1116.62301658</v>
      </c>
      <c r="SH571" s="4">
        <v>2832.3492392100002</v>
      </c>
      <c r="SI571" s="4">
        <v>2870.66850574</v>
      </c>
      <c r="SJ571" s="4">
        <v>1471.4010531500001</v>
      </c>
      <c r="SK571" s="4">
        <v>2379.4369958000002</v>
      </c>
      <c r="SL571" s="4">
        <v>2379.9328490600001</v>
      </c>
      <c r="SM571" s="4">
        <v>880.11778855</v>
      </c>
      <c r="SN571" s="4">
        <v>632.43162873999995</v>
      </c>
      <c r="SO571" s="4">
        <v>1817.26926529</v>
      </c>
      <c r="SP571" s="4">
        <v>523.33024139999998</v>
      </c>
      <c r="SQ571" s="4">
        <v>736.44461715</v>
      </c>
      <c r="SR571" s="4">
        <v>2201.7376032000002</v>
      </c>
      <c r="SS571" s="4">
        <v>685.12939706999998</v>
      </c>
      <c r="ST571" s="4">
        <v>86.051667190000003</v>
      </c>
      <c r="SU571" s="4">
        <v>719.65519974999995</v>
      </c>
      <c r="SV571" s="4">
        <v>542.51752563000002</v>
      </c>
      <c r="SW571" s="4">
        <v>1614.6168962300001</v>
      </c>
      <c r="SX571" s="4">
        <v>2270.6742551100001</v>
      </c>
      <c r="SY571" s="4">
        <v>694.85570168000004</v>
      </c>
      <c r="SZ571" s="4">
        <v>2223.3202687799999</v>
      </c>
      <c r="TA571" s="4">
        <v>559.69529927999997</v>
      </c>
      <c r="TB571" s="4">
        <v>3060.4479525100001</v>
      </c>
      <c r="TC571" s="4">
        <v>1112.04911201</v>
      </c>
      <c r="TD571" s="4">
        <v>2775.3372989700001</v>
      </c>
      <c r="TE571" s="4">
        <v>3070.2022187699999</v>
      </c>
      <c r="TF571" s="4">
        <v>696.67134481999994</v>
      </c>
      <c r="TG571" s="4">
        <v>2404.4334681599998</v>
      </c>
      <c r="TH571" s="4">
        <v>696.99569996000002</v>
      </c>
      <c r="TI571" s="4">
        <v>1760.23371299</v>
      </c>
      <c r="TJ571" s="4">
        <v>2305.05962817</v>
      </c>
      <c r="TK571" s="4">
        <v>3061.5732535799998</v>
      </c>
      <c r="TL571" s="4">
        <v>3095.8766058000001</v>
      </c>
      <c r="TM571" s="4">
        <v>2848.6378323899999</v>
      </c>
      <c r="TN571" s="4">
        <v>1011.77117867</v>
      </c>
      <c r="TO571" s="4">
        <v>1456.69571073</v>
      </c>
      <c r="TP571" s="4">
        <v>2319.0876772900001</v>
      </c>
      <c r="TQ571" s="4">
        <v>707.94983169</v>
      </c>
      <c r="TR571" s="4">
        <v>1472.86065128</v>
      </c>
      <c r="TS571" s="4">
        <v>2849.3020769200002</v>
      </c>
      <c r="TT571" s="4">
        <v>685.40839219999998</v>
      </c>
      <c r="TU571" s="4">
        <v>2374.4548511399998</v>
      </c>
      <c r="TV571" s="4">
        <v>860.81244402000004</v>
      </c>
      <c r="TW571" s="4">
        <v>650.33081296</v>
      </c>
      <c r="TX571" s="4">
        <v>2846.9166374900001</v>
      </c>
      <c r="TY571" s="4">
        <v>2060.6555447000001</v>
      </c>
      <c r="TZ571" s="4">
        <v>1495.7227176900001</v>
      </c>
      <c r="UA571" s="4">
        <v>2681.7595983400001</v>
      </c>
      <c r="UB571" s="4">
        <v>2485.9764746300002</v>
      </c>
      <c r="UC571" s="4">
        <v>740.75133261999997</v>
      </c>
      <c r="UD571" s="4">
        <v>3060.1105486000001</v>
      </c>
      <c r="UE571" s="4">
        <v>2720.668545</v>
      </c>
      <c r="UF571" s="4">
        <v>2010.0138896999999</v>
      </c>
      <c r="UG571" s="4">
        <v>673.00646836999999</v>
      </c>
      <c r="UH571" s="4">
        <v>2318.5520563499999</v>
      </c>
      <c r="UI571" s="4">
        <v>762.731675</v>
      </c>
      <c r="UJ571" s="4">
        <v>2908.74668071</v>
      </c>
      <c r="UK571" s="4">
        <v>352.84309038999999</v>
      </c>
      <c r="UL571" s="4">
        <v>668.17034565999995</v>
      </c>
      <c r="UM571" s="4">
        <v>1502.39623149</v>
      </c>
      <c r="UN571" s="4">
        <v>2088.6215442900002</v>
      </c>
      <c r="UO571" s="4">
        <v>2089.22862278</v>
      </c>
      <c r="UP571" s="4">
        <v>3070.8714342600001</v>
      </c>
      <c r="UQ571" s="4">
        <v>2881.8040775099998</v>
      </c>
      <c r="UR571" s="4">
        <v>2885.51303504</v>
      </c>
      <c r="US571" s="4">
        <v>2870.3509856700002</v>
      </c>
      <c r="UT571" s="4">
        <v>2234.3079544900002</v>
      </c>
      <c r="UU571" s="4">
        <v>2915.2996487300002</v>
      </c>
      <c r="UV571" s="4">
        <v>1222.34974345</v>
      </c>
      <c r="UW571" s="4">
        <v>1202.82381257</v>
      </c>
      <c r="UX571" s="4">
        <v>2881.7587174999999</v>
      </c>
      <c r="UY571" s="5" t="s">
        <v>1001</v>
      </c>
      <c r="UZ571" s="4">
        <v>769.30763371</v>
      </c>
      <c r="VA571" s="4">
        <v>1887.7320019199999</v>
      </c>
      <c r="VB571" s="4">
        <v>1495.49716038</v>
      </c>
      <c r="VC571" s="4">
        <v>1488.14448917</v>
      </c>
      <c r="VD571" s="4">
        <v>1485.3216052600001</v>
      </c>
      <c r="VE571" s="4">
        <v>1131.83850377</v>
      </c>
      <c r="VF571" s="4">
        <v>2868.6447036499999</v>
      </c>
      <c r="VG571" s="4">
        <v>2026.81262765</v>
      </c>
      <c r="VH571" s="4">
        <v>2068.1032855200001</v>
      </c>
      <c r="VI571" s="4">
        <v>703.90036339999995</v>
      </c>
      <c r="VJ571" s="4">
        <v>529.88010256999996</v>
      </c>
      <c r="VK571" s="4">
        <v>1719.4184031699999</v>
      </c>
      <c r="VL571" s="4">
        <v>2198.9874195799998</v>
      </c>
      <c r="VM571" s="4">
        <v>724.66903428000001</v>
      </c>
      <c r="VN571" s="4">
        <v>1858.4822519100001</v>
      </c>
      <c r="VO571" s="4">
        <v>686.24289210999996</v>
      </c>
      <c r="VP571" s="4">
        <v>686.71264783000004</v>
      </c>
      <c r="VQ571" s="4">
        <v>2221.6792306100001</v>
      </c>
      <c r="VR571" s="4">
        <v>1205.70386252</v>
      </c>
      <c r="VS571" s="4">
        <v>658.12030728000002</v>
      </c>
      <c r="VT571" s="4">
        <v>2838.3864701299999</v>
      </c>
      <c r="VU571" s="4">
        <v>2658.32338605</v>
      </c>
      <c r="VV571" s="4">
        <v>1891.0737297799999</v>
      </c>
      <c r="VW571" s="4">
        <v>2839.9001274500001</v>
      </c>
      <c r="VX571" s="4">
        <v>779.67457078999996</v>
      </c>
      <c r="VY571" s="4">
        <v>2141.3298759099998</v>
      </c>
      <c r="VZ571" s="4">
        <v>2258.9154492299999</v>
      </c>
      <c r="WA571" s="4">
        <v>2.0828322400000001</v>
      </c>
      <c r="WB571" s="4">
        <v>688.18467336000003</v>
      </c>
      <c r="WC571" s="4">
        <v>364.41672800999999</v>
      </c>
      <c r="WD571" s="4">
        <v>711.51898097000003</v>
      </c>
      <c r="WE571" s="4">
        <v>1912.9068074700001</v>
      </c>
      <c r="WF571" s="4">
        <v>3068.9737702799998</v>
      </c>
      <c r="WG571" s="4">
        <v>2226.1760853000001</v>
      </c>
      <c r="WH571" s="4">
        <v>753.93804676000002</v>
      </c>
      <c r="WI571" s="4">
        <v>3040.1956401000002</v>
      </c>
      <c r="WJ571" s="4">
        <v>1558.5146416699999</v>
      </c>
      <c r="WK571" s="4">
        <v>2918.7544659300002</v>
      </c>
      <c r="WL571" s="4">
        <v>2821.4653222900001</v>
      </c>
      <c r="WM571" s="4">
        <v>2890.5815501299999</v>
      </c>
      <c r="WN571" s="4">
        <v>2094.6488332899999</v>
      </c>
      <c r="WO571" s="4">
        <v>2844.5156638100002</v>
      </c>
      <c r="WP571" s="4">
        <v>2846.9526769499998</v>
      </c>
      <c r="WQ571" s="4">
        <v>2837.5768250199999</v>
      </c>
      <c r="WR571" s="4">
        <v>2310.0747054399999</v>
      </c>
      <c r="WS571" s="4">
        <v>715.82507507000003</v>
      </c>
      <c r="WT571" s="4">
        <v>2927.0777170800002</v>
      </c>
      <c r="WU571" s="4">
        <v>3051.9507177599999</v>
      </c>
      <c r="WV571" s="4">
        <v>2374.3691020800002</v>
      </c>
      <c r="WW571" s="4">
        <v>2110.18929699</v>
      </c>
      <c r="WX571" s="4">
        <v>2959.2659258200001</v>
      </c>
      <c r="WY571" s="4">
        <v>1949.15939738</v>
      </c>
      <c r="WZ571" s="4">
        <v>1214.86285632</v>
      </c>
      <c r="XA571" s="4">
        <v>2836.8069475900002</v>
      </c>
      <c r="XB571" s="4">
        <v>2649.0233412600001</v>
      </c>
      <c r="XC571" s="4">
        <v>2875.8569452400002</v>
      </c>
      <c r="XD571" s="4">
        <v>1633.73210154</v>
      </c>
      <c r="XE571" s="4">
        <v>412.93764720000001</v>
      </c>
      <c r="XF571" s="4">
        <v>1818.1093575299999</v>
      </c>
      <c r="XG571" s="4">
        <v>2874.7931598</v>
      </c>
      <c r="XH571" s="4">
        <v>1963.4732767</v>
      </c>
      <c r="XI571" s="4">
        <v>2752.19250921</v>
      </c>
      <c r="XJ571" s="4">
        <v>1448.8198459800001</v>
      </c>
      <c r="XK571" s="4">
        <v>2850.7977145099999</v>
      </c>
      <c r="XL571" s="4">
        <v>692.28198713999996</v>
      </c>
      <c r="XM571" s="4">
        <v>2857.0897071300001</v>
      </c>
      <c r="XN571" s="4">
        <v>729.66236360000005</v>
      </c>
      <c r="XO571" s="4">
        <v>2201.0963493600002</v>
      </c>
      <c r="XP571" s="4">
        <v>1336.5637631500001</v>
      </c>
      <c r="XQ571" s="4">
        <v>1923.9205907200001</v>
      </c>
      <c r="XR571" s="4">
        <v>1912.66260906</v>
      </c>
      <c r="XS571" s="4">
        <v>733.42786579999995</v>
      </c>
      <c r="XT571" s="4">
        <v>2584.6301467899998</v>
      </c>
      <c r="XU571" s="4">
        <v>739.36257066999997</v>
      </c>
      <c r="XV571" s="4">
        <v>1215.3978558900001</v>
      </c>
      <c r="XW571" s="4">
        <v>42.95095851</v>
      </c>
      <c r="XX571" s="4">
        <v>1196.5355481700001</v>
      </c>
      <c r="XY571" s="4">
        <v>1114.1120604099999</v>
      </c>
      <c r="XZ571" s="4">
        <v>876.36036416000002</v>
      </c>
      <c r="YA571" s="4">
        <v>932.16436111999997</v>
      </c>
      <c r="YB571" s="4">
        <v>648.45800378000001</v>
      </c>
      <c r="YC571" s="4">
        <v>692.00982708000004</v>
      </c>
      <c r="YD571" s="4">
        <v>34.83586631</v>
      </c>
      <c r="YE571" s="4">
        <v>1924.61341827</v>
      </c>
      <c r="YF571" s="4">
        <v>2659.0534957999998</v>
      </c>
      <c r="YG571" s="4">
        <v>1758.95928312</v>
      </c>
      <c r="YH571" s="4">
        <v>1123.49971837</v>
      </c>
      <c r="YI571" s="4">
        <v>2263.8068738699999</v>
      </c>
      <c r="YJ571" s="4">
        <v>730.37321087999999</v>
      </c>
      <c r="YK571" s="4">
        <v>2861.1516028199999</v>
      </c>
      <c r="YL571" s="4">
        <v>1883.83601202</v>
      </c>
      <c r="YM571" s="4">
        <v>2722.88807864</v>
      </c>
      <c r="YN571" s="4">
        <v>2807.41055426</v>
      </c>
      <c r="YO571" s="4">
        <v>2626.4160365500002</v>
      </c>
      <c r="YP571" s="4">
        <v>688.51399946000004</v>
      </c>
      <c r="YQ571" s="4">
        <v>2656.3660705500001</v>
      </c>
      <c r="YR571" s="4">
        <v>701.23095788000001</v>
      </c>
      <c r="YS571" s="4">
        <v>651.96936564999999</v>
      </c>
      <c r="YT571" s="4">
        <v>768.60300012999994</v>
      </c>
      <c r="YU571" s="4">
        <v>421.785956</v>
      </c>
      <c r="YV571" s="4">
        <v>694.91411045999996</v>
      </c>
      <c r="YW571" s="4">
        <v>2838.7953315899999</v>
      </c>
      <c r="YX571" s="4">
        <v>540.22591307000005</v>
      </c>
      <c r="YY571" s="4">
        <v>2298.3674732700001</v>
      </c>
      <c r="YZ571" s="4">
        <v>2808.3308032300001</v>
      </c>
      <c r="ZA571" s="4">
        <v>1713.23390756</v>
      </c>
      <c r="ZB571" s="4">
        <v>674.95135646999995</v>
      </c>
      <c r="ZC571" s="4">
        <v>626.35649424999997</v>
      </c>
      <c r="ZD571" s="4">
        <v>2828.6912340200001</v>
      </c>
      <c r="ZE571" s="4">
        <v>2823.1796821200001</v>
      </c>
      <c r="ZF571" s="4">
        <v>3020.8436928199999</v>
      </c>
      <c r="ZG571" s="4">
        <v>3075.3745026500001</v>
      </c>
      <c r="ZH571" s="5" t="s">
        <v>1001</v>
      </c>
      <c r="ZI571" s="4">
        <v>1735.0850049799999</v>
      </c>
      <c r="ZJ571" s="4">
        <v>2865.2948979799999</v>
      </c>
      <c r="ZK571" s="4">
        <v>2257.2681973600002</v>
      </c>
      <c r="ZL571" s="4">
        <v>648.49466460999997</v>
      </c>
      <c r="ZM571" s="4">
        <v>1965.01178882</v>
      </c>
      <c r="ZN571" s="4">
        <v>666.00673531999996</v>
      </c>
      <c r="ZO571" s="4">
        <v>2827.4714847099999</v>
      </c>
      <c r="ZP571" s="4">
        <v>731.19901160999996</v>
      </c>
      <c r="ZQ571" s="4">
        <v>1547.04850106</v>
      </c>
      <c r="ZR571" s="4">
        <v>2057.7810870799999</v>
      </c>
      <c r="ZS571" s="4">
        <v>2840.3562130300002</v>
      </c>
      <c r="ZT571" s="4">
        <v>652.45279151</v>
      </c>
      <c r="ZU571" s="4">
        <v>686.54363519000003</v>
      </c>
      <c r="ZV571" s="4">
        <v>2653.8165894399999</v>
      </c>
      <c r="ZW571" s="4">
        <v>2667.35748448</v>
      </c>
      <c r="ZX571" s="4">
        <v>2825.1954064000001</v>
      </c>
      <c r="ZY571" s="4">
        <v>715.17947163999997</v>
      </c>
      <c r="ZZ571" s="4">
        <v>2438.7753453199998</v>
      </c>
      <c r="AAA571" s="4">
        <v>678.63545920000001</v>
      </c>
      <c r="AAB571" s="4">
        <v>2825.06429733</v>
      </c>
      <c r="AAC571" s="4">
        <v>1494.2513135300001</v>
      </c>
      <c r="AAD571" s="4">
        <v>2857.5203165399998</v>
      </c>
      <c r="AAE571" s="4">
        <v>742.46382833999996</v>
      </c>
      <c r="AAF571" s="4">
        <v>1480.2276139999999</v>
      </c>
      <c r="AAG571" s="4">
        <v>169.26740169999999</v>
      </c>
      <c r="AAH571" s="4">
        <v>2678.2855186699999</v>
      </c>
      <c r="AAI571" s="4">
        <v>664.73976188999995</v>
      </c>
      <c r="AAJ571" s="4">
        <v>2850.0968091499999</v>
      </c>
      <c r="AAK571" s="4">
        <v>2157.63462471</v>
      </c>
      <c r="AAL571" s="4">
        <v>1796.06936363</v>
      </c>
      <c r="AAM571" s="4">
        <v>2765.76695823</v>
      </c>
      <c r="AAN571" s="4">
        <v>2663.4552808799999</v>
      </c>
      <c r="AAO571" s="4">
        <v>2773.9597216799998</v>
      </c>
      <c r="AAP571" s="4">
        <v>2080.28275889</v>
      </c>
      <c r="AAQ571" s="4">
        <v>749.97122067999999</v>
      </c>
      <c r="AAR571" s="4">
        <v>770.84428172000003</v>
      </c>
      <c r="AAS571" s="4">
        <v>3157.75200903</v>
      </c>
      <c r="AAT571" s="4">
        <v>2957.5596437999998</v>
      </c>
      <c r="AAU571" s="4">
        <v>2954.8753253999998</v>
      </c>
      <c r="AAV571" s="4">
        <v>734.28597777000004</v>
      </c>
      <c r="AAW571" s="4">
        <v>3009.4154557799998</v>
      </c>
      <c r="AAX571" s="4">
        <v>40.64567581</v>
      </c>
      <c r="AAY571" s="4">
        <v>629.27258366000001</v>
      </c>
      <c r="AAZ571" s="4">
        <v>2861.8431876300001</v>
      </c>
      <c r="ABA571" s="4">
        <v>2849.77991045</v>
      </c>
      <c r="ABB571" s="4">
        <v>3051.2690748700002</v>
      </c>
      <c r="ABC571" s="4">
        <v>1912.7893685399999</v>
      </c>
      <c r="ABD571" s="4">
        <v>2998.8639718099998</v>
      </c>
      <c r="ABE571" s="4">
        <v>648.05846286999997</v>
      </c>
      <c r="ABF571" s="4">
        <v>643.00610340000003</v>
      </c>
      <c r="ABG571" s="4">
        <v>700.38278782999998</v>
      </c>
      <c r="ABH571" s="4">
        <v>1018.79017419</v>
      </c>
      <c r="ABI571" s="4">
        <v>2789.1124504999998</v>
      </c>
      <c r="ABJ571" s="4">
        <v>715.68215997000004</v>
      </c>
      <c r="ABK571" s="4">
        <v>2203.9372530000001</v>
      </c>
      <c r="ABL571" s="4">
        <v>649.52613881000002</v>
      </c>
      <c r="ABM571" s="4">
        <v>830.75801985999999</v>
      </c>
      <c r="ABN571" s="4">
        <v>713.32778903999997</v>
      </c>
      <c r="ABO571" s="4">
        <v>764.13659256999995</v>
      </c>
      <c r="ABP571" s="4">
        <v>521.06907596999997</v>
      </c>
      <c r="ABQ571" s="4">
        <v>833.18322696999996</v>
      </c>
      <c r="ABR571" s="4">
        <v>2671.14100641</v>
      </c>
      <c r="ABS571" s="4">
        <v>3063.6411729400002</v>
      </c>
      <c r="ABT571" s="4">
        <v>639.36363245999996</v>
      </c>
      <c r="ABU571" s="4">
        <v>1489.3586461499999</v>
      </c>
      <c r="ABV571" s="4">
        <v>630.55260585999997</v>
      </c>
      <c r="ABW571" s="4">
        <v>2856.1974198100002</v>
      </c>
      <c r="ABX571" s="4">
        <v>724.17193827999995</v>
      </c>
      <c r="ABY571" s="4">
        <v>2853.3509238400002</v>
      </c>
      <c r="ABZ571" s="4">
        <v>584.08158630000003</v>
      </c>
      <c r="ACA571" s="4">
        <v>652.01161880999996</v>
      </c>
      <c r="ACB571" s="4">
        <v>2682.6077683899998</v>
      </c>
      <c r="ACC571" s="4">
        <v>2734.9637832200001</v>
      </c>
      <c r="ACD571" s="4">
        <v>2604.4648985600002</v>
      </c>
      <c r="ACE571" s="4">
        <v>1574.49317122</v>
      </c>
      <c r="ACF571" s="4">
        <v>2165.7354254000002</v>
      </c>
      <c r="ACG571" s="4">
        <v>2602.7772576399998</v>
      </c>
      <c r="ACH571" s="4">
        <v>1825.2395782799999</v>
      </c>
      <c r="ACI571" s="4">
        <v>631.22244272</v>
      </c>
      <c r="ACJ571" s="4">
        <v>2670.2754380000001</v>
      </c>
      <c r="ACK571" s="4">
        <v>3032.4092526300001</v>
      </c>
      <c r="ACL571" s="4">
        <v>1298.58190053</v>
      </c>
      <c r="ACM571" s="4">
        <v>685.02562827999998</v>
      </c>
      <c r="ACN571" s="4">
        <v>635.21909456000003</v>
      </c>
      <c r="ACO571" s="4">
        <v>2225.6808534100001</v>
      </c>
      <c r="ACP571" s="4">
        <v>2387.4091729000002</v>
      </c>
      <c r="ACQ571" s="4">
        <v>1019.6992385</v>
      </c>
      <c r="ACR571" s="4">
        <v>1540.4439593300001</v>
      </c>
      <c r="ACS571" s="4">
        <v>673.92733870999996</v>
      </c>
      <c r="ACT571" s="4">
        <v>1517.58499977</v>
      </c>
      <c r="ACU571" s="4">
        <v>2220.4358692400001</v>
      </c>
      <c r="ACV571" s="4">
        <v>651.97122976000003</v>
      </c>
      <c r="ACW571" s="4">
        <v>2122.9348384300001</v>
      </c>
      <c r="ACX571" s="4">
        <v>1349.0588924799999</v>
      </c>
      <c r="ACY571" s="4">
        <v>2223.6645077600001</v>
      </c>
      <c r="ACZ571" s="4">
        <v>1422.14318914</v>
      </c>
      <c r="ADA571" s="4">
        <v>297.71327988000002</v>
      </c>
      <c r="ADB571" s="4">
        <v>1130.8362339600001</v>
      </c>
      <c r="ADC571" s="4">
        <v>1498.31755881</v>
      </c>
      <c r="ADD571" s="4">
        <v>1340.7027087199999</v>
      </c>
      <c r="ADE571" s="4">
        <v>815.96817111999997</v>
      </c>
      <c r="ADF571" s="4">
        <v>950.10952671999996</v>
      </c>
      <c r="ADG571" s="4">
        <v>833.40567742999997</v>
      </c>
      <c r="ADH571" s="4">
        <v>5.9117141799999997</v>
      </c>
      <c r="ADI571" s="4">
        <v>826.1549109</v>
      </c>
      <c r="ADJ571" s="4">
        <v>1297.20991557</v>
      </c>
      <c r="ADK571" s="4">
        <v>1548.04952813</v>
      </c>
      <c r="ADL571" s="4">
        <v>640.10306275999994</v>
      </c>
      <c r="ADM571" s="4">
        <v>717.94332540000005</v>
      </c>
      <c r="ADN571" s="4">
        <v>751.83284519999995</v>
      </c>
      <c r="ADO571" s="4">
        <v>739.97399874999996</v>
      </c>
      <c r="ADP571" s="4">
        <v>679.00890257000003</v>
      </c>
      <c r="ADQ571" s="4">
        <v>776.31482319999998</v>
      </c>
      <c r="ADR571" s="4">
        <v>742.49116861999994</v>
      </c>
      <c r="ADS571" s="4">
        <v>869.78502681999998</v>
      </c>
      <c r="ADT571" s="4">
        <v>720.77304437999999</v>
      </c>
      <c r="ADU571" s="4">
        <v>1581.69360678</v>
      </c>
      <c r="ADV571" s="4">
        <v>756.51921774000004</v>
      </c>
      <c r="ADW571" s="4">
        <v>735.71140055000001</v>
      </c>
      <c r="ADX571" s="4">
        <v>741.21114641999998</v>
      </c>
      <c r="ADY571" s="4">
        <v>698.83930475</v>
      </c>
      <c r="ADZ571" s="4">
        <v>7.72300773</v>
      </c>
      <c r="AEA571" s="4">
        <v>2377.40760138</v>
      </c>
      <c r="AEB571" s="4">
        <v>2662.0876455100001</v>
      </c>
      <c r="AEC571" s="4">
        <v>698.00480484000002</v>
      </c>
      <c r="AED571" s="4">
        <v>764.54234717999998</v>
      </c>
      <c r="AEE571" s="4">
        <v>776.20173385999999</v>
      </c>
      <c r="AEF571" s="4">
        <v>681.03829699000005</v>
      </c>
      <c r="AEG571" s="4">
        <v>806.23254596000004</v>
      </c>
      <c r="AEH571" s="4">
        <v>909.21033194999995</v>
      </c>
      <c r="AEI571" s="4">
        <v>839.59762948000002</v>
      </c>
      <c r="AEJ571" s="4">
        <v>707.94734620999998</v>
      </c>
      <c r="AEK571" s="4">
        <v>743.53009926000004</v>
      </c>
      <c r="AEL571" s="4">
        <v>751.65824023000005</v>
      </c>
      <c r="AEM571" s="4">
        <v>2706.3938119899999</v>
      </c>
      <c r="AEN571" s="4">
        <v>2578.3785432200002</v>
      </c>
      <c r="AEO571" s="4">
        <v>1894.1029085299999</v>
      </c>
      <c r="AEP571" s="4">
        <v>2780.2672485500002</v>
      </c>
      <c r="AEQ571" s="4">
        <v>658.68388987000003</v>
      </c>
      <c r="AER571" s="4">
        <v>2714.33429922</v>
      </c>
      <c r="AES571" s="4">
        <v>833.39759961999994</v>
      </c>
      <c r="AET571" s="4">
        <v>1118.0434683999999</v>
      </c>
      <c r="AEU571" s="4">
        <v>1835.029884</v>
      </c>
      <c r="AEV571" s="4">
        <v>2869.7625482799999</v>
      </c>
      <c r="AEW571" s="4">
        <v>2177.0244755600002</v>
      </c>
      <c r="AEX571" s="4">
        <v>844.54994838000005</v>
      </c>
      <c r="AEY571" s="4">
        <v>1761.85486732</v>
      </c>
      <c r="AEZ571" s="4">
        <v>2681.2500749400001</v>
      </c>
      <c r="AFA571" s="4">
        <v>704.33780788000001</v>
      </c>
      <c r="AFB571" s="4">
        <v>1006.2005966200001</v>
      </c>
      <c r="AFC571" s="4">
        <v>1473.6212081599999</v>
      </c>
      <c r="AFD571" s="4">
        <v>1962.6294562400001</v>
      </c>
      <c r="AFE571" s="4">
        <v>2371.0758410799999</v>
      </c>
      <c r="AFF571" s="4">
        <v>2246.8726772599998</v>
      </c>
      <c r="AFG571" s="4">
        <v>3059.1175993400002</v>
      </c>
      <c r="AFH571" s="4">
        <v>2022.37107489</v>
      </c>
      <c r="AFI571" s="4">
        <v>698.97476341000004</v>
      </c>
      <c r="AFJ571" s="4">
        <v>849.25309790999995</v>
      </c>
      <c r="AFK571" s="4">
        <v>11.921604820000001</v>
      </c>
      <c r="AFL571" s="4">
        <v>3072.9685580099999</v>
      </c>
      <c r="AFM571" s="4">
        <v>747.96046735999994</v>
      </c>
      <c r="AFN571" s="4">
        <v>2945.2590032799999</v>
      </c>
      <c r="AFO571" s="4">
        <v>2880.4774525600001</v>
      </c>
      <c r="AFP571" s="4">
        <v>682.64018884999996</v>
      </c>
      <c r="AFQ571" s="4">
        <v>2021.70123803</v>
      </c>
      <c r="AFR571" s="4">
        <v>2214.5198054699999</v>
      </c>
      <c r="AFS571" s="4">
        <v>517.3588757</v>
      </c>
      <c r="AFT571" s="4">
        <v>726.92522874999997</v>
      </c>
      <c r="AFU571" s="4">
        <v>717.42075322999995</v>
      </c>
      <c r="AFV571" s="4">
        <v>1678.1252598200001</v>
      </c>
      <c r="AFW571" s="4">
        <v>2615.48738099</v>
      </c>
      <c r="AFX571" s="4">
        <v>423.21137878000002</v>
      </c>
      <c r="AFY571" s="4">
        <v>1307.2810805300001</v>
      </c>
      <c r="AFZ571" s="4">
        <v>1279.5164048199999</v>
      </c>
      <c r="AGA571" s="4">
        <v>2876.7162999500001</v>
      </c>
      <c r="AGB571" s="4">
        <v>1421.0564130099999</v>
      </c>
      <c r="AGC571" s="4">
        <v>808.57200401</v>
      </c>
      <c r="AGD571" s="4">
        <v>2243.77266233</v>
      </c>
      <c r="AGE571" s="4">
        <v>1367.31784993</v>
      </c>
      <c r="AGF571" s="4">
        <v>2671.84004766</v>
      </c>
      <c r="AGG571" s="4">
        <v>2845.4918360800002</v>
      </c>
      <c r="AGH571" s="4">
        <v>2864.8040156799998</v>
      </c>
      <c r="AGI571" s="4">
        <v>2182.8032165599998</v>
      </c>
      <c r="AGJ571" s="4">
        <v>1213.9078106300001</v>
      </c>
      <c r="AGK571" s="4">
        <v>699.40164459999994</v>
      </c>
      <c r="AGL571" s="4">
        <v>2385.0019855199998</v>
      </c>
      <c r="AGM571" s="4">
        <v>2874.97211436</v>
      </c>
      <c r="AGN571" s="4">
        <v>2943.9684177899999</v>
      </c>
      <c r="AGO571" s="4">
        <v>1720.77050429</v>
      </c>
      <c r="AGP571" s="4">
        <v>2631.9617638</v>
      </c>
      <c r="AGQ571" s="4">
        <v>2843.8657107899999</v>
      </c>
      <c r="AGR571" s="4">
        <v>778.39392722000002</v>
      </c>
      <c r="AGS571" s="4">
        <v>2858.1267736599998</v>
      </c>
      <c r="AGT571" s="4">
        <v>411.10149884999998</v>
      </c>
      <c r="AGU571" s="4">
        <v>649.67837445999999</v>
      </c>
      <c r="AGV571" s="4">
        <v>2681.4203303200002</v>
      </c>
      <c r="AGW571" s="4">
        <v>846.56442991999995</v>
      </c>
      <c r="AGX571" s="4">
        <v>2407.25262385</v>
      </c>
      <c r="AGY571" s="4">
        <v>2856.0079019599998</v>
      </c>
      <c r="AGZ571" s="4">
        <v>2892.95269805</v>
      </c>
      <c r="AHA571" s="4">
        <v>2659.0174563400001</v>
      </c>
      <c r="AHB571" s="4">
        <v>3027.9763990500001</v>
      </c>
      <c r="AHC571" s="4">
        <v>2206.31337188</v>
      </c>
      <c r="AHD571" s="4">
        <v>4.2911812200000004</v>
      </c>
      <c r="AHE571" s="4">
        <v>693.41163779999999</v>
      </c>
      <c r="AHF571" s="4">
        <v>663.44047722000005</v>
      </c>
      <c r="AHG571" s="4">
        <v>661.95291743999996</v>
      </c>
      <c r="AHH571" s="4">
        <v>1504.0757946000001</v>
      </c>
      <c r="AHI571" s="4">
        <v>2139.2886754599999</v>
      </c>
      <c r="AHJ571" s="4">
        <v>1740.82273556</v>
      </c>
      <c r="AHK571" s="4">
        <v>2839.3719629500001</v>
      </c>
      <c r="AHL571" s="4">
        <v>2901.8326967200001</v>
      </c>
      <c r="AHM571" s="4">
        <v>2610.0485293800002</v>
      </c>
      <c r="AHN571" s="4">
        <v>1673.9123712200001</v>
      </c>
      <c r="AHO571" s="4">
        <v>525.78154604999997</v>
      </c>
      <c r="AHP571" s="4">
        <v>718.30806958999995</v>
      </c>
      <c r="AHQ571" s="4">
        <v>779.63480311000001</v>
      </c>
      <c r="AHR571" s="4">
        <v>1956.31633704</v>
      </c>
      <c r="AHS571" s="4">
        <v>2699.2051824599998</v>
      </c>
      <c r="AHT571" s="4">
        <v>2190.1558877699999</v>
      </c>
      <c r="AHU571" s="4">
        <v>2882.6354705700001</v>
      </c>
      <c r="AHV571" s="4">
        <v>1056.9037672500001</v>
      </c>
      <c r="AHW571" s="4">
        <v>710.09045133999996</v>
      </c>
      <c r="AHX571" s="4">
        <v>2649.2731319999998</v>
      </c>
      <c r="AHY571" s="4">
        <v>2695.8466776099999</v>
      </c>
      <c r="AHZ571" s="4">
        <v>717.61524204</v>
      </c>
      <c r="AIA571" s="4">
        <v>2830.12038502</v>
      </c>
      <c r="AIB571" s="4">
        <v>2166.15112193</v>
      </c>
      <c r="AIC571" s="4">
        <v>2798.5628668300001</v>
      </c>
      <c r="AID571" s="4">
        <v>768.27305265999996</v>
      </c>
      <c r="AIE571" s="4">
        <v>763.17409043999999</v>
      </c>
      <c r="AIF571" s="4">
        <v>1284.73715556</v>
      </c>
      <c r="AIG571" s="4">
        <v>738.04464489999998</v>
      </c>
      <c r="AIH571" s="4">
        <v>2159.6727183100002</v>
      </c>
      <c r="AII571" s="4">
        <v>693.94042366999997</v>
      </c>
      <c r="AIJ571" s="4">
        <v>224.53888456999999</v>
      </c>
      <c r="AIK571" s="4">
        <v>1580.48007117</v>
      </c>
      <c r="AIL571" s="4">
        <v>2822.8547056100001</v>
      </c>
      <c r="AIM571" s="4">
        <v>758.35909431000005</v>
      </c>
      <c r="AIN571" s="4">
        <v>2853.63116171</v>
      </c>
      <c r="AIO571" s="4">
        <v>649.56839196999999</v>
      </c>
      <c r="AIP571" s="4">
        <v>2750.3681668899999</v>
      </c>
      <c r="AIQ571" s="4">
        <v>686.11675400000001</v>
      </c>
      <c r="AIR571" s="4">
        <v>2448.54452446</v>
      </c>
      <c r="AIS571" s="4">
        <v>690.40296425999998</v>
      </c>
      <c r="AIT571" s="4">
        <v>711.41148395999994</v>
      </c>
      <c r="AIU571" s="4">
        <v>775.58906304000004</v>
      </c>
      <c r="AIV571" s="4">
        <v>736.83235203000004</v>
      </c>
      <c r="AIW571" s="4">
        <v>1828.31784526</v>
      </c>
      <c r="AIX571" s="4">
        <v>601.33454572000005</v>
      </c>
      <c r="AIY571" s="4">
        <v>2877.89255336</v>
      </c>
      <c r="AIZ571" s="4">
        <v>2976.44556358</v>
      </c>
      <c r="AJA571" s="4">
        <v>778.11990304999995</v>
      </c>
      <c r="AJB571" s="4">
        <v>719.53216849</v>
      </c>
      <c r="AJC571" s="4">
        <v>1485.2277783899999</v>
      </c>
      <c r="AJD571" s="4">
        <v>2838.6785140299999</v>
      </c>
      <c r="AJE571" s="4">
        <v>2713.3755253099998</v>
      </c>
      <c r="AJF571" s="4">
        <v>730.14019713000005</v>
      </c>
      <c r="AJG571" s="4">
        <v>3052.4739113000001</v>
      </c>
      <c r="AJH571" s="4">
        <v>2394.7258046500001</v>
      </c>
      <c r="AJI571" s="4">
        <v>2229.61474688</v>
      </c>
      <c r="AJJ571" s="4">
        <v>3015.76275033</v>
      </c>
      <c r="AJK571" s="4">
        <v>2834.2487673000001</v>
      </c>
      <c r="AJL571" s="4">
        <v>2687.25996558</v>
      </c>
      <c r="AJM571" s="4">
        <v>2900.6825408499999</v>
      </c>
      <c r="AJN571" s="4">
        <v>2149.2144398400001</v>
      </c>
      <c r="AJO571" s="4">
        <v>1695.39748171</v>
      </c>
      <c r="AJP571" s="4">
        <v>821.27094269999998</v>
      </c>
      <c r="AJQ571" s="4">
        <v>1941.26427016</v>
      </c>
      <c r="AJR571" s="4">
        <v>1812.90538378</v>
      </c>
      <c r="AJS571" s="4">
        <v>1890.60273132</v>
      </c>
      <c r="AJT571" s="4">
        <v>2822.5073597800001</v>
      </c>
      <c r="AJU571" s="4">
        <v>2824.7455345200001</v>
      </c>
      <c r="AJV571" s="4">
        <v>2790.2781406200002</v>
      </c>
      <c r="AJW571" s="4">
        <v>1895.06727477</v>
      </c>
      <c r="AJX571" s="4">
        <v>2213.5591674500001</v>
      </c>
      <c r="AJY571" s="4">
        <v>1477.2270182699999</v>
      </c>
      <c r="AJZ571" s="4">
        <v>676.92979854999999</v>
      </c>
      <c r="AKA571" s="4">
        <v>1059.1282718499999</v>
      </c>
      <c r="AKB571" s="4">
        <v>2155.8624774700002</v>
      </c>
      <c r="AKC571" s="4">
        <v>2927.1970201200002</v>
      </c>
      <c r="AKD571" s="4">
        <v>2888.9647453900002</v>
      </c>
      <c r="AKE571" s="4">
        <v>8.4239130899999992</v>
      </c>
      <c r="AKF571" s="4">
        <v>2054.4256890800002</v>
      </c>
      <c r="AKG571" s="4">
        <v>2771.7625573599998</v>
      </c>
      <c r="AKH571" s="4">
        <v>2853.69889104</v>
      </c>
      <c r="AKI571" s="4">
        <v>2820.7519895300002</v>
      </c>
      <c r="AKJ571" s="4">
        <v>2816.4253902199998</v>
      </c>
      <c r="AKK571" s="4">
        <v>655.47948478000001</v>
      </c>
      <c r="AKL571" s="4">
        <v>7.8553595400000003</v>
      </c>
      <c r="AKM571" s="4">
        <v>2196.8151100599998</v>
      </c>
      <c r="AKN571" s="4">
        <v>521.71965035999995</v>
      </c>
      <c r="AKO571" s="4">
        <v>703.05157197999995</v>
      </c>
      <c r="AKP571" s="4">
        <v>2870.5771643500002</v>
      </c>
      <c r="AKQ571" s="4">
        <v>3053.6942819800001</v>
      </c>
      <c r="AKR571" s="4">
        <v>1907.12495962</v>
      </c>
      <c r="AKS571" s="4">
        <v>2677.35594915</v>
      </c>
      <c r="AKT571" s="4">
        <v>2830.6025681400001</v>
      </c>
      <c r="AKU571" s="4">
        <v>681.55962641999997</v>
      </c>
      <c r="AKV571" s="4">
        <v>1035.73306998</v>
      </c>
      <c r="AKW571" s="4">
        <v>1173.70827848</v>
      </c>
      <c r="AKX571" s="4">
        <v>3081.5621051100002</v>
      </c>
      <c r="AKY571" s="4">
        <v>2842.5776107800002</v>
      </c>
      <c r="AKZ571" s="4">
        <v>3015.5390571299999</v>
      </c>
      <c r="ALA571" s="4">
        <v>2742.0672850599999</v>
      </c>
      <c r="ALB571" s="4">
        <v>1506.0536153099999</v>
      </c>
      <c r="ALC571" s="4">
        <v>669.99220249999996</v>
      </c>
      <c r="ALD571" s="4">
        <v>3020.0098142799998</v>
      </c>
      <c r="ALE571" s="4">
        <v>1506.75949163</v>
      </c>
      <c r="ALF571" s="4">
        <v>2108.3842171400001</v>
      </c>
      <c r="ALG571" s="4">
        <v>698.33475231</v>
      </c>
      <c r="ALH571" s="4">
        <v>2836.0352060499999</v>
      </c>
      <c r="ALI571" s="4">
        <v>681.25391237999997</v>
      </c>
      <c r="ALJ571" s="4">
        <v>2358.6801309500001</v>
      </c>
      <c r="ALK571" s="4">
        <v>642.96757846000003</v>
      </c>
      <c r="ALL571" s="4">
        <v>658.56085860999997</v>
      </c>
      <c r="ALM571" s="4">
        <v>707.46640582999999</v>
      </c>
    </row>
    <row r="572" spans="1:1001" x14ac:dyDescent="0.45">
      <c r="A572" s="1" t="s">
        <v>571</v>
      </c>
      <c r="B572" s="3">
        <v>1664.23515484</v>
      </c>
      <c r="C572" s="3">
        <v>740.42076378000002</v>
      </c>
      <c r="D572" s="3">
        <v>3155.0235733599998</v>
      </c>
      <c r="E572" s="3">
        <v>3042.2281413699998</v>
      </c>
      <c r="F572" s="4">
        <v>31.925990599999999</v>
      </c>
      <c r="G572" s="3">
        <v>3639.0254433499999</v>
      </c>
      <c r="H572" s="3">
        <v>2746.3373397</v>
      </c>
      <c r="I572" s="3">
        <v>592.62418105999996</v>
      </c>
      <c r="J572" s="3">
        <v>1069.8009229700001</v>
      </c>
      <c r="K572" s="4">
        <v>3252.2375312300001</v>
      </c>
      <c r="L572" s="3">
        <v>2248.5584540700002</v>
      </c>
      <c r="M572" s="3">
        <v>725.57064215000003</v>
      </c>
      <c r="N572" s="3">
        <v>353.73910592999999</v>
      </c>
      <c r="O572" s="3">
        <v>2085.0269188399998</v>
      </c>
      <c r="P572" s="4">
        <v>412.73073098999998</v>
      </c>
      <c r="Q572" s="3">
        <v>3251.52481984</v>
      </c>
      <c r="R572" s="3">
        <v>1868.34339381</v>
      </c>
      <c r="S572" s="3">
        <v>3385.2896252199998</v>
      </c>
      <c r="T572" s="3">
        <v>657.61886169000002</v>
      </c>
      <c r="U572" s="4">
        <v>2762.7601488</v>
      </c>
      <c r="V572" s="3">
        <v>1354.5443468399999</v>
      </c>
      <c r="W572" s="3">
        <v>2343.77470739</v>
      </c>
      <c r="X572" s="3">
        <v>3365.48967017</v>
      </c>
      <c r="Y572" s="3">
        <v>387.48446789000002</v>
      </c>
      <c r="Z572" s="4">
        <v>3687.75514286</v>
      </c>
      <c r="AA572" s="3">
        <v>2858.06401529</v>
      </c>
      <c r="AB572" s="3">
        <v>2364.0854285800001</v>
      </c>
      <c r="AC572" s="3">
        <v>3080.4287262299999</v>
      </c>
      <c r="AD572" s="3">
        <v>132.50342427999999</v>
      </c>
      <c r="AE572" s="4">
        <v>60.200189709999997</v>
      </c>
      <c r="AF572" s="3">
        <v>3223.9241858099999</v>
      </c>
      <c r="AG572" s="3">
        <v>3029.8063336999999</v>
      </c>
      <c r="AH572" s="3">
        <v>408.82977012999999</v>
      </c>
      <c r="AI572" s="3">
        <v>2151.3463603099999</v>
      </c>
      <c r="AJ572" s="4">
        <v>2408.3480991599999</v>
      </c>
      <c r="AK572" s="3">
        <v>356.56758216999998</v>
      </c>
      <c r="AL572" s="3">
        <v>127.98668575000001</v>
      </c>
      <c r="AM572" s="3">
        <v>1827.56785167</v>
      </c>
      <c r="AN572" s="3">
        <v>3247.3927093399998</v>
      </c>
      <c r="AO572" s="4">
        <v>2529.6090760299999</v>
      </c>
      <c r="AP572" s="3">
        <v>1237.41423773</v>
      </c>
      <c r="AQ572" s="3">
        <v>2931.9505006200002</v>
      </c>
      <c r="AR572" s="3">
        <v>3260.8826520399998</v>
      </c>
      <c r="AS572" s="3">
        <v>3498.2304577899999</v>
      </c>
      <c r="AT572" s="4">
        <v>2076.2842429399998</v>
      </c>
      <c r="AU572" s="3">
        <v>2808.6079342500002</v>
      </c>
      <c r="AV572" s="3">
        <v>2739.7489535899999</v>
      </c>
      <c r="AW572" s="3">
        <v>810.82384889000002</v>
      </c>
      <c r="AX572" s="3">
        <v>2646.5509100300001</v>
      </c>
      <c r="AY572" s="4">
        <v>1252.98390582</v>
      </c>
      <c r="AZ572" s="3">
        <v>2537.3327051299998</v>
      </c>
      <c r="BA572" s="3">
        <v>1751.97073473</v>
      </c>
      <c r="BB572" s="3">
        <v>712.18074002000003</v>
      </c>
      <c r="BC572" s="3">
        <v>364.59133298</v>
      </c>
      <c r="BD572" s="4">
        <v>267.31710221999998</v>
      </c>
      <c r="BE572" s="3">
        <v>386.75622225000001</v>
      </c>
      <c r="BF572" s="3">
        <v>3293.0441418700002</v>
      </c>
      <c r="BG572" s="3">
        <v>3938.8650513699999</v>
      </c>
      <c r="BH572" s="3">
        <v>2393.8826055599998</v>
      </c>
      <c r="BI572" s="4">
        <v>2386.4118740499998</v>
      </c>
      <c r="BJ572" s="3">
        <v>3031.95938075</v>
      </c>
      <c r="BK572" s="3">
        <v>3476.3433209099999</v>
      </c>
      <c r="BL572" s="3">
        <v>3502.5962034099998</v>
      </c>
      <c r="BM572" s="3">
        <v>2100.5686252800001</v>
      </c>
      <c r="BN572" s="4">
        <v>2150.4932193</v>
      </c>
      <c r="BO572" s="3">
        <v>2915.3530865500002</v>
      </c>
      <c r="BP572" s="3">
        <v>654.42501989000004</v>
      </c>
      <c r="BQ572" s="3">
        <v>1825.26381171</v>
      </c>
      <c r="BR572" s="3">
        <v>3321.6638226999999</v>
      </c>
      <c r="BS572" s="4">
        <v>833.24598533999995</v>
      </c>
      <c r="BT572" s="3">
        <v>2199.1533253699999</v>
      </c>
      <c r="BU572" s="3">
        <v>374.56245737</v>
      </c>
      <c r="BV572" s="3">
        <v>919.64748383999995</v>
      </c>
      <c r="BW572" s="3">
        <v>515.67558437000002</v>
      </c>
      <c r="BX572" s="4">
        <v>3529.9880571200001</v>
      </c>
      <c r="BY572" s="3">
        <v>39.416605949999997</v>
      </c>
      <c r="BZ572" s="3">
        <v>2555.3089392299999</v>
      </c>
      <c r="CA572" s="3">
        <v>3252.7538896999999</v>
      </c>
      <c r="CB572" s="3">
        <v>3391.2516703699998</v>
      </c>
      <c r="CC572" s="4">
        <v>1289.97779014</v>
      </c>
      <c r="CD572" s="3">
        <v>2541.6301000499998</v>
      </c>
      <c r="CE572" s="3">
        <v>3502.4893277699998</v>
      </c>
      <c r="CF572" s="3">
        <v>2588.0153705500002</v>
      </c>
      <c r="CG572" s="3">
        <v>1704.3141412099999</v>
      </c>
      <c r="CH572" s="4">
        <v>2123.7836298500001</v>
      </c>
      <c r="CI572" s="3">
        <v>3508.2177378000001</v>
      </c>
      <c r="CJ572" s="3">
        <v>2140.6153004100001</v>
      </c>
      <c r="CK572" s="3">
        <v>2812.9674661700001</v>
      </c>
      <c r="CL572" s="3">
        <v>2595.6339881200001</v>
      </c>
      <c r="CM572" s="4">
        <v>1859.6299223000001</v>
      </c>
      <c r="CN572" s="3">
        <v>3217.12764075</v>
      </c>
      <c r="CO572" s="3">
        <v>670.25690611999994</v>
      </c>
      <c r="CP572" s="3">
        <v>2566.1630303900001</v>
      </c>
      <c r="CQ572" s="3">
        <v>3191.8341535300001</v>
      </c>
      <c r="CR572" s="4">
        <v>3489.3119341800002</v>
      </c>
      <c r="CS572" s="3">
        <v>2133.4471760900001</v>
      </c>
      <c r="CT572" s="3">
        <v>3902.79265876</v>
      </c>
      <c r="CU572" s="3">
        <v>1246.87521735</v>
      </c>
      <c r="CV572" s="3">
        <v>3271.2079573300002</v>
      </c>
      <c r="CW572" s="4">
        <v>2640.78832465</v>
      </c>
      <c r="CX572" s="3">
        <v>3200.4711965299998</v>
      </c>
      <c r="CY572" s="3">
        <v>3066.32611271</v>
      </c>
      <c r="CZ572" s="3">
        <v>3050.9018452</v>
      </c>
      <c r="DA572" s="3">
        <v>3541.7679895800002</v>
      </c>
      <c r="DB572" s="4">
        <v>48.829118710000003</v>
      </c>
      <c r="DC572" s="3">
        <v>3508.5023252599999</v>
      </c>
      <c r="DD572" s="3">
        <v>3716.3468620399999</v>
      </c>
      <c r="DE572" s="3">
        <v>3757.13110336</v>
      </c>
      <c r="DF572" s="3">
        <v>3888.5980824799999</v>
      </c>
      <c r="DG572" s="4">
        <v>2162.3004920399999</v>
      </c>
      <c r="DH572" s="3">
        <v>2748.5748930700001</v>
      </c>
      <c r="DI572" s="3">
        <v>3898.47040904</v>
      </c>
      <c r="DJ572" s="3">
        <v>3487.9548620999999</v>
      </c>
      <c r="DK572" s="3">
        <v>2117.3114399299998</v>
      </c>
      <c r="DL572" s="4">
        <v>1245.93570591</v>
      </c>
      <c r="DM572" s="3">
        <v>1998.7366455700001</v>
      </c>
      <c r="DN572" s="3">
        <v>3523.2343865900002</v>
      </c>
      <c r="DO572" s="3">
        <v>2014.92644092</v>
      </c>
      <c r="DP572" s="3">
        <v>700.56671334999999</v>
      </c>
      <c r="DQ572" s="4">
        <v>379.64215711999998</v>
      </c>
      <c r="DR572" s="3">
        <v>3356.1771979800001</v>
      </c>
      <c r="DS572" s="3">
        <v>338.52051189000002</v>
      </c>
      <c r="DT572" s="3">
        <v>823.23757875000001</v>
      </c>
      <c r="DU572" s="3">
        <v>3165.2935767200001</v>
      </c>
      <c r="DV572" s="4">
        <v>2146.6637159900001</v>
      </c>
      <c r="DW572" s="3">
        <v>3511.5339894899998</v>
      </c>
      <c r="DX572" s="3">
        <v>648.65932766000003</v>
      </c>
      <c r="DY572" s="3">
        <v>362.72846571999997</v>
      </c>
      <c r="DZ572" s="3">
        <v>3903.9092606499999</v>
      </c>
      <c r="EA572" s="4">
        <v>3415.6733754799998</v>
      </c>
      <c r="EB572" s="3">
        <v>3521.98978248</v>
      </c>
      <c r="EC572" s="3">
        <v>3091.4555582500002</v>
      </c>
      <c r="ED572" s="3">
        <v>3132.7362742</v>
      </c>
      <c r="EE572" s="3">
        <v>3172.23862921</v>
      </c>
      <c r="EF572" s="4">
        <v>451.13574657999999</v>
      </c>
      <c r="EG572" s="3">
        <v>2839.3011267699999</v>
      </c>
      <c r="EH572" s="3">
        <v>132.18963242999999</v>
      </c>
      <c r="EI572" s="3">
        <v>3242.3061745199998</v>
      </c>
      <c r="EJ572" s="3">
        <v>1854.06493258</v>
      </c>
      <c r="EK572" s="4">
        <v>368.96391367000001</v>
      </c>
      <c r="EL572" s="3">
        <v>245.36223601</v>
      </c>
      <c r="EM572" s="3">
        <v>3214.1444433800002</v>
      </c>
      <c r="EN572" s="3">
        <v>775.54494577000003</v>
      </c>
      <c r="EO572" s="3">
        <v>835.22567016000005</v>
      </c>
      <c r="EP572" s="4">
        <v>1567.24178332</v>
      </c>
      <c r="EQ572" s="3">
        <v>1266.2041739399999</v>
      </c>
      <c r="ER572" s="3">
        <v>23.260364580000001</v>
      </c>
      <c r="ES572" s="3">
        <v>843.02821325000002</v>
      </c>
      <c r="ET572" s="3">
        <v>469.11073793999998</v>
      </c>
      <c r="EU572" s="4">
        <v>1847.26341656</v>
      </c>
      <c r="EV572" s="3">
        <v>1776.13519266</v>
      </c>
      <c r="EW572" s="3">
        <v>2391.9700287000001</v>
      </c>
      <c r="EX572" s="3">
        <v>1251.4460150699999</v>
      </c>
      <c r="EY572" s="3">
        <v>3228.6124224599998</v>
      </c>
      <c r="EZ572" s="4">
        <v>75.850014529999996</v>
      </c>
      <c r="FA572" s="3">
        <v>377.32382565</v>
      </c>
      <c r="FB572" s="3">
        <v>2695.1457722499999</v>
      </c>
      <c r="FC572" s="3">
        <v>749.61766115</v>
      </c>
      <c r="FD572" s="3">
        <v>3193.8821890499999</v>
      </c>
      <c r="FE572" s="4">
        <v>3026.9822070499999</v>
      </c>
      <c r="FF572" s="3">
        <v>2918.9172648700001</v>
      </c>
      <c r="FG572" s="3">
        <v>2983.2557787800001</v>
      </c>
      <c r="FH572" s="3">
        <v>3160.6053400699998</v>
      </c>
      <c r="FI572" s="3">
        <v>2735.3173427500001</v>
      </c>
      <c r="FJ572" s="4">
        <v>3363.7840095199999</v>
      </c>
      <c r="FK572" s="3">
        <v>3422.2723248799998</v>
      </c>
      <c r="FL572" s="3">
        <v>3332.5235061899998</v>
      </c>
      <c r="FM572" s="3">
        <v>2540.75956068</v>
      </c>
      <c r="FN572" s="3">
        <v>1741.47082447</v>
      </c>
      <c r="FO572" s="4">
        <v>2572.7315326600001</v>
      </c>
      <c r="FP572" s="3">
        <v>185.39878827000001</v>
      </c>
      <c r="FQ572" s="3">
        <v>3721.0152148500001</v>
      </c>
      <c r="FR572" s="3">
        <v>391.42830328000002</v>
      </c>
      <c r="FS572" s="3">
        <v>387.96851512000001</v>
      </c>
      <c r="FT572" s="4">
        <v>500.84037561999997</v>
      </c>
      <c r="FU572" s="3">
        <v>2557.72731127</v>
      </c>
      <c r="FV572" s="3">
        <v>2832.3237630399999</v>
      </c>
      <c r="FW572" s="3">
        <v>133.24844691000001</v>
      </c>
      <c r="FX572" s="3">
        <v>3727.2332644399999</v>
      </c>
      <c r="FY572" s="4">
        <v>841.82586230000004</v>
      </c>
      <c r="FZ572" s="3">
        <v>2556.4479104400002</v>
      </c>
      <c r="GA572" s="3">
        <v>3035.3707020500001</v>
      </c>
      <c r="GB572" s="3">
        <v>3142.7403312000001</v>
      </c>
      <c r="GC572" s="3">
        <v>3504.1384437500001</v>
      </c>
      <c r="GD572" s="4">
        <v>3119.1562328499999</v>
      </c>
      <c r="GE572" s="3">
        <v>160.96217028000001</v>
      </c>
      <c r="GF572" s="3">
        <v>3219.8448917599999</v>
      </c>
      <c r="GG572" s="3">
        <v>1050.4732091200001</v>
      </c>
      <c r="GH572" s="3">
        <v>2020.28948539</v>
      </c>
      <c r="GI572" s="4">
        <v>2409.2142889400002</v>
      </c>
      <c r="GJ572" s="3">
        <v>1305.8979109100001</v>
      </c>
      <c r="GK572" s="3">
        <v>416.81437462999997</v>
      </c>
      <c r="GL572" s="3">
        <v>2960.6956981899998</v>
      </c>
      <c r="GM572" s="3">
        <v>1966.3502198000001</v>
      </c>
      <c r="GN572" s="4">
        <v>3284.6860940000001</v>
      </c>
      <c r="GO572" s="3">
        <v>3022.4735463299999</v>
      </c>
      <c r="GP572" s="3">
        <v>2679.5456570299998</v>
      </c>
      <c r="GQ572" s="3">
        <v>2780.8631423800002</v>
      </c>
      <c r="GR572" s="3">
        <v>1245.1316531299999</v>
      </c>
      <c r="GS572" s="4">
        <v>368.05298525000001</v>
      </c>
      <c r="GT572" s="3">
        <v>46.331832679999998</v>
      </c>
      <c r="GU572" s="3">
        <v>3171.73096992</v>
      </c>
      <c r="GV572" s="3">
        <v>3529.0647012999998</v>
      </c>
      <c r="GW572" s="3">
        <v>2032.7001084000001</v>
      </c>
      <c r="GX572" s="4">
        <v>2217.86339744</v>
      </c>
      <c r="GY572" s="3">
        <v>2120.22069427</v>
      </c>
      <c r="GZ572" s="3">
        <v>3259.334198</v>
      </c>
      <c r="HA572" s="3">
        <v>3223.0952782300001</v>
      </c>
      <c r="HB572" s="3">
        <v>402.84162744000002</v>
      </c>
      <c r="HC572" s="4">
        <v>3509.3057566699999</v>
      </c>
      <c r="HD572" s="3">
        <v>1861.3828070699999</v>
      </c>
      <c r="HE572" s="3">
        <v>593.75010350000002</v>
      </c>
      <c r="HF572" s="3">
        <v>400.04484107000002</v>
      </c>
      <c r="HG572" s="3">
        <v>2198.7239586999999</v>
      </c>
      <c r="HH572" s="4">
        <v>3247.2286676600002</v>
      </c>
      <c r="HI572" s="3">
        <v>366.64185398000001</v>
      </c>
      <c r="HJ572" s="3">
        <v>3858.5747268199998</v>
      </c>
      <c r="HK572" s="3">
        <v>15.03528989</v>
      </c>
      <c r="HL572" s="3">
        <v>3161.4255484700002</v>
      </c>
      <c r="HM572" s="4">
        <v>381.62805564000001</v>
      </c>
      <c r="HN572" s="3">
        <v>2082.6085468000001</v>
      </c>
      <c r="HO572" s="3">
        <v>3520.2629952500001</v>
      </c>
      <c r="HP572" s="3">
        <v>3259.4541224099999</v>
      </c>
      <c r="HQ572" s="3">
        <v>1863.99566792</v>
      </c>
      <c r="HR572" s="4">
        <v>42.121429560000003</v>
      </c>
      <c r="HS572" s="3">
        <v>3683.6106049599998</v>
      </c>
      <c r="HT572" s="3">
        <v>2483.07964769</v>
      </c>
      <c r="HU572" s="3">
        <v>3233.4560016099999</v>
      </c>
      <c r="HV572" s="3">
        <v>96.411147830000004</v>
      </c>
      <c r="HW572" s="4">
        <v>2907.6027385399998</v>
      </c>
      <c r="HX572" s="3">
        <v>3025.3877716299999</v>
      </c>
      <c r="HY572" s="3">
        <v>1852.5270418299999</v>
      </c>
      <c r="HZ572" s="3">
        <v>3090.8932184</v>
      </c>
      <c r="IA572" s="3">
        <v>3091.1579220200001</v>
      </c>
      <c r="IB572" s="4">
        <v>2737.8674452300002</v>
      </c>
      <c r="IC572" s="3">
        <v>2665.26160347</v>
      </c>
      <c r="ID572" s="3">
        <v>736.91996519999998</v>
      </c>
      <c r="IE572" s="3">
        <v>3217.7285055399998</v>
      </c>
      <c r="IF572" s="3">
        <v>234.51995088000001</v>
      </c>
      <c r="IG572" s="4">
        <v>3205.7279867299999</v>
      </c>
      <c r="IH572" s="3">
        <v>3024.2009549300001</v>
      </c>
      <c r="II572" s="3">
        <v>1849.8768987799999</v>
      </c>
      <c r="IJ572" s="3">
        <v>1240.38687181</v>
      </c>
      <c r="IK572" s="3">
        <v>2324.9962846200001</v>
      </c>
      <c r="IL572" s="4">
        <v>2536.6243433300001</v>
      </c>
      <c r="IM572" s="3">
        <v>3095.4267339200001</v>
      </c>
      <c r="IN572" s="3">
        <v>383.40765931999999</v>
      </c>
      <c r="IO572" s="3">
        <v>3259.2820029200002</v>
      </c>
      <c r="IP572" s="3">
        <v>2682.58415633</v>
      </c>
      <c r="IQ572" s="4">
        <v>2555.89178429</v>
      </c>
      <c r="IR572" s="3">
        <v>373.37564067</v>
      </c>
      <c r="IS572" s="3">
        <v>779.50804362999997</v>
      </c>
      <c r="IT572" s="3">
        <v>23.694702209999999</v>
      </c>
      <c r="IU572" s="3">
        <v>2411.98746325</v>
      </c>
      <c r="IV572" s="4">
        <v>2163.5171344999999</v>
      </c>
      <c r="IW572" s="3">
        <v>3300.3054716900001</v>
      </c>
      <c r="IX572" s="3">
        <v>2752.8474331900002</v>
      </c>
      <c r="IY572" s="3">
        <v>3197.1313327799999</v>
      </c>
      <c r="IZ572" s="3">
        <v>2149.25793574</v>
      </c>
      <c r="JA572" s="4">
        <v>3457.7233474899999</v>
      </c>
      <c r="JB572" s="3">
        <v>2740.01987091</v>
      </c>
      <c r="JC572" s="3">
        <v>3523.2145027500001</v>
      </c>
      <c r="JD572" s="3">
        <v>3306.9187126000002</v>
      </c>
      <c r="JE572" s="3">
        <v>3496.1886359700002</v>
      </c>
      <c r="JF572" s="4">
        <v>3778.4639781999999</v>
      </c>
      <c r="JH572" s="3">
        <v>1854.60863133</v>
      </c>
      <c r="JI572" s="3">
        <v>3086.50758894</v>
      </c>
      <c r="JJ572" s="3">
        <v>361.20175963000003</v>
      </c>
      <c r="JK572" s="4">
        <v>3700.8766131500001</v>
      </c>
      <c r="JL572" s="3">
        <v>3516.7702744799999</v>
      </c>
      <c r="JM572" s="3">
        <v>2631.1912649999999</v>
      </c>
      <c r="JN572" s="3">
        <v>3857.7445765000002</v>
      </c>
      <c r="JO572" s="3">
        <v>402.24014127999999</v>
      </c>
      <c r="JP572" s="4">
        <v>2221.5692481199999</v>
      </c>
      <c r="JQ572" s="3">
        <v>2133.9361942800001</v>
      </c>
      <c r="JR572" s="3">
        <v>2134.7060717099998</v>
      </c>
      <c r="JS572" s="3">
        <v>1942.3324051899999</v>
      </c>
      <c r="JT572" s="3">
        <v>3450.9653273700001</v>
      </c>
      <c r="JU572" s="4">
        <v>2022.3226080300001</v>
      </c>
      <c r="JV572" s="3">
        <v>495.86195917999999</v>
      </c>
      <c r="JW572" s="3">
        <v>384.60006835000002</v>
      </c>
      <c r="JX572" s="3">
        <v>1156.77283913</v>
      </c>
      <c r="JY572" s="3">
        <v>2505.3383638300002</v>
      </c>
      <c r="JZ572" s="4">
        <v>3471.3002819899998</v>
      </c>
      <c r="KA572" s="3">
        <v>101.38956426999999</v>
      </c>
      <c r="KB572" s="3">
        <v>2678.9845599199998</v>
      </c>
      <c r="KC572" s="3">
        <v>3284.7513378499998</v>
      </c>
      <c r="KD572" s="3">
        <v>3505.2127924800002</v>
      </c>
      <c r="KE572" s="4">
        <v>2547.1814196300002</v>
      </c>
      <c r="KF572" s="3">
        <v>3118.0054556099999</v>
      </c>
      <c r="KG572" s="3">
        <v>1084.86355314</v>
      </c>
      <c r="KH572" s="3">
        <v>460.19718528999999</v>
      </c>
      <c r="KI572" s="3">
        <v>2064.0494676399999</v>
      </c>
      <c r="KJ572" s="4">
        <v>546.29234838000002</v>
      </c>
      <c r="KK572" s="3">
        <v>3244.3697442900002</v>
      </c>
      <c r="KL572" s="3">
        <v>482.25954851</v>
      </c>
      <c r="KM572" s="3">
        <v>3153.2352704999998</v>
      </c>
      <c r="KN572" s="3">
        <v>550.77366882000001</v>
      </c>
      <c r="KO572" s="4">
        <v>1828.3029323799999</v>
      </c>
      <c r="KP572" s="3">
        <v>2604.6885917599998</v>
      </c>
      <c r="KQ572" s="3">
        <v>2620.9162906800002</v>
      </c>
      <c r="KR572" s="3">
        <v>858.27539031000003</v>
      </c>
      <c r="KS572" s="3">
        <v>3906.1151241500002</v>
      </c>
      <c r="KT572" s="4">
        <v>69.788550180000001</v>
      </c>
      <c r="KU572" s="3">
        <v>3710.6911522999999</v>
      </c>
      <c r="KV572" s="3">
        <v>3872.4232000100001</v>
      </c>
      <c r="KW572" s="3">
        <v>1893.98236275</v>
      </c>
      <c r="KX572" s="3">
        <v>3106.7412602499999</v>
      </c>
      <c r="KY572" s="4">
        <v>3321.3376034500002</v>
      </c>
      <c r="KZ572" s="3">
        <v>2228.6516233799998</v>
      </c>
      <c r="LA572" s="3">
        <v>809.65443055000003</v>
      </c>
      <c r="LB572" s="3">
        <v>2836.7901705999998</v>
      </c>
      <c r="LC572" s="3">
        <v>3263.3811808099999</v>
      </c>
      <c r="LD572" s="4">
        <v>747.31424256000003</v>
      </c>
      <c r="LE572" s="3">
        <v>3487.3105014100001</v>
      </c>
      <c r="LF572" s="3">
        <v>3525.7329153599999</v>
      </c>
      <c r="LG572" s="3">
        <v>3133.7795544300002</v>
      </c>
      <c r="LH572" s="3">
        <v>361.1029618</v>
      </c>
      <c r="LI572" s="4">
        <v>117.42401712</v>
      </c>
      <c r="LJ572" s="3">
        <v>2543.8757312299999</v>
      </c>
      <c r="LK572" s="3">
        <v>1841.9090712699999</v>
      </c>
      <c r="LL572" s="3">
        <v>137.90872191</v>
      </c>
      <c r="LM572" s="3">
        <v>411.12262543000003</v>
      </c>
      <c r="LN572" s="4">
        <v>3493.9659954799999</v>
      </c>
      <c r="LO572" s="3">
        <v>3506.53506784</v>
      </c>
      <c r="LP572" s="3">
        <v>1299.4977999099999</v>
      </c>
      <c r="LQ572" s="3">
        <v>3228.7746000299999</v>
      </c>
      <c r="LR572" s="3">
        <v>3171.5470443999998</v>
      </c>
      <c r="LS572" s="4">
        <v>2179.3570985400002</v>
      </c>
      <c r="LT572" s="3">
        <v>2940.10411776</v>
      </c>
      <c r="LU572" s="3">
        <v>1812.0267666</v>
      </c>
      <c r="LV572" s="3">
        <v>395.33920605999998</v>
      </c>
      <c r="LW572" s="3">
        <v>3264.0416971200002</v>
      </c>
      <c r="LX572" s="4">
        <v>3886.2287986699998</v>
      </c>
      <c r="LY572" s="3">
        <v>3884.3957571699998</v>
      </c>
      <c r="LZ572" s="3">
        <v>2616.5486809499998</v>
      </c>
      <c r="MA572" s="3">
        <v>3248.1103916900001</v>
      </c>
      <c r="MB572" s="3">
        <v>10.942947070000001</v>
      </c>
      <c r="MC572" s="4">
        <v>158.22503542999999</v>
      </c>
      <c r="MD572" s="3">
        <v>1857.19104505</v>
      </c>
      <c r="ME572" s="3">
        <v>383.68416896999997</v>
      </c>
      <c r="MF572" s="3">
        <v>2923.0804438700002</v>
      </c>
      <c r="MG572" s="3">
        <v>3268.0694174599998</v>
      </c>
      <c r="MH572" s="4">
        <v>2121.5933006</v>
      </c>
      <c r="MI572" s="3">
        <v>391.07536512000001</v>
      </c>
      <c r="MJ572" s="3">
        <v>365.77752830999998</v>
      </c>
      <c r="MK572" s="3">
        <v>1868.6416514099999</v>
      </c>
      <c r="ML572" s="3">
        <v>2601.4872935200001</v>
      </c>
      <c r="MM572" s="4">
        <v>2960.37010031</v>
      </c>
      <c r="MN572" s="3">
        <v>1775.96990824</v>
      </c>
      <c r="MO572" s="3">
        <v>3265.3186124700001</v>
      </c>
      <c r="MP572" s="3">
        <v>749.53626167999994</v>
      </c>
      <c r="MQ572" s="3">
        <v>39.842244399999998</v>
      </c>
      <c r="MR572" s="4">
        <v>3288.8921475299999</v>
      </c>
      <c r="MS572" s="3">
        <v>726.03542690999996</v>
      </c>
      <c r="MT572" s="3">
        <v>343.09317371999998</v>
      </c>
      <c r="MU572" s="3">
        <v>367.26943768000001</v>
      </c>
      <c r="MV572" s="3">
        <v>2602.7772576399998</v>
      </c>
      <c r="MW572" s="4">
        <v>711.84022926</v>
      </c>
      <c r="MX572" s="3">
        <v>1970.58858457</v>
      </c>
      <c r="MY572" s="3">
        <v>2059.24192795</v>
      </c>
      <c r="MZ572" s="3">
        <v>999.17165918000001</v>
      </c>
      <c r="NA572" s="3">
        <v>1833.74675495</v>
      </c>
      <c r="NB572" s="4">
        <v>2658.2084325999999</v>
      </c>
      <c r="NC572" s="3">
        <v>1831.7888180800001</v>
      </c>
      <c r="ND572" s="3">
        <v>3528.2730759199999</v>
      </c>
      <c r="NE572" s="3">
        <v>1217.86220931</v>
      </c>
      <c r="NF572" s="3">
        <v>1297.78344008</v>
      </c>
      <c r="NG572" s="4">
        <v>2418.1787939300002</v>
      </c>
      <c r="NH572" s="3">
        <v>3506.1144003499999</v>
      </c>
      <c r="NI572" s="3">
        <v>3146.3865303600001</v>
      </c>
      <c r="NJ572" s="3">
        <v>3420.5088768199998</v>
      </c>
      <c r="NK572" s="3">
        <v>2883.5843025600002</v>
      </c>
      <c r="NL572" s="4">
        <v>2811.6079086099999</v>
      </c>
      <c r="NM572" s="3">
        <v>666.40192663999994</v>
      </c>
      <c r="NN572" s="3">
        <v>2526.3959717600001</v>
      </c>
      <c r="NO572" s="3">
        <v>374.28159813000002</v>
      </c>
      <c r="NP572" s="3">
        <v>3742.7190475799998</v>
      </c>
      <c r="NQ572" s="4">
        <v>2872.6463264499998</v>
      </c>
      <c r="NR572" s="3">
        <v>2596.27586333</v>
      </c>
      <c r="NS572" s="3">
        <v>3306.3054204099999</v>
      </c>
      <c r="NT572" s="3">
        <v>184.51209327999999</v>
      </c>
      <c r="NU572" s="3">
        <v>3494.6905129000002</v>
      </c>
      <c r="NV572" s="4">
        <v>1974.3037558000001</v>
      </c>
      <c r="NW572" s="3">
        <v>3294.4266901199999</v>
      </c>
      <c r="NX572" s="3">
        <v>3155.6300304800002</v>
      </c>
      <c r="NY572" s="3">
        <v>3772.75420927</v>
      </c>
      <c r="NZ572" s="3">
        <v>2474.7066869400001</v>
      </c>
      <c r="OA572" s="4">
        <v>3924.2454580100002</v>
      </c>
      <c r="OB572" s="3">
        <v>355.23039392999999</v>
      </c>
      <c r="OC572" s="3">
        <v>20.794147049999999</v>
      </c>
      <c r="OD572" s="3">
        <v>443.05545110000003</v>
      </c>
      <c r="OE572" s="3">
        <v>3518.5728688499998</v>
      </c>
      <c r="OF572" s="4">
        <v>549.60735733000001</v>
      </c>
      <c r="OG572" s="3">
        <v>2616.0223805599999</v>
      </c>
      <c r="OH572" s="3">
        <v>406.24859915000002</v>
      </c>
      <c r="OI572" s="3">
        <v>3259.0595524599998</v>
      </c>
      <c r="OJ572" s="3">
        <v>3158.7573856899999</v>
      </c>
      <c r="OK572" s="4">
        <v>425.89818265999997</v>
      </c>
      <c r="OL572" s="3">
        <v>1248.94562219</v>
      </c>
      <c r="OM572" s="3">
        <v>670.21092474</v>
      </c>
      <c r="ON572" s="3">
        <v>3481.0707038700002</v>
      </c>
      <c r="OO572" s="3">
        <v>2535.02369421</v>
      </c>
      <c r="OP572" s="4">
        <v>3239.9002298800001</v>
      </c>
      <c r="OQ572" s="3">
        <v>3289.38489394</v>
      </c>
      <c r="OS572" s="3">
        <v>2595.4904516500001</v>
      </c>
      <c r="OT572" s="3">
        <v>2071.9924403499999</v>
      </c>
      <c r="OU572" s="4">
        <v>3146.5021051799999</v>
      </c>
      <c r="OV572" s="3">
        <v>2871.43900454</v>
      </c>
      <c r="OW572" s="3">
        <v>395.34417702000002</v>
      </c>
      <c r="OX572" s="3">
        <v>360.07645855999999</v>
      </c>
      <c r="OY572" s="3">
        <v>2683.4615307700001</v>
      </c>
      <c r="OZ572" s="4">
        <v>859.79712543999995</v>
      </c>
      <c r="PA572" s="3">
        <v>1851.3209626600001</v>
      </c>
      <c r="PB572" s="3">
        <v>2822.44025182</v>
      </c>
      <c r="PC572" s="3">
        <v>482.66530311999998</v>
      </c>
      <c r="PD572" s="3">
        <v>352.07445569999999</v>
      </c>
      <c r="PE572" s="4">
        <v>2427.9579149900001</v>
      </c>
      <c r="PF572" s="3">
        <v>3454.9899408599999</v>
      </c>
      <c r="PG572" s="3">
        <v>2862.0159284900001</v>
      </c>
      <c r="PH572" s="3">
        <v>404.29687597999998</v>
      </c>
      <c r="PI572" s="3">
        <v>1843.9962531000001</v>
      </c>
      <c r="PJ572" s="4">
        <v>3477.6637321600001</v>
      </c>
      <c r="PK572" s="3">
        <v>2349.35460999</v>
      </c>
      <c r="PL572" s="3">
        <v>2468.5458033899999</v>
      </c>
      <c r="PM572" s="3">
        <v>3437.94824724</v>
      </c>
      <c r="PN572" s="3">
        <v>3499.7031046900001</v>
      </c>
      <c r="PO572" s="4">
        <v>2937.6149095400001</v>
      </c>
      <c r="PP572" s="3">
        <v>3428.7264950700001</v>
      </c>
      <c r="PQ572" s="3">
        <v>3509.9370685899999</v>
      </c>
      <c r="PR572" s="3">
        <v>2435.2074387799998</v>
      </c>
      <c r="PS572" s="3">
        <v>2711.5741736800001</v>
      </c>
      <c r="PT572" s="4">
        <v>3483.3753652</v>
      </c>
      <c r="PU572" s="3">
        <v>2764.9337010600002</v>
      </c>
      <c r="PV572" s="3">
        <v>3004.7495884499999</v>
      </c>
      <c r="PW572" s="3">
        <v>2584.7096821499999</v>
      </c>
      <c r="PX572" s="3">
        <v>2315.6365883100002</v>
      </c>
      <c r="PY572" s="4">
        <v>2250.5468380699999</v>
      </c>
      <c r="PZ572" s="3">
        <v>3173.9952422000001</v>
      </c>
      <c r="QA572" s="3">
        <v>2722.8669520600001</v>
      </c>
      <c r="QB572" s="3">
        <v>3166.625794</v>
      </c>
      <c r="QC572" s="3">
        <v>1841.2659533200001</v>
      </c>
      <c r="QD572" s="4">
        <v>1839.72184887</v>
      </c>
      <c r="QE572" s="3">
        <v>1826.7855468400001</v>
      </c>
      <c r="QF572" s="3">
        <v>3268.8119546100002</v>
      </c>
      <c r="QG572" s="3">
        <v>3268.7908280299998</v>
      </c>
      <c r="QH572" s="3">
        <v>2455.1689500299999</v>
      </c>
      <c r="QI572" s="4">
        <v>765.77390251999998</v>
      </c>
      <c r="QJ572" s="3">
        <v>2565.0097676700002</v>
      </c>
      <c r="QK572" s="3">
        <v>815.54501815000003</v>
      </c>
      <c r="QL572" s="3">
        <v>2666.4807314099999</v>
      </c>
      <c r="QM572" s="3">
        <v>2910.1230152600001</v>
      </c>
      <c r="QN572" s="4">
        <v>1913.7835605400001</v>
      </c>
      <c r="QO572" s="3">
        <v>3497.6749530100001</v>
      </c>
      <c r="QP572" s="3">
        <v>2983.3943442899999</v>
      </c>
      <c r="QQ572" s="3">
        <v>2072.6541993999999</v>
      </c>
      <c r="QR572" s="3">
        <v>838.47729936999997</v>
      </c>
      <c r="QS572" s="4">
        <v>3041.6341116499998</v>
      </c>
      <c r="QT572" s="3">
        <v>2860.8166843899999</v>
      </c>
      <c r="QU572" s="3">
        <v>2876.1775721600002</v>
      </c>
      <c r="QV572" s="3">
        <v>2278.3910491400002</v>
      </c>
      <c r="QW572" s="3">
        <v>380.5704839</v>
      </c>
      <c r="QX572" s="4">
        <v>488.43969453</v>
      </c>
      <c r="QY572" s="3">
        <v>375.77785709</v>
      </c>
      <c r="QZ572" s="3">
        <v>773.63796123999998</v>
      </c>
      <c r="RA572" s="3">
        <v>2336.4618038600001</v>
      </c>
      <c r="RB572" s="3">
        <v>2819.6167465399999</v>
      </c>
      <c r="RC572" s="4">
        <v>417.27232432</v>
      </c>
      <c r="RD572" s="3">
        <v>2209.6227884999998</v>
      </c>
      <c r="RE572" s="3">
        <v>438.14600673000001</v>
      </c>
      <c r="RF572" s="3">
        <v>415.63066478000002</v>
      </c>
      <c r="RG572" s="3">
        <v>581.25311006000004</v>
      </c>
      <c r="RH572" s="4">
        <v>3040.0483754100001</v>
      </c>
      <c r="RI572" s="3">
        <v>2155.85067144</v>
      </c>
      <c r="RJ572" s="3">
        <v>1235.8073749099999</v>
      </c>
      <c r="RK572" s="3">
        <v>379.03694273999997</v>
      </c>
      <c r="RL572" s="3">
        <v>791.86522881999997</v>
      </c>
      <c r="RM572" s="4">
        <v>3466.48217901</v>
      </c>
      <c r="RN572" s="3">
        <v>3134.7756105399999</v>
      </c>
      <c r="RO572" s="3">
        <v>354.34245620000002</v>
      </c>
      <c r="RP572" s="3">
        <v>3330.0075790599999</v>
      </c>
      <c r="RQ572" s="3">
        <v>3087.39552667</v>
      </c>
      <c r="RR572" s="4">
        <v>1869.2201468799999</v>
      </c>
      <c r="RS572" s="3">
        <v>3040.4168478199999</v>
      </c>
      <c r="RT572" s="3">
        <v>1115.00559047</v>
      </c>
      <c r="RU572" s="3">
        <v>552.73284842999999</v>
      </c>
      <c r="RV572" s="3">
        <v>3228.1625505799998</v>
      </c>
      <c r="RW572" s="4">
        <v>1805.1084330199999</v>
      </c>
      <c r="RX572" s="3">
        <v>3917.0400514900002</v>
      </c>
      <c r="RY572" s="3">
        <v>2827.5808458299998</v>
      </c>
      <c r="RZ572" s="3">
        <v>1920.73420536</v>
      </c>
      <c r="SA572" s="3">
        <v>786.92533732000004</v>
      </c>
      <c r="SB572" s="4">
        <v>2096.8807943299998</v>
      </c>
      <c r="SC572" s="3">
        <v>1856.1514930400001</v>
      </c>
      <c r="SD572" s="3">
        <v>3220.99318352</v>
      </c>
      <c r="SE572" s="3">
        <v>788.57072507999999</v>
      </c>
      <c r="SF572" s="3">
        <v>3180.1623394500002</v>
      </c>
      <c r="SG572" s="4">
        <v>1836.90331455</v>
      </c>
      <c r="SH572" s="3">
        <v>3427.93984065</v>
      </c>
      <c r="SI572" s="3">
        <v>3527.4882856099998</v>
      </c>
      <c r="SJ572" s="3">
        <v>1843.1381411299999</v>
      </c>
      <c r="SK572" s="3">
        <v>2751.1747051500001</v>
      </c>
      <c r="SL572" s="4">
        <v>2751.6699370400001</v>
      </c>
      <c r="SM572" s="3">
        <v>2141.1608632699999</v>
      </c>
      <c r="SN572" s="3">
        <v>147.43680949</v>
      </c>
      <c r="SO572" s="3">
        <v>2189.0063532700001</v>
      </c>
      <c r="SP572" s="3">
        <v>1243.61053937</v>
      </c>
      <c r="SQ572" s="4">
        <v>24.61992214</v>
      </c>
      <c r="SR572" s="3">
        <v>3096.69308598</v>
      </c>
      <c r="SS572" s="3">
        <v>82.871495530000004</v>
      </c>
      <c r="ST572" s="3">
        <v>801.17894375000003</v>
      </c>
      <c r="SU572" s="3">
        <v>381.00730700999998</v>
      </c>
      <c r="SV572" s="4">
        <v>1262.7978235999999</v>
      </c>
      <c r="SW572" s="3">
        <v>1986.35460558</v>
      </c>
      <c r="SX572" s="3">
        <v>3116.3693883999999</v>
      </c>
      <c r="SY572" s="3">
        <v>349.11859860999999</v>
      </c>
      <c r="SZ572" s="3">
        <v>2709.9903015499999</v>
      </c>
      <c r="TA572" s="4">
        <v>1279.97559725</v>
      </c>
      <c r="TB572" s="3">
        <v>3906.1430857999999</v>
      </c>
      <c r="TC572" s="3">
        <v>1497.2885700899999</v>
      </c>
      <c r="TD572" s="3">
        <v>3147.0750083200001</v>
      </c>
      <c r="TE572" s="3">
        <v>3915.8979734300001</v>
      </c>
      <c r="TF572" s="4">
        <v>364.52360364999998</v>
      </c>
      <c r="TG572" s="3">
        <v>2776.1711775099998</v>
      </c>
      <c r="TH572" s="3">
        <v>135.57920578</v>
      </c>
      <c r="TI572" s="3">
        <v>2401.9386676099998</v>
      </c>
      <c r="TJ572" s="3">
        <v>2676.7973375199999</v>
      </c>
      <c r="TK572" s="4">
        <v>3907.2690082399999</v>
      </c>
      <c r="TL572" s="3">
        <v>3941.5717390899999</v>
      </c>
      <c r="TM572" s="3">
        <v>3497.0212717700001</v>
      </c>
      <c r="TN572" s="3">
        <v>1732.0514766399999</v>
      </c>
      <c r="TO572" s="3">
        <v>1828.43279871</v>
      </c>
      <c r="TP572" s="4">
        <v>3084.6857321000002</v>
      </c>
      <c r="TQ572" s="3">
        <v>59.214075520000002</v>
      </c>
      <c r="TR572" s="3">
        <v>2114.5656058999998</v>
      </c>
      <c r="TS572" s="3">
        <v>3221.0397862700001</v>
      </c>
      <c r="TT572" s="3">
        <v>760.54755944999999</v>
      </c>
      <c r="TU572" s="4">
        <v>2746.1919391199999</v>
      </c>
      <c r="TV572" s="3">
        <v>863.97832416999995</v>
      </c>
      <c r="TW572" s="3">
        <v>723.37534194</v>
      </c>
      <c r="TX572" s="3">
        <v>3503.73206777</v>
      </c>
      <c r="TY572" s="3">
        <v>2006.1290844600001</v>
      </c>
      <c r="TZ572" s="4">
        <v>1867.4598056699999</v>
      </c>
      <c r="UA572" s="3">
        <v>3245.3670431400001</v>
      </c>
      <c r="UB572" s="3">
        <v>2857.7135626099998</v>
      </c>
      <c r="UC572" s="3">
        <v>387.15389905000001</v>
      </c>
      <c r="UD572" s="3">
        <v>3905.80568189</v>
      </c>
      <c r="UE572" s="4">
        <v>3092.4062543499999</v>
      </c>
      <c r="UF572" s="3">
        <v>2381.7515990500001</v>
      </c>
      <c r="UG572" s="3">
        <v>433.76224137999998</v>
      </c>
      <c r="UH572" s="3">
        <v>3164.2478110100001</v>
      </c>
      <c r="UI572" s="3">
        <v>119.41302249</v>
      </c>
      <c r="UJ572" s="4">
        <v>3754.4418139999998</v>
      </c>
      <c r="UK572" s="3">
        <v>661.01961970000002</v>
      </c>
      <c r="UL572" s="3">
        <v>743.89608619000001</v>
      </c>
      <c r="UM572" s="3">
        <v>1874.1339408399999</v>
      </c>
      <c r="UN572" s="3">
        <v>2460.3592536400001</v>
      </c>
      <c r="UO572" s="4">
        <v>2460.9657107600001</v>
      </c>
      <c r="UP572" s="3">
        <v>3916.5671889199998</v>
      </c>
      <c r="UQ572" s="3">
        <v>3253.5417868599998</v>
      </c>
      <c r="UR572" s="3">
        <v>3257.25012302</v>
      </c>
      <c r="US572" s="3">
        <v>3242.0880736499998</v>
      </c>
      <c r="UT572" s="4">
        <v>2885.83552607</v>
      </c>
      <c r="UU572" s="3">
        <v>3760.9954033899999</v>
      </c>
      <c r="UV572" s="3">
        <v>1511.1786750700001</v>
      </c>
      <c r="UW572" s="3">
        <v>2011.7301136399999</v>
      </c>
      <c r="UX572" s="3">
        <v>3727.4538507900002</v>
      </c>
      <c r="UY572" s="4">
        <v>768.87081060000003</v>
      </c>
      <c r="VA572" s="3">
        <v>2529.4369565400002</v>
      </c>
      <c r="VB572" s="3">
        <v>2137.202115</v>
      </c>
      <c r="VC572" s="3">
        <v>2129.8494437899999</v>
      </c>
      <c r="VD572" s="4">
        <v>2127.0265598800001</v>
      </c>
      <c r="VE572" s="3">
        <v>1773.5434583900001</v>
      </c>
      <c r="VF572" s="3">
        <v>3240.3824129999998</v>
      </c>
      <c r="VG572" s="3">
        <v>2668.5175822699998</v>
      </c>
      <c r="VH572" s="3">
        <v>2013.5768252800001</v>
      </c>
      <c r="VI572" s="4">
        <v>415.69155904000002</v>
      </c>
      <c r="VJ572" s="3">
        <v>1171.58505719</v>
      </c>
      <c r="VK572" s="3">
        <v>2091.1561125200001</v>
      </c>
      <c r="VL572" s="3">
        <v>2570.7245075599999</v>
      </c>
      <c r="VM572" s="3">
        <v>72.026103550000002</v>
      </c>
      <c r="VN572" s="4">
        <v>2230.2199612600002</v>
      </c>
      <c r="VO572" s="3">
        <v>367.70439668</v>
      </c>
      <c r="VP572" s="3">
        <v>355.26146242999999</v>
      </c>
      <c r="VQ572" s="3">
        <v>2593.4163185900002</v>
      </c>
      <c r="VR572" s="3">
        <v>2007.2295307300001</v>
      </c>
      <c r="VS572" s="4">
        <v>418.87545892000003</v>
      </c>
      <c r="VT572" s="3">
        <v>3495.2019004099998</v>
      </c>
      <c r="VU572" s="3">
        <v>3030.06047403</v>
      </c>
      <c r="VV572" s="3">
        <v>2532.7786844000002</v>
      </c>
      <c r="VW572" s="3">
        <v>3503.1305816099998</v>
      </c>
      <c r="VX572" s="4">
        <v>10.668301530000001</v>
      </c>
      <c r="VY572" s="3">
        <v>2878.4176110100002</v>
      </c>
      <c r="VZ572" s="3">
        <v>2630.6531585799999</v>
      </c>
      <c r="WA572" s="3">
        <v>769.60464856999999</v>
      </c>
      <c r="WB572" s="3">
        <v>448.94044637000002</v>
      </c>
      <c r="WC572" s="4">
        <v>654.74813228999994</v>
      </c>
      <c r="WD572" s="3">
        <v>75.640612840000003</v>
      </c>
      <c r="WE572" s="3">
        <v>2554.61176209</v>
      </c>
      <c r="WF572" s="3">
        <v>3914.6689035700001</v>
      </c>
      <c r="WG572" s="3">
        <v>2597.91379465</v>
      </c>
      <c r="WH572" s="4">
        <v>488.22967147000003</v>
      </c>
      <c r="WI572" s="3">
        <v>3885.8913947599999</v>
      </c>
      <c r="WJ572" s="3">
        <v>1725.1213370299999</v>
      </c>
      <c r="WK572" s="3">
        <v>3764.4502205899998</v>
      </c>
      <c r="WL572" s="3">
        <v>3451.9346645700002</v>
      </c>
      <c r="WM572" s="4">
        <v>3736.27730479</v>
      </c>
      <c r="WN572" s="3">
        <v>2466.3859212699999</v>
      </c>
      <c r="WO572" s="3">
        <v>3504.9027288500001</v>
      </c>
      <c r="WP572" s="3">
        <v>3482.3799304600002</v>
      </c>
      <c r="WQ572" s="3">
        <v>3477.0995281999999</v>
      </c>
      <c r="WR572" s="4">
        <v>3022.3287671200001</v>
      </c>
      <c r="WS572" s="3">
        <v>401.97233081000002</v>
      </c>
      <c r="WT572" s="3">
        <v>3298.8154264300001</v>
      </c>
      <c r="WU572" s="3">
        <v>3897.6458510500001</v>
      </c>
      <c r="WV572" s="3">
        <v>3376.58112467</v>
      </c>
      <c r="WW572" s="4">
        <v>2843.0604152699998</v>
      </c>
      <c r="WX572" s="3">
        <v>3331.0030138000002</v>
      </c>
      <c r="WY572" s="3">
        <v>2590.8643520000001</v>
      </c>
      <c r="WZ572" s="3">
        <v>2001.26997106</v>
      </c>
      <c r="XA572" s="3">
        <v>3483.2312073600001</v>
      </c>
      <c r="XB572" s="4">
        <v>3020.76105061</v>
      </c>
      <c r="XC572" s="3">
        <v>3721.55207853</v>
      </c>
      <c r="XD572" s="3">
        <v>2275.4370561599999</v>
      </c>
      <c r="XE572" s="3">
        <v>555.01389770000003</v>
      </c>
      <c r="XF572" s="3">
        <v>2189.8470668800001</v>
      </c>
      <c r="XG572" s="4">
        <v>3246.5302477800001</v>
      </c>
      <c r="XH572" s="3">
        <v>2605.1782313200001</v>
      </c>
      <c r="XI572" s="3">
        <v>3123.9295971900001</v>
      </c>
      <c r="XJ572" s="3">
        <v>1820.5569339599999</v>
      </c>
      <c r="XK572" s="3">
        <v>3696.4928478000002</v>
      </c>
      <c r="XL572" s="4">
        <v>372.51939281</v>
      </c>
      <c r="XM572" s="3">
        <v>3702.7848404199999</v>
      </c>
      <c r="XN572" s="3">
        <v>66.723331970000004</v>
      </c>
      <c r="XO572" s="3">
        <v>3104.22533312</v>
      </c>
      <c r="XP572" s="3">
        <v>2556.5019696300001</v>
      </c>
      <c r="XQ572" s="4">
        <v>2565.6255453399999</v>
      </c>
      <c r="XR572" s="3">
        <v>2554.3675636799999</v>
      </c>
      <c r="XS572" s="3">
        <v>34.346848119999997</v>
      </c>
      <c r="XT572" s="3">
        <v>2956.3678561400002</v>
      </c>
      <c r="XU572" s="3">
        <v>447.25156270999997</v>
      </c>
      <c r="XV572" s="4">
        <v>1486.99806152</v>
      </c>
      <c r="XW572" s="3">
        <v>800.26677258999996</v>
      </c>
      <c r="XX572" s="3">
        <v>2007.2313948399999</v>
      </c>
      <c r="XY572" s="3">
        <v>1834.3923583799999</v>
      </c>
      <c r="XZ572" s="3">
        <v>770.34594298000002</v>
      </c>
      <c r="YA572" s="4">
        <v>2193.20743584</v>
      </c>
      <c r="YB572" s="3">
        <v>394.89554787999998</v>
      </c>
      <c r="YC572" s="3">
        <v>396.44835151000001</v>
      </c>
      <c r="YD572" s="3">
        <v>799.64540259</v>
      </c>
      <c r="YE572" s="3">
        <v>2566.3183728899999</v>
      </c>
      <c r="YF572" s="4">
        <v>3030.7905837799999</v>
      </c>
      <c r="YG572" s="3">
        <v>2400.6642377399999</v>
      </c>
      <c r="YH572" s="3">
        <v>1843.78001634</v>
      </c>
      <c r="YI572" s="3">
        <v>2635.5445832199998</v>
      </c>
      <c r="YJ572" s="3">
        <v>335.92504939999998</v>
      </c>
      <c r="YK572" s="4">
        <v>3517.97200406</v>
      </c>
      <c r="YL572" s="3">
        <v>2525.5409666400001</v>
      </c>
      <c r="YM572" s="3">
        <v>3094.6251666200001</v>
      </c>
      <c r="YN572" s="3">
        <v>3179.1476422400001</v>
      </c>
      <c r="YO572" s="3">
        <v>2998.1537459000001</v>
      </c>
      <c r="YP572" s="4">
        <v>476.09804358999997</v>
      </c>
      <c r="YQ572" s="3">
        <v>3028.1037799000001</v>
      </c>
      <c r="YR572" s="3">
        <v>461.98673088999999</v>
      </c>
      <c r="YS572" s="3">
        <v>357.65000871000001</v>
      </c>
      <c r="YT572" s="3">
        <v>16.02761778</v>
      </c>
      <c r="YU572" s="4">
        <v>548.17696359000001</v>
      </c>
      <c r="YV572" s="3">
        <v>368.56375138999999</v>
      </c>
      <c r="YW572" s="3">
        <v>3495.6151114600002</v>
      </c>
      <c r="YX572" s="3">
        <v>1260.5055896700001</v>
      </c>
      <c r="YY572" s="3">
        <v>3144.0632279299998</v>
      </c>
      <c r="YZ572" s="4">
        <v>3486.54248809</v>
      </c>
      <c r="ZA572" s="3">
        <v>2084.9709955399999</v>
      </c>
      <c r="ZB572" s="3">
        <v>349.35534058000002</v>
      </c>
      <c r="ZC572" s="3">
        <v>769.16161176000003</v>
      </c>
      <c r="ZD572" s="3">
        <v>3506.9035402499999</v>
      </c>
      <c r="ZE572" s="4">
        <v>3501.3919883499998</v>
      </c>
      <c r="ZF572" s="3">
        <v>3866.53944748</v>
      </c>
      <c r="ZG572" s="3">
        <v>3921.0702573100002</v>
      </c>
      <c r="ZI572" s="3">
        <v>2106.8220929600002</v>
      </c>
      <c r="ZJ572" s="4">
        <v>3237.0319859599999</v>
      </c>
      <c r="ZK572" s="3">
        <v>2629.0052853399998</v>
      </c>
      <c r="ZL572" s="3">
        <v>725.23075275999997</v>
      </c>
      <c r="ZM572" s="3">
        <v>2606.7167434399998</v>
      </c>
      <c r="ZN572" s="3">
        <v>426.76250833</v>
      </c>
      <c r="ZO572" s="4">
        <v>3457.94082699</v>
      </c>
      <c r="ZP572" s="3">
        <v>77.658201230000003</v>
      </c>
      <c r="ZQ572" s="3">
        <v>1768.3015810700001</v>
      </c>
      <c r="ZR572" s="3">
        <v>2003.25524821</v>
      </c>
      <c r="ZS572" s="3">
        <v>3411.3225427399998</v>
      </c>
      <c r="ZT572" s="4">
        <v>727.59195876000001</v>
      </c>
      <c r="ZU572" s="3">
        <v>377.01251927999999</v>
      </c>
      <c r="ZV572" s="3">
        <v>3025.5542987899998</v>
      </c>
      <c r="ZW572" s="3">
        <v>3039.0945724600001</v>
      </c>
      <c r="ZX572" s="3">
        <v>3455.6647486799998</v>
      </c>
      <c r="ZY572" s="4">
        <v>55.792190929999997</v>
      </c>
      <c r="ZZ572" s="3">
        <v>3151.88006253</v>
      </c>
      <c r="AAA572" s="3">
        <v>386.49338274000002</v>
      </c>
      <c r="AAB572" s="3">
        <v>3449.65237256</v>
      </c>
      <c r="AAC572" s="3">
        <v>1865.98902288</v>
      </c>
      <c r="AAD572" s="4">
        <v>3229.2580258900002</v>
      </c>
      <c r="AAE572" s="3">
        <v>19.563834450000002</v>
      </c>
      <c r="AAF572" s="3">
        <v>2121.93256862</v>
      </c>
      <c r="AAG572" s="3">
        <v>821.11994978999996</v>
      </c>
      <c r="AAH572" s="3">
        <v>3050.0226066499999</v>
      </c>
      <c r="AAI572" s="4">
        <v>389.22803211000002</v>
      </c>
      <c r="AAJ572" s="3">
        <v>3221.8345184999998</v>
      </c>
      <c r="AAK572" s="3">
        <v>3145.0934593900001</v>
      </c>
      <c r="AAL572" s="3">
        <v>2167.8070729800002</v>
      </c>
      <c r="AAM572" s="3">
        <v>3137.5046675799999</v>
      </c>
      <c r="AAN572" s="4">
        <v>3035.1929902299999</v>
      </c>
      <c r="AAO572" s="3">
        <v>3145.6968096599999</v>
      </c>
      <c r="AAP572" s="3">
        <v>2721.98771351</v>
      </c>
      <c r="AAQ572" s="3">
        <v>234.32546206999999</v>
      </c>
      <c r="AAR572" s="3">
        <v>658.65903506999996</v>
      </c>
      <c r="AAS572" s="4">
        <v>4003.4477636900001</v>
      </c>
      <c r="AAT572" s="3">
        <v>3329.2967317799998</v>
      </c>
      <c r="AAU572" s="3">
        <v>3326.6130347500002</v>
      </c>
      <c r="AAV572" s="3">
        <v>495.04175077999997</v>
      </c>
      <c r="AAW572" s="3">
        <v>3855.1105890700001</v>
      </c>
      <c r="AAX572" s="4">
        <v>805.45583346000001</v>
      </c>
      <c r="AAY572" s="3">
        <v>1349.55288163</v>
      </c>
      <c r="AAZ572" s="3">
        <v>3518.6629674999999</v>
      </c>
      <c r="ABA572" s="3">
        <v>3506.5996903199998</v>
      </c>
      <c r="ABB572" s="3">
        <v>3896.96420816</v>
      </c>
      <c r="ABC572" s="4">
        <v>2554.49432316</v>
      </c>
      <c r="ABD572" s="3">
        <v>3370.6010597899999</v>
      </c>
      <c r="ABE572" s="3">
        <v>128.11965893000001</v>
      </c>
      <c r="ABF572" s="3">
        <v>403.2132067</v>
      </c>
      <c r="ABG572" s="3">
        <v>417.07845687999998</v>
      </c>
      <c r="ABH572" s="4">
        <v>1660.4951288100001</v>
      </c>
      <c r="ABI572" s="3">
        <v>3350.4034279399998</v>
      </c>
      <c r="ABJ572" s="3">
        <v>239.86373287999999</v>
      </c>
      <c r="ABK572" s="3">
        <v>3101.4099056499999</v>
      </c>
      <c r="ABL572" s="3">
        <v>422.21097307999997</v>
      </c>
      <c r="ABM572" s="4">
        <v>839.34721736999995</v>
      </c>
      <c r="ABN572" s="3">
        <v>358.55285931999998</v>
      </c>
      <c r="ABO572" s="3">
        <v>20.955081880000002</v>
      </c>
      <c r="ABP572" s="3">
        <v>249.15632123</v>
      </c>
      <c r="ABQ572" s="3">
        <v>822.48572104999994</v>
      </c>
      <c r="ABR572" s="4">
        <v>3241.8705941500002</v>
      </c>
      <c r="ABS572" s="3">
        <v>3909.33630623</v>
      </c>
      <c r="ABT572" s="3">
        <v>416.90633738999998</v>
      </c>
      <c r="ABU572" s="3">
        <v>1861.09573413</v>
      </c>
      <c r="ABV572" s="3">
        <v>773.35772337000003</v>
      </c>
      <c r="ABW572" s="4">
        <v>3227.9345077900002</v>
      </c>
      <c r="ABX572" s="3">
        <v>46.149771270000002</v>
      </c>
      <c r="ABY572" s="3">
        <v>3510.1713250799999</v>
      </c>
      <c r="ABZ572" s="3">
        <v>1075.68840372</v>
      </c>
      <c r="ACA572" s="3">
        <v>412.76739182</v>
      </c>
      <c r="ACB572" s="4">
        <v>3054.3448563699999</v>
      </c>
      <c r="ACC572" s="3">
        <v>3106.70149257</v>
      </c>
      <c r="ACD572" s="3">
        <v>3450.1606532199999</v>
      </c>
      <c r="ACE572" s="3">
        <v>2216.1981258400001</v>
      </c>
      <c r="ACF572" s="3">
        <v>3120.0652971600002</v>
      </c>
      <c r="ACG572" s="4">
        <v>2974.5149669900002</v>
      </c>
      <c r="ACH572" s="3">
        <v>2466.9445329</v>
      </c>
      <c r="ACI572" s="3">
        <v>138.98058516</v>
      </c>
      <c r="ACJ572" s="3">
        <v>3256.4274291400002</v>
      </c>
      <c r="ACK572" s="3">
        <v>3404.1463406100002</v>
      </c>
      <c r="ACL572" s="4">
        <v>2247.94454051</v>
      </c>
      <c r="ACM572" s="3">
        <v>358.34532173999997</v>
      </c>
      <c r="ACN572" s="3">
        <v>135.73144142999999</v>
      </c>
      <c r="ACO572" s="3">
        <v>3111.4481380000002</v>
      </c>
      <c r="ACP572" s="3">
        <v>2759.1468822500001</v>
      </c>
      <c r="ACQ572" s="4">
        <v>1298.3482654100001</v>
      </c>
      <c r="ACR572" s="3">
        <v>1769.87737539</v>
      </c>
      <c r="ACS572" s="3">
        <v>378.37642642999998</v>
      </c>
      <c r="ACT572" s="3">
        <v>1889.32208775</v>
      </c>
      <c r="ACU572" s="3">
        <v>3108.37049239</v>
      </c>
      <c r="ACV572" s="4">
        <v>118.98427719</v>
      </c>
      <c r="ACW572" s="3">
        <v>2764.6397930500002</v>
      </c>
      <c r="ACX572" s="3">
        <v>2545.7740165800001</v>
      </c>
      <c r="ACY572" s="3">
        <v>3111.53140158</v>
      </c>
      <c r="ACZ572" s="3">
        <v>2063.8481437599999</v>
      </c>
      <c r="ADA572" s="4">
        <v>670.07608745000005</v>
      </c>
      <c r="ADB572" s="3">
        <v>2279.5175929500001</v>
      </c>
      <c r="ADC572" s="3">
        <v>2140.0225134299999</v>
      </c>
      <c r="ADD572" s="3">
        <v>2551.9982798699998</v>
      </c>
      <c r="ADE572" s="3">
        <v>612.47384570999998</v>
      </c>
      <c r="ADF572" s="4">
        <v>1670.3898246900001</v>
      </c>
      <c r="ADG572" s="3">
        <v>67.450334870000006</v>
      </c>
      <c r="ADH572" s="3">
        <v>766.77990054999998</v>
      </c>
      <c r="ADI572" s="3">
        <v>841.81529900999999</v>
      </c>
      <c r="ADJ572" s="3">
        <v>1591.7796846199999</v>
      </c>
      <c r="ADK572" s="4">
        <v>1714.6556021199999</v>
      </c>
      <c r="ADL572" s="3">
        <v>419.86530133000002</v>
      </c>
      <c r="ADM572" s="3">
        <v>425.83231744</v>
      </c>
      <c r="ADN572" s="3">
        <v>484.45857694</v>
      </c>
      <c r="ADO572" s="3">
        <v>46.685392210000003</v>
      </c>
      <c r="ADP572" s="4">
        <v>439.76467558000002</v>
      </c>
      <c r="ADQ572" s="3">
        <v>7.2022996700000004</v>
      </c>
      <c r="ADR572" s="3">
        <v>25.890623789999999</v>
      </c>
      <c r="ADS572" s="3">
        <v>192.68932247999999</v>
      </c>
      <c r="ADT572" s="3">
        <v>462.37695124999999</v>
      </c>
      <c r="ADU572" s="4">
        <v>1744.2098234299999</v>
      </c>
      <c r="ADV572" s="3">
        <v>28.438240789999998</v>
      </c>
      <c r="ADW572" s="3">
        <v>56.4763193</v>
      </c>
      <c r="ADX572" s="3">
        <v>29.194448080000001</v>
      </c>
      <c r="ADY572" s="3">
        <v>773.97847200000001</v>
      </c>
      <c r="ADZ572" s="4">
        <v>773.86165443999994</v>
      </c>
      <c r="AEA572" s="3">
        <v>2749.14468936</v>
      </c>
      <c r="AEB572" s="3">
        <v>3033.8253548600001</v>
      </c>
      <c r="AEC572" s="3">
        <v>395.84686534999997</v>
      </c>
      <c r="AED572" s="3">
        <v>298.2078904</v>
      </c>
      <c r="AEE572" s="4">
        <v>7.11033691</v>
      </c>
      <c r="AEF572" s="3">
        <v>318.38377430000003</v>
      </c>
      <c r="AEG572" s="3">
        <v>37.120022429999999</v>
      </c>
      <c r="AEH572" s="3">
        <v>1129.0448242499999</v>
      </c>
      <c r="AEI572" s="3">
        <v>223.95666087999999</v>
      </c>
      <c r="AEJ572" s="4">
        <v>348.36052720999999</v>
      </c>
      <c r="AEK572" s="3">
        <v>92.824600189999998</v>
      </c>
      <c r="AEL572" s="3">
        <v>499.02535384999999</v>
      </c>
      <c r="AEM572" s="3">
        <v>3078.13089997</v>
      </c>
      <c r="AEN572" s="3">
        <v>2950.1162525700001</v>
      </c>
      <c r="AEO572" s="4">
        <v>2535.8078631499998</v>
      </c>
      <c r="AEP572" s="3">
        <v>3625.96238184</v>
      </c>
      <c r="AEQ572" s="3">
        <v>742.69622072000004</v>
      </c>
      <c r="AER572" s="3">
        <v>3560.0300538800002</v>
      </c>
      <c r="AES572" s="3">
        <v>830.44982033999997</v>
      </c>
      <c r="AET572" s="4">
        <v>1838.3237663699999</v>
      </c>
      <c r="AEU572" s="3">
        <v>2476.7348386200001</v>
      </c>
      <c r="AEV572" s="3">
        <v>3526.5823281500002</v>
      </c>
      <c r="AEW572" s="3">
        <v>3125.1512106099999</v>
      </c>
      <c r="AEX572" s="3">
        <v>841.41202987999998</v>
      </c>
      <c r="AEY572" s="4">
        <v>2133.5925766700002</v>
      </c>
      <c r="AEZ572" s="3">
        <v>3256.3795836499999</v>
      </c>
      <c r="AFA572" s="3">
        <v>346.18138262000002</v>
      </c>
      <c r="AFB572" s="3">
        <v>2162.7864033800001</v>
      </c>
      <c r="AFC572" s="3">
        <v>2115.3261627799998</v>
      </c>
      <c r="AFD572" s="4">
        <v>2604.3344108599999</v>
      </c>
      <c r="AFE572" s="3">
        <v>2742.81292906</v>
      </c>
      <c r="AFF572" s="3">
        <v>2618.6103866100002</v>
      </c>
      <c r="AFG572" s="3">
        <v>3904.81273263</v>
      </c>
      <c r="AFH572" s="3">
        <v>2664.0760295099999</v>
      </c>
      <c r="AFI572" s="4">
        <v>362.23261245999998</v>
      </c>
      <c r="AFJ572" s="3">
        <v>803.67995799999994</v>
      </c>
      <c r="AFK572" s="3">
        <v>774.18228136000005</v>
      </c>
      <c r="AFL572" s="3">
        <v>3918.6636913000002</v>
      </c>
      <c r="AFM572" s="3">
        <v>36.039459999999998</v>
      </c>
      <c r="AFN572" s="4">
        <v>3316.99609126</v>
      </c>
      <c r="AFO572" s="3">
        <v>3402.8886877300001</v>
      </c>
      <c r="AFP572" s="3">
        <v>378.06325594999998</v>
      </c>
      <c r="AFQ572" s="3">
        <v>2393.4389473800002</v>
      </c>
      <c r="AFR572" s="3">
        <v>3102.1362871800002</v>
      </c>
      <c r="AFS572" s="4">
        <v>252.40732907</v>
      </c>
      <c r="AFT572" s="3">
        <v>904.07781575000001</v>
      </c>
      <c r="AFU572" s="3">
        <v>912.63159516999997</v>
      </c>
      <c r="AFV572" s="3">
        <v>2049.8623478</v>
      </c>
      <c r="AFW572" s="3">
        <v>2987.22509034</v>
      </c>
      <c r="AFX572" s="4">
        <v>551.27884262999999</v>
      </c>
      <c r="AFY572" s="3">
        <v>2239.3895183499999</v>
      </c>
      <c r="AFZ572" s="3">
        <v>2506.8277877199998</v>
      </c>
      <c r="AGA572" s="3">
        <v>3722.41143324</v>
      </c>
      <c r="AGB572" s="3">
        <v>2775.8691916900002</v>
      </c>
      <c r="AGC572" s="4">
        <v>548.79336263000005</v>
      </c>
      <c r="AGD572" s="3">
        <v>2935.28290793</v>
      </c>
      <c r="AGE572" s="3">
        <v>2535.43690526</v>
      </c>
      <c r="AGF572" s="3">
        <v>3043.5771356400001</v>
      </c>
      <c r="AGG572" s="3">
        <v>3691.18696937</v>
      </c>
      <c r="AGH572" s="4">
        <v>3466.5691708099998</v>
      </c>
      <c r="AGI572" s="3">
        <v>3117.0212055299999</v>
      </c>
      <c r="AGJ572" s="3">
        <v>2073.1997622600002</v>
      </c>
      <c r="AGK572" s="3">
        <v>65.68253722</v>
      </c>
      <c r="AGL572" s="3">
        <v>2756.7396948700002</v>
      </c>
      <c r="AGM572" s="4">
        <v>3720.6678690200001</v>
      </c>
      <c r="AGN572" s="3">
        <v>3315.7061271399998</v>
      </c>
      <c r="AGO572" s="3">
        <v>2092.5075922699998</v>
      </c>
      <c r="AGP572" s="3">
        <v>3003.6994731499999</v>
      </c>
      <c r="AGQ572" s="3">
        <v>3500.6805196999999</v>
      </c>
      <c r="AGR572" s="4">
        <v>9.3876579600000003</v>
      </c>
      <c r="AGS572" s="3">
        <v>3229.8638616399999</v>
      </c>
      <c r="AGT572" s="3">
        <v>558.75765194999997</v>
      </c>
      <c r="AGU572" s="3">
        <v>723.01556871000003</v>
      </c>
      <c r="AGV572" s="3">
        <v>3527.11546361</v>
      </c>
      <c r="AGW572" s="4">
        <v>800.18910133999998</v>
      </c>
      <c r="AGX572" s="3">
        <v>2778.98971183</v>
      </c>
      <c r="AGY572" s="3">
        <v>3227.7456113100002</v>
      </c>
      <c r="AGZ572" s="3">
        <v>3264.6904073999999</v>
      </c>
      <c r="AHA572" s="3">
        <v>3030.7545443200002</v>
      </c>
      <c r="AHB572" s="4">
        <v>3873.6721537100002</v>
      </c>
      <c r="AHC572" s="3">
        <v>3084.3719402500001</v>
      </c>
      <c r="AHD572" s="3">
        <v>767.00856470999997</v>
      </c>
      <c r="AHE572" s="3">
        <v>454.16678944</v>
      </c>
      <c r="AHF572" s="3">
        <v>738.58026584000004</v>
      </c>
      <c r="AHG572" s="4">
        <v>737.09208468999998</v>
      </c>
      <c r="AHH572" s="3">
        <v>1875.81288258</v>
      </c>
      <c r="AHI572" s="3">
        <v>2685.6065000100002</v>
      </c>
      <c r="AHJ572" s="3">
        <v>2112.5598235399998</v>
      </c>
      <c r="AHK572" s="3">
        <v>3496.1917428199999</v>
      </c>
      <c r="AHL572" s="4">
        <v>3273.5697847000001</v>
      </c>
      <c r="AHM572" s="3">
        <v>2981.7856173599998</v>
      </c>
      <c r="AHN572" s="3">
        <v>2045.6494591999999</v>
      </c>
      <c r="AHO572" s="3">
        <v>1246.0618440200001</v>
      </c>
      <c r="AHP572" s="3">
        <v>360.15164433000001</v>
      </c>
      <c r="AHQ572" s="4">
        <v>650.39232859000003</v>
      </c>
      <c r="AHR572" s="3">
        <v>2598.0212916599999</v>
      </c>
      <c r="AHS572" s="3">
        <v>3070.9422704399999</v>
      </c>
      <c r="AHT572" s="3">
        <v>3035.8516424300001</v>
      </c>
      <c r="AHU572" s="3">
        <v>3469.1994300199999</v>
      </c>
      <c r="AHV572" s="4">
        <v>1777.1840652200001</v>
      </c>
      <c r="AHW572" s="3">
        <v>372.16148369000001</v>
      </c>
      <c r="AHX572" s="3">
        <v>3021.0102199799999</v>
      </c>
      <c r="AHY572" s="3">
        <v>3298.7259491499999</v>
      </c>
      <c r="AHZ572" s="3">
        <v>45.518459350000001</v>
      </c>
      <c r="AIA572" s="4">
        <v>3433.1748828999998</v>
      </c>
      <c r="AIB572" s="3">
        <v>3116.3973500500001</v>
      </c>
      <c r="AIC572" s="3">
        <v>3644.2586214900002</v>
      </c>
      <c r="AID572" s="3">
        <v>843.41221990999998</v>
      </c>
      <c r="AIE572" s="3">
        <v>207.71218497000001</v>
      </c>
      <c r="AIF572" s="4">
        <v>2158.72202221</v>
      </c>
      <c r="AIG572" s="3">
        <v>85.40668513</v>
      </c>
      <c r="AIH572" s="3">
        <v>2531.4104276600001</v>
      </c>
      <c r="AII572" s="3">
        <v>399.03697892999998</v>
      </c>
      <c r="AIJ572" s="3">
        <v>701.51181712000005</v>
      </c>
      <c r="AIK572" s="4">
        <v>1952.2177805199999</v>
      </c>
      <c r="AIL572" s="3">
        <v>3483.12495309</v>
      </c>
      <c r="AIM572" s="3">
        <v>15.12911676</v>
      </c>
      <c r="AIN572" s="3">
        <v>3481.64484975</v>
      </c>
      <c r="AIO572" s="3">
        <v>397.25737525</v>
      </c>
      <c r="AIP572" s="4">
        <v>3596.06392155</v>
      </c>
      <c r="AIQ572" s="3">
        <v>77.072870690000002</v>
      </c>
      <c r="AIR572" s="3">
        <v>2820.2816124400001</v>
      </c>
      <c r="AIS572" s="3">
        <v>311.96377946000001</v>
      </c>
      <c r="AIT572" s="3">
        <v>60.2915311</v>
      </c>
      <c r="AIU572" s="4">
        <v>666.17699070000003</v>
      </c>
      <c r="AIV572" s="3">
        <v>325.62273479999999</v>
      </c>
      <c r="AIW572" s="3">
        <v>1829.3375134299999</v>
      </c>
      <c r="AIX572" s="3">
        <v>401.57589675000003</v>
      </c>
      <c r="AIY572" s="3">
        <v>3400.30378853</v>
      </c>
      <c r="AIZ572" s="4">
        <v>3348.1826515600001</v>
      </c>
      <c r="AJA572" s="3">
        <v>204.14241432</v>
      </c>
      <c r="AJB572" s="3">
        <v>456.61001628000002</v>
      </c>
      <c r="AJC572" s="3">
        <v>1856.9654877400001</v>
      </c>
      <c r="AJD572" s="3">
        <v>3500.7501131399999</v>
      </c>
      <c r="AJE572" s="4">
        <v>3275.9185633000002</v>
      </c>
      <c r="AJF572" s="3">
        <v>39.698707929999998</v>
      </c>
      <c r="AJG572" s="3">
        <v>3898.1696659600002</v>
      </c>
      <c r="AJH572" s="3">
        <v>2766.4628926300002</v>
      </c>
      <c r="AJI572" s="3">
        <v>3111.5407221300002</v>
      </c>
      <c r="AJJ572" s="4">
        <v>3861.4585049900002</v>
      </c>
      <c r="AJK572" s="3">
        <v>3491.2133263800001</v>
      </c>
      <c r="AJL572" s="3">
        <v>3252.3394359099998</v>
      </c>
      <c r="AJM572" s="3">
        <v>3746.3776741400002</v>
      </c>
      <c r="AJN572" s="3">
        <v>3140.1684807699999</v>
      </c>
      <c r="AJO572" s="4">
        <v>2337.1024363299998</v>
      </c>
      <c r="AJP572" s="3">
        <v>52.158419170000002</v>
      </c>
      <c r="AJQ572" s="3">
        <v>2582.9692247799999</v>
      </c>
      <c r="AJR572" s="3">
        <v>2454.6103383999998</v>
      </c>
      <c r="AJS572" s="3">
        <v>2532.3076859399998</v>
      </c>
      <c r="AJT572" s="4">
        <v>3500.7196660099999</v>
      </c>
      <c r="AJU572" s="3">
        <v>3196.4826225000002</v>
      </c>
      <c r="AJV572" s="3">
        <v>3635.9738952799999</v>
      </c>
      <c r="AJW572" s="3">
        <v>2536.7722293900001</v>
      </c>
      <c r="AJX572" s="3">
        <v>3110.8820699299999</v>
      </c>
      <c r="AJY572" s="4">
        <v>2118.93197289</v>
      </c>
      <c r="AJZ572" s="3">
        <v>387.22224975</v>
      </c>
      <c r="AKA572" s="3">
        <v>2320.17134657</v>
      </c>
      <c r="AKB572" s="3">
        <v>2527.5995654500002</v>
      </c>
      <c r="AKC572" s="3">
        <v>3772.89215341</v>
      </c>
      <c r="AKD572" s="4">
        <v>3734.6605000499999</v>
      </c>
      <c r="AKE572" s="3">
        <v>770.23968871</v>
      </c>
      <c r="AKF572" s="3">
        <v>2821.8629990899999</v>
      </c>
      <c r="AKG572" s="3">
        <v>3143.4996453399999</v>
      </c>
      <c r="AKH572" s="3">
        <v>3483.2989366900001</v>
      </c>
      <c r="AKI572" s="4">
        <v>3497.7793431700002</v>
      </c>
      <c r="AKJ572" s="3">
        <v>3188.1624781999999</v>
      </c>
      <c r="AKK572" s="3">
        <v>119.91819630000001</v>
      </c>
      <c r="AKL572" s="3">
        <v>761.68466654999997</v>
      </c>
      <c r="AKM572" s="3">
        <v>3091.84267176</v>
      </c>
      <c r="AKN572" s="4">
        <v>1241.9999483300001</v>
      </c>
      <c r="AKO572" s="3">
        <v>387.26263879999999</v>
      </c>
      <c r="AKP572" s="3">
        <v>3242.3148737000001</v>
      </c>
      <c r="AKQ572" s="3">
        <v>3899.3900366399998</v>
      </c>
      <c r="AKR572" s="3">
        <v>2548.8299142400001</v>
      </c>
      <c r="AKS572" s="4">
        <v>3258.2076541900001</v>
      </c>
      <c r="AKT572" s="3">
        <v>3676.2983227999998</v>
      </c>
      <c r="AKU572" s="3">
        <v>380.87619794</v>
      </c>
      <c r="AKV572" s="3">
        <v>1756.01336795</v>
      </c>
      <c r="AKW572" s="3">
        <v>1868.6428941500001</v>
      </c>
      <c r="AKX572" s="4">
        <v>3453.2991930899998</v>
      </c>
      <c r="AKY572" s="3">
        <v>3366.3334906300001</v>
      </c>
      <c r="AKZ572" s="3">
        <v>3387.2767664799999</v>
      </c>
      <c r="ALA572" s="3">
        <v>3113.80437304</v>
      </c>
      <c r="ALB572" s="3">
        <v>2147.7585699299998</v>
      </c>
      <c r="ALC572" s="4">
        <v>105.5894041</v>
      </c>
      <c r="ALD572" s="3">
        <v>3865.7049475700001</v>
      </c>
      <c r="ALE572" s="3">
        <v>1878.49657961</v>
      </c>
      <c r="ALF572" s="3">
        <v>2750.0891717600002</v>
      </c>
      <c r="ALG572" s="3">
        <v>743.36916442999996</v>
      </c>
      <c r="ALH572" s="4">
        <v>3498.36156686</v>
      </c>
      <c r="ALI572" s="3">
        <v>388.70794541999999</v>
      </c>
      <c r="ALJ572" s="3">
        <v>3184.8151580099998</v>
      </c>
      <c r="ALK572" s="3">
        <v>141.64439834999999</v>
      </c>
      <c r="ALL572" s="3">
        <v>435.80468457000001</v>
      </c>
      <c r="ALM572" s="4">
        <v>626.40185426000005</v>
      </c>
    </row>
    <row r="573" spans="1:1001" x14ac:dyDescent="0.45">
      <c r="A573" s="1" t="s">
        <v>572</v>
      </c>
      <c r="B573" s="3">
        <v>1316.496619</v>
      </c>
      <c r="C573" s="3">
        <v>2234.5453178299999</v>
      </c>
      <c r="D573" s="3">
        <v>480.25438752000002</v>
      </c>
      <c r="E573" s="3">
        <v>1464.36838749</v>
      </c>
      <c r="F573" s="4">
        <v>2993.1305908200002</v>
      </c>
      <c r="G573" s="3">
        <v>955.17804180999997</v>
      </c>
      <c r="H573" s="3">
        <v>1176.6361739199999</v>
      </c>
      <c r="I573" s="3">
        <v>2456.9311553500002</v>
      </c>
      <c r="J573" s="3">
        <v>1815.79164743</v>
      </c>
      <c r="K573" s="4">
        <v>856.07822598999996</v>
      </c>
      <c r="L573" s="3">
        <v>1147.9270158100001</v>
      </c>
      <c r="M573" s="3">
        <v>2251.74048984</v>
      </c>
      <c r="N573" s="3">
        <v>2613.4760062999999</v>
      </c>
      <c r="O573" s="3">
        <v>1375.94432964</v>
      </c>
      <c r="P573" s="4">
        <v>2629.09476262</v>
      </c>
      <c r="Q573" s="3">
        <v>1683.4472938700001</v>
      </c>
      <c r="R573" s="3">
        <v>1139.3316046</v>
      </c>
      <c r="S573" s="3">
        <v>952.09666798000001</v>
      </c>
      <c r="T573" s="3">
        <v>2400.57103224</v>
      </c>
      <c r="U573" s="4">
        <v>1010.3041241</v>
      </c>
      <c r="V573" s="3">
        <v>1613.1771819400001</v>
      </c>
      <c r="W573" s="3">
        <v>443.55503257999999</v>
      </c>
      <c r="X573" s="3">
        <v>505.49381555000002</v>
      </c>
      <c r="Y573" s="3">
        <v>2606.57010012</v>
      </c>
      <c r="Z573" s="4">
        <v>3645.0993351000002</v>
      </c>
      <c r="AA573" s="3">
        <v>311.55678210999997</v>
      </c>
      <c r="AB573" s="3">
        <v>414.07972525999998</v>
      </c>
      <c r="AC573" s="3">
        <v>340.07455826</v>
      </c>
      <c r="AD573" s="3">
        <v>2413.7092795200001</v>
      </c>
      <c r="AE573" s="4">
        <v>2483.54194697</v>
      </c>
      <c r="AF573" s="3">
        <v>944.62345099000004</v>
      </c>
      <c r="AG573" s="3">
        <v>1451.9465798199999</v>
      </c>
      <c r="AH573" s="3">
        <v>2590.70838813</v>
      </c>
      <c r="AI573" s="3">
        <v>408.58743583</v>
      </c>
      <c r="AJ573" s="4">
        <v>133.93816760999999</v>
      </c>
      <c r="AK573" s="3">
        <v>2611.9760191199998</v>
      </c>
      <c r="AL573" s="3">
        <v>2425.0983702499998</v>
      </c>
      <c r="AM573" s="3">
        <v>1156.6069333400001</v>
      </c>
      <c r="AN573" s="3">
        <v>849.20090283000002</v>
      </c>
      <c r="AO573" s="4">
        <v>80.287839070000004</v>
      </c>
      <c r="AP573" s="3">
        <v>1078.1819615300001</v>
      </c>
      <c r="AQ573" s="3">
        <v>784.17639643999996</v>
      </c>
      <c r="AR573" s="3">
        <v>836.60449018999998</v>
      </c>
      <c r="AS573" s="3">
        <v>1003.2627592600001</v>
      </c>
      <c r="AT573" s="4">
        <v>1367.20165374</v>
      </c>
      <c r="AU573" s="3">
        <v>1062.7750923799999</v>
      </c>
      <c r="AV573" s="3">
        <v>1015.48759264</v>
      </c>
      <c r="AW573" s="3">
        <v>2072.1403264099999</v>
      </c>
      <c r="AX573" s="3">
        <v>1064.16509707</v>
      </c>
      <c r="AY573" s="4">
        <v>1079.46384784</v>
      </c>
      <c r="AZ573" s="3">
        <v>163.72167444999999</v>
      </c>
      <c r="BA573" s="3">
        <v>1323.8269208900001</v>
      </c>
      <c r="BB573" s="3">
        <v>2261.1915275400002</v>
      </c>
      <c r="BC573" s="3">
        <v>2603.2687613100002</v>
      </c>
      <c r="BD573" s="4">
        <v>2736.67814305</v>
      </c>
      <c r="BE573" s="3">
        <v>2602.4963984000001</v>
      </c>
      <c r="BF573" s="3">
        <v>852.01260207999997</v>
      </c>
      <c r="BG573" s="3">
        <v>1255.0170284599999</v>
      </c>
      <c r="BH573" s="3">
        <v>713.51357867000002</v>
      </c>
      <c r="BI573" s="4">
        <v>1285.78105716</v>
      </c>
      <c r="BJ573" s="3">
        <v>265.38588426000001</v>
      </c>
      <c r="BK573" s="3">
        <v>1016.61475782</v>
      </c>
      <c r="BL573" s="3">
        <v>1007.62415529</v>
      </c>
      <c r="BM573" s="3">
        <v>1391.4860360800001</v>
      </c>
      <c r="BN573" s="4">
        <v>1293.74391371</v>
      </c>
      <c r="BO573" s="3">
        <v>425.67324672000001</v>
      </c>
      <c r="BP573" s="3">
        <v>2397.6717198199999</v>
      </c>
      <c r="BQ573" s="3">
        <v>1152.66744754</v>
      </c>
      <c r="BR573" s="3">
        <v>880.63228290999996</v>
      </c>
      <c r="BS573" s="4">
        <v>2066.9748776000001</v>
      </c>
      <c r="BT573" s="3">
        <v>542.97112573000004</v>
      </c>
      <c r="BU573" s="3">
        <v>2617.2433726099998</v>
      </c>
      <c r="BV573" s="3">
        <v>2155.2479425400002</v>
      </c>
      <c r="BW573" s="3">
        <v>2319.5574330099998</v>
      </c>
      <c r="BX573" s="4">
        <v>1035.0160089999999</v>
      </c>
      <c r="BY573" s="3">
        <v>2503.42765108</v>
      </c>
      <c r="BZ573" s="3">
        <v>100.02006479000001</v>
      </c>
      <c r="CA573" s="3">
        <v>840.25441756999999</v>
      </c>
      <c r="CB573" s="3">
        <v>942.58597875999999</v>
      </c>
      <c r="CC573" s="4">
        <v>1254.0029526200001</v>
      </c>
      <c r="CD573" s="3">
        <v>1440.99928316</v>
      </c>
      <c r="CE573" s="3">
        <v>818.64130485999999</v>
      </c>
      <c r="CF573" s="3">
        <v>937.77098263000005</v>
      </c>
      <c r="CG573" s="3">
        <v>842.02656480999997</v>
      </c>
      <c r="CH573" s="4">
        <v>411.24627806000001</v>
      </c>
      <c r="CI573" s="3">
        <v>991.85316332000002</v>
      </c>
      <c r="CJ573" s="3">
        <v>405.58746146999999</v>
      </c>
      <c r="CK573" s="3">
        <v>312.13030662</v>
      </c>
      <c r="CL573" s="3">
        <v>222.02295744</v>
      </c>
      <c r="CM573" s="4">
        <v>598.27429846999996</v>
      </c>
      <c r="CN573" s="3">
        <v>1649.0501147800001</v>
      </c>
      <c r="CO573" s="3">
        <v>1962.29391644</v>
      </c>
      <c r="CP573" s="3">
        <v>110.87415595</v>
      </c>
      <c r="CQ573" s="3">
        <v>1613.9743996499999</v>
      </c>
      <c r="CR573" s="4">
        <v>1015.48883538</v>
      </c>
      <c r="CS573" s="3">
        <v>1032.8163592000001</v>
      </c>
      <c r="CT573" s="3">
        <v>1218.9446358499999</v>
      </c>
      <c r="CU573" s="3">
        <v>1092.9326639599999</v>
      </c>
      <c r="CV573" s="3">
        <v>866.09160353999994</v>
      </c>
      <c r="CW573" s="4">
        <v>676.96956622999994</v>
      </c>
      <c r="CX573" s="3">
        <v>1632.39429193</v>
      </c>
      <c r="CY573" s="3">
        <v>1507.57535044</v>
      </c>
      <c r="CZ573" s="3">
        <v>1473.0420913200001</v>
      </c>
      <c r="DA573" s="3">
        <v>1046.79594146</v>
      </c>
      <c r="DB573" s="4">
        <v>2487.6684651400001</v>
      </c>
      <c r="DC573" s="3">
        <v>1013.53027714</v>
      </c>
      <c r="DD573" s="3">
        <v>1032.4994604999999</v>
      </c>
      <c r="DE573" s="3">
        <v>1073.2830804499999</v>
      </c>
      <c r="DF573" s="3">
        <v>1204.7500595700001</v>
      </c>
      <c r="DG573" s="4">
        <v>790.96859190999999</v>
      </c>
      <c r="DH573" s="3">
        <v>1013.32646778</v>
      </c>
      <c r="DI573" s="3">
        <v>1214.62238613</v>
      </c>
      <c r="DJ573" s="3">
        <v>1013.92919668</v>
      </c>
      <c r="DK573" s="3">
        <v>418.67227093000002</v>
      </c>
      <c r="DL573" s="4">
        <v>1081.9406286599999</v>
      </c>
      <c r="DM573" s="3">
        <v>1715.91698322</v>
      </c>
      <c r="DN573" s="3">
        <v>1028.26233847</v>
      </c>
      <c r="DO573" s="3">
        <v>1305.84385172</v>
      </c>
      <c r="DP573" s="3">
        <v>2281.9670334900002</v>
      </c>
      <c r="DQ573" s="4">
        <v>2608.6057082399998</v>
      </c>
      <c r="DR573" s="3">
        <v>672.32917507000002</v>
      </c>
      <c r="DS573" s="3">
        <v>2645.95128798</v>
      </c>
      <c r="DT573" s="3">
        <v>2078.90766708</v>
      </c>
      <c r="DU573" s="3">
        <v>885.99284190000003</v>
      </c>
      <c r="DV573" s="4">
        <v>408.41220949000001</v>
      </c>
      <c r="DW573" s="3">
        <v>1016.56691233</v>
      </c>
      <c r="DX573" s="3">
        <v>1986.5534439800001</v>
      </c>
      <c r="DY573" s="3">
        <v>2682.0379720999999</v>
      </c>
      <c r="DZ573" s="3">
        <v>1220.06123774</v>
      </c>
      <c r="EA573" s="4">
        <v>1006.55415615</v>
      </c>
      <c r="EB573" s="3">
        <v>1027.0177343600001</v>
      </c>
      <c r="EC573" s="3">
        <v>355.49634028999998</v>
      </c>
      <c r="ED573" s="3">
        <v>544.27165314000001</v>
      </c>
      <c r="EE573" s="3">
        <v>1594.37887533</v>
      </c>
      <c r="EF573" s="4">
        <v>2580.2650225399998</v>
      </c>
      <c r="EG573" s="3">
        <v>270.20150175999999</v>
      </c>
      <c r="EH573" s="3">
        <v>2419.0474691899999</v>
      </c>
      <c r="EI573" s="3">
        <v>1674.2286485499999</v>
      </c>
      <c r="EJ573" s="3">
        <v>1137.4712228200001</v>
      </c>
      <c r="EK573" s="4">
        <v>2631.86483008</v>
      </c>
      <c r="EL573" s="3">
        <v>2064.4564649899999</v>
      </c>
      <c r="EM573" s="3">
        <v>934.84370855999998</v>
      </c>
      <c r="EN573" s="3">
        <v>2200.94722056</v>
      </c>
      <c r="EO573" s="3">
        <v>2140.9968215899999</v>
      </c>
      <c r="EP573" s="4">
        <v>1168.72737656</v>
      </c>
      <c r="EQ573" s="3">
        <v>1186.98757675</v>
      </c>
      <c r="ER573" s="3">
        <v>2981.5432830599998</v>
      </c>
      <c r="ES573" s="3">
        <v>2137.6147046800002</v>
      </c>
      <c r="ET573" s="3">
        <v>2508.13017924</v>
      </c>
      <c r="EU573" s="4">
        <v>1149.2008243099999</v>
      </c>
      <c r="EV573" s="3">
        <v>1311.8009259099999</v>
      </c>
      <c r="EW573" s="3">
        <v>337.41882287999999</v>
      </c>
      <c r="EX573" s="3">
        <v>1092.8947603900001</v>
      </c>
      <c r="EY573" s="3">
        <v>832.97817486999998</v>
      </c>
      <c r="EZ573" s="4">
        <v>2929.7085976600001</v>
      </c>
      <c r="FA573" s="3">
        <v>2620.00474089</v>
      </c>
      <c r="FB573" s="3">
        <v>271.62319631999998</v>
      </c>
      <c r="FC573" s="3">
        <v>2229.0685626499999</v>
      </c>
      <c r="FD573" s="3">
        <v>914.58145422999996</v>
      </c>
      <c r="FE573" s="4">
        <v>1063.10441848</v>
      </c>
      <c r="FF573" s="3">
        <v>639.61653005000005</v>
      </c>
      <c r="FG573" s="3">
        <v>875.67375030999995</v>
      </c>
      <c r="FH573" s="3">
        <v>881.30460525000001</v>
      </c>
      <c r="FI573" s="3">
        <v>896.90472047000003</v>
      </c>
      <c r="FJ573" s="4">
        <v>679.93598660999999</v>
      </c>
      <c r="FK573" s="3">
        <v>1008.68483388</v>
      </c>
      <c r="FL573" s="3">
        <v>1053.22339274</v>
      </c>
      <c r="FM573" s="3">
        <v>422.00095002</v>
      </c>
      <c r="FN573" s="3">
        <v>1036.5135107000001</v>
      </c>
      <c r="FO573" s="4">
        <v>90.536715849999993</v>
      </c>
      <c r="FP573" s="3">
        <v>2455.54674299</v>
      </c>
      <c r="FQ573" s="3">
        <v>1037.1671919400001</v>
      </c>
      <c r="FR573" s="3">
        <v>2584.5891363699998</v>
      </c>
      <c r="FS573" s="3">
        <v>2590.7027957999999</v>
      </c>
      <c r="FT573" s="4">
        <v>2542.6758657599999</v>
      </c>
      <c r="FU573" s="3">
        <v>102.43843683</v>
      </c>
      <c r="FV573" s="3">
        <v>379.42281351000003</v>
      </c>
      <c r="FW573" s="3">
        <v>2411.3480735200001</v>
      </c>
      <c r="FX573" s="3">
        <v>1043.38524153</v>
      </c>
      <c r="FY573" s="4">
        <v>2061.9809269100001</v>
      </c>
      <c r="FZ573" s="3">
        <v>652.61372633999997</v>
      </c>
      <c r="GA573" s="3">
        <v>1485.29115813</v>
      </c>
      <c r="GB573" s="3">
        <v>458.89230829000002</v>
      </c>
      <c r="GC573" s="3">
        <v>987.77449063999995</v>
      </c>
      <c r="GD573" s="4">
        <v>331.40955360999999</v>
      </c>
      <c r="GE573" s="3">
        <v>2850.8996191900001</v>
      </c>
      <c r="GF573" s="3">
        <v>1651.76736579</v>
      </c>
      <c r="GG573" s="3">
        <v>1761.5628234200001</v>
      </c>
      <c r="GH573" s="3">
        <v>1311.20689619</v>
      </c>
      <c r="GI573" s="4">
        <v>728.84526204999997</v>
      </c>
      <c r="GJ573" s="3">
        <v>1192.9645347799999</v>
      </c>
      <c r="GK573" s="3">
        <v>2563.7546002700001</v>
      </c>
      <c r="GL573" s="3">
        <v>949.70625758999995</v>
      </c>
      <c r="GM573" s="3">
        <v>507.61890095000001</v>
      </c>
      <c r="GN573" s="4">
        <v>843.65455421000001</v>
      </c>
      <c r="GO573" s="3">
        <v>445.88641281999998</v>
      </c>
      <c r="GP573" s="3">
        <v>1089.9096989100001</v>
      </c>
      <c r="GQ573" s="3">
        <v>317.17086006</v>
      </c>
      <c r="GR573" s="3">
        <v>1071.4195918200001</v>
      </c>
      <c r="GS573" s="4">
        <v>2624.8669611400001</v>
      </c>
      <c r="GT573" s="3">
        <v>2498.9947975</v>
      </c>
      <c r="GU573" s="3">
        <v>892.4302351</v>
      </c>
      <c r="GV573" s="3">
        <v>1034.09203181</v>
      </c>
      <c r="GW573" s="3">
        <v>1323.61689783</v>
      </c>
      <c r="GX573" s="4">
        <v>833.01732117999995</v>
      </c>
      <c r="GY573" s="3">
        <v>425.4582527</v>
      </c>
      <c r="GZ573" s="3">
        <v>1691.2566720299999</v>
      </c>
      <c r="HA573" s="3">
        <v>1655.01775226</v>
      </c>
      <c r="HB573" s="3">
        <v>2585.5895420699999</v>
      </c>
      <c r="HC573" s="4">
        <v>1014.33308718</v>
      </c>
      <c r="HD573" s="3">
        <v>1570.31942893</v>
      </c>
      <c r="HE573" s="3">
        <v>2467.87348105</v>
      </c>
      <c r="HF573" s="3">
        <v>2638.2512709399998</v>
      </c>
      <c r="HG573" s="3">
        <v>538.07348738999997</v>
      </c>
      <c r="HH573" s="4">
        <v>1679.1517630599999</v>
      </c>
      <c r="HI573" s="3">
        <v>2599.2031373999998</v>
      </c>
      <c r="HJ573" s="3">
        <v>1174.7273252800001</v>
      </c>
      <c r="HK573" s="3">
        <v>2973.1143990099999</v>
      </c>
      <c r="HL573" s="3">
        <v>477.57752556000003</v>
      </c>
      <c r="HM573" s="4">
        <v>2624.3095922500002</v>
      </c>
      <c r="HN573" s="3">
        <v>1373.5259576000001</v>
      </c>
      <c r="HO573" s="3">
        <v>1025.2903257600001</v>
      </c>
      <c r="HP573" s="3">
        <v>980.15338758999997</v>
      </c>
      <c r="HQ573" s="3">
        <v>1125.9342460299999</v>
      </c>
      <c r="HR573" s="4">
        <v>2519.3378299300002</v>
      </c>
      <c r="HS573" s="3">
        <v>999.76258204999999</v>
      </c>
      <c r="HT573" s="3">
        <v>242.13918982000001</v>
      </c>
      <c r="HU573" s="3">
        <v>1665.37847564</v>
      </c>
      <c r="HV573" s="3">
        <v>2440.6984854699999</v>
      </c>
      <c r="HW573" s="4">
        <v>417.92352008</v>
      </c>
      <c r="HX573" s="3">
        <v>1429.9985486800001</v>
      </c>
      <c r="HY573" s="3">
        <v>1144.5492484900001</v>
      </c>
      <c r="HZ573" s="3">
        <v>375.34600494</v>
      </c>
      <c r="IA573" s="3">
        <v>369.85930783999999</v>
      </c>
      <c r="IB573" s="4">
        <v>266.39063955</v>
      </c>
      <c r="IC573" s="3">
        <v>861.05539968999994</v>
      </c>
      <c r="ID573" s="3">
        <v>2265.6734693499998</v>
      </c>
      <c r="IE573" s="3">
        <v>1649.6509795699999</v>
      </c>
      <c r="IF573" s="3">
        <v>2767.0003776799999</v>
      </c>
      <c r="IG573" s="4">
        <v>1637.65046076</v>
      </c>
      <c r="IH573" s="3">
        <v>1454.9720303500001</v>
      </c>
      <c r="II573" s="3">
        <v>1159.9082721499999</v>
      </c>
      <c r="IJ573" s="3">
        <v>1078.1272809699999</v>
      </c>
      <c r="IK573" s="3">
        <v>422.64158249000002</v>
      </c>
      <c r="IL573" s="4">
        <v>80.827188230000004</v>
      </c>
      <c r="IM573" s="3">
        <v>380.75130257000001</v>
      </c>
      <c r="IN573" s="3">
        <v>2590.7052812799998</v>
      </c>
      <c r="IO573" s="3">
        <v>1691.2044769500001</v>
      </c>
      <c r="IP573" s="3">
        <v>1132.77366562</v>
      </c>
      <c r="IQ573" s="4">
        <v>100.60290985</v>
      </c>
      <c r="IR573" s="3">
        <v>2615.3245820500001</v>
      </c>
      <c r="IS573" s="3">
        <v>1582.07574933</v>
      </c>
      <c r="IT573" s="3">
        <v>2972.9975814499999</v>
      </c>
      <c r="IU573" s="3">
        <v>177.06932341999999</v>
      </c>
      <c r="IV573" s="4">
        <v>430.92693007000003</v>
      </c>
      <c r="IW573" s="3">
        <v>859.27393189999998</v>
      </c>
      <c r="IX573" s="3">
        <v>1013.76391226</v>
      </c>
      <c r="IY573" s="3">
        <v>917.83059795999998</v>
      </c>
      <c r="IZ573" s="3">
        <v>402.90687129000003</v>
      </c>
      <c r="JA573" s="4">
        <v>989.10173696000004</v>
      </c>
      <c r="JB573" s="3">
        <v>900.63107635999995</v>
      </c>
      <c r="JC573" s="3">
        <v>1028.24183326</v>
      </c>
      <c r="JD573" s="3">
        <v>1027.6185991499999</v>
      </c>
      <c r="JE573" s="3">
        <v>1001.22155881</v>
      </c>
      <c r="JF573" s="4">
        <v>1094.6159552900001</v>
      </c>
      <c r="JH573" s="3">
        <v>595.79254668999999</v>
      </c>
      <c r="JI573" s="3">
        <v>194.84858323</v>
      </c>
      <c r="JJ573" s="3">
        <v>2613.9774518899999</v>
      </c>
      <c r="JK573" s="4">
        <v>1017.02859024</v>
      </c>
      <c r="JL573" s="3">
        <v>1000.40632137</v>
      </c>
      <c r="JM573" s="3">
        <v>1113.6969852499999</v>
      </c>
      <c r="JN573" s="3">
        <v>1173.8965535899999</v>
      </c>
      <c r="JO573" s="3">
        <v>2580.62790262</v>
      </c>
      <c r="JP573" s="4">
        <v>307.91431117000002</v>
      </c>
      <c r="JQ573" s="3">
        <v>413.30611961</v>
      </c>
      <c r="JR573" s="3">
        <v>406.61893566999998</v>
      </c>
      <c r="JS573" s="3">
        <v>1728.1418166000001</v>
      </c>
      <c r="JT573" s="3">
        <v>982.34371683999996</v>
      </c>
      <c r="JU573" s="4">
        <v>1155.74633589</v>
      </c>
      <c r="JV573" s="3">
        <v>2525.8193403999999</v>
      </c>
      <c r="JW573" s="3">
        <v>2607.9843382399999</v>
      </c>
      <c r="JX573" s="3">
        <v>1813.66469792</v>
      </c>
      <c r="JY573" s="3">
        <v>110.04524837</v>
      </c>
      <c r="JZ573" s="4">
        <v>1017.53500679</v>
      </c>
      <c r="KA573" s="3">
        <v>2438.0073320000001</v>
      </c>
      <c r="KB573" s="3">
        <v>199.12733704999999</v>
      </c>
      <c r="KC573" s="3">
        <v>843.71979806000002</v>
      </c>
      <c r="KD573" s="3">
        <v>1010.24571532</v>
      </c>
      <c r="KE573" s="4">
        <v>91.892545189999993</v>
      </c>
      <c r="KF573" s="3">
        <v>434.15743270000002</v>
      </c>
      <c r="KG573" s="3">
        <v>1830.21488787</v>
      </c>
      <c r="KH573" s="3">
        <v>2571.5732989799999</v>
      </c>
      <c r="KI573" s="3">
        <v>925.39267085999995</v>
      </c>
      <c r="KJ573" s="4">
        <v>1834.08043064</v>
      </c>
      <c r="KK573" s="3">
        <v>560.52234275000001</v>
      </c>
      <c r="KL573" s="3">
        <v>2572.5966953699999</v>
      </c>
      <c r="KM573" s="3">
        <v>469.38724759000002</v>
      </c>
      <c r="KN573" s="3">
        <v>2428.9514856199999</v>
      </c>
      <c r="KO573" s="4">
        <v>1148.28181808</v>
      </c>
      <c r="KP573" s="3">
        <v>76.258254620000002</v>
      </c>
      <c r="KQ573" s="3">
        <v>533.80591822999997</v>
      </c>
      <c r="KR573" s="3">
        <v>2093.8758490099999</v>
      </c>
      <c r="KS573" s="3">
        <v>1222.26772261</v>
      </c>
      <c r="KT573" s="4">
        <v>2468.8061574200001</v>
      </c>
      <c r="KU573" s="3">
        <v>1026.8437507599999</v>
      </c>
      <c r="KV573" s="3">
        <v>1188.5751771</v>
      </c>
      <c r="KW573" s="3">
        <v>646.02347611999994</v>
      </c>
      <c r="KX573" s="3">
        <v>263.99836505000002</v>
      </c>
      <c r="KY573" s="4">
        <v>1042.0374899999999</v>
      </c>
      <c r="KZ573" s="3">
        <v>996.27856045999999</v>
      </c>
      <c r="LA573" s="3">
        <v>2077.0609554399998</v>
      </c>
      <c r="LB573" s="3">
        <v>278.80064119000002</v>
      </c>
      <c r="LC573" s="3">
        <v>1695.3042762099999</v>
      </c>
      <c r="LD573" s="4">
        <v>2166.7395593199999</v>
      </c>
      <c r="LE573" s="3">
        <v>1013.28545736</v>
      </c>
      <c r="LF573" s="3">
        <v>1030.7608672399999</v>
      </c>
      <c r="LG573" s="3">
        <v>231.69023189999999</v>
      </c>
      <c r="LH573" s="3">
        <v>2626.6310305699999</v>
      </c>
      <c r="LI573" s="4">
        <v>2432.4435850199998</v>
      </c>
      <c r="LJ573" s="3">
        <v>403.49717278999998</v>
      </c>
      <c r="LK573" s="3">
        <v>1149.93093406</v>
      </c>
      <c r="LL573" s="3">
        <v>2410.8522202600002</v>
      </c>
      <c r="LM573" s="3">
        <v>2574.35144425</v>
      </c>
      <c r="LN573" s="4">
        <v>1002.34126755</v>
      </c>
      <c r="LO573" s="3">
        <v>1011.56736931</v>
      </c>
      <c r="LP573" s="3">
        <v>1080.5506239700001</v>
      </c>
      <c r="LQ573" s="3">
        <v>1660.69707406</v>
      </c>
      <c r="LR573" s="3">
        <v>1593.68729052</v>
      </c>
      <c r="LS573" s="4">
        <v>956.43320920999997</v>
      </c>
      <c r="LT573" s="3">
        <v>285.32067660000001</v>
      </c>
      <c r="LU573" s="3">
        <v>1169.58548853</v>
      </c>
      <c r="LV573" s="3">
        <v>2640.0227968099998</v>
      </c>
      <c r="LW573" s="3">
        <v>1695.9641711500001</v>
      </c>
      <c r="LX573" s="4">
        <v>1202.38077576</v>
      </c>
      <c r="LY573" s="3">
        <v>1200.54773426</v>
      </c>
      <c r="LZ573" s="3">
        <v>768.57565984999997</v>
      </c>
      <c r="MA573" s="3">
        <v>807.07885190000002</v>
      </c>
      <c r="MB573" s="3">
        <v>2982.1658957999998</v>
      </c>
      <c r="MC573" s="4">
        <v>2847.55602722</v>
      </c>
      <c r="MD573" s="3">
        <v>1144.80152471</v>
      </c>
      <c r="ME573" s="3">
        <v>2605.9437591599999</v>
      </c>
      <c r="MF573" s="3">
        <v>1345.2213113600001</v>
      </c>
      <c r="MG573" s="3">
        <v>827.03787766999994</v>
      </c>
      <c r="MH573" s="4">
        <v>1412.5107114</v>
      </c>
      <c r="MI573" s="3">
        <v>2622.2665276900002</v>
      </c>
      <c r="MJ573" s="3">
        <v>2628.6778233499999</v>
      </c>
      <c r="MK573" s="3">
        <v>1122.27872632</v>
      </c>
      <c r="ML573" s="3">
        <v>121.63007064999999</v>
      </c>
      <c r="MM573" s="4">
        <v>859.06639431999997</v>
      </c>
      <c r="MN573" s="3">
        <v>1297.5877085300001</v>
      </c>
      <c r="MO573" s="3">
        <v>824.28707267999994</v>
      </c>
      <c r="MP573" s="3">
        <v>2235.3002823800002</v>
      </c>
      <c r="MQ573" s="3">
        <v>2934.3191630599999</v>
      </c>
      <c r="MR573" s="4">
        <v>856.05523530000005</v>
      </c>
      <c r="MS573" s="3">
        <v>2255.7508118199999</v>
      </c>
      <c r="MT573" s="3">
        <v>2643.00413007</v>
      </c>
      <c r="MU573" s="3">
        <v>2601.9259807399999</v>
      </c>
      <c r="MV573" s="3">
        <v>74.346920499999996</v>
      </c>
      <c r="MW573" s="4">
        <v>2261.8508011099998</v>
      </c>
      <c r="MX573" s="3">
        <v>726.78790598000001</v>
      </c>
      <c r="MY573" s="3">
        <v>686.83940730999996</v>
      </c>
      <c r="MZ573" s="3">
        <v>1316.46679324</v>
      </c>
      <c r="NA573" s="3">
        <v>1149.2648254200001</v>
      </c>
      <c r="NB573" s="4">
        <v>128.67640645</v>
      </c>
      <c r="NC573" s="3">
        <v>1145.88022303</v>
      </c>
      <c r="ND573" s="3">
        <v>1033.3004064300001</v>
      </c>
      <c r="NE573" s="3">
        <v>1473.37825249</v>
      </c>
      <c r="NF573" s="3">
        <v>1050.8155839900001</v>
      </c>
      <c r="NG573" s="4">
        <v>120.23136678</v>
      </c>
      <c r="NH573" s="3">
        <v>994.00434626000003</v>
      </c>
      <c r="NI573" s="3">
        <v>867.08579554000005</v>
      </c>
      <c r="NJ573" s="3">
        <v>1141.208142</v>
      </c>
      <c r="NK573" s="3">
        <v>845.57023791999995</v>
      </c>
      <c r="NL573" s="4">
        <v>285.31881249000003</v>
      </c>
      <c r="NM573" s="3">
        <v>2377.9742908200001</v>
      </c>
      <c r="NN573" s="3">
        <v>1425.7651548700001</v>
      </c>
      <c r="NO573" s="3">
        <v>2601.1809581100001</v>
      </c>
      <c r="NP573" s="3">
        <v>1058.87102467</v>
      </c>
      <c r="NQ573" s="4">
        <v>382.96710798999999</v>
      </c>
      <c r="NR573" s="3">
        <v>116.41864046000001</v>
      </c>
      <c r="NS573" s="3">
        <v>1027.00468559</v>
      </c>
      <c r="NT573" s="3">
        <v>2816.8112609899999</v>
      </c>
      <c r="NU573" s="3">
        <v>1007.89569398</v>
      </c>
      <c r="NV573" s="4">
        <v>1691.4847148199999</v>
      </c>
      <c r="NW573" s="3">
        <v>932.01523232</v>
      </c>
      <c r="NX573" s="3">
        <v>876.32929565999996</v>
      </c>
      <c r="NY573" s="3">
        <v>1088.9068077300001</v>
      </c>
      <c r="NZ573" s="3">
        <v>992.46397003000004</v>
      </c>
      <c r="OA573" s="4">
        <v>1240.3974350999999</v>
      </c>
      <c r="OB573" s="3">
        <v>2629.5738388899999</v>
      </c>
      <c r="OC573" s="3">
        <v>2982.5213194399998</v>
      </c>
      <c r="OD573" s="3">
        <v>2554.9684284700002</v>
      </c>
      <c r="OE573" s="3">
        <v>1023.60019936</v>
      </c>
      <c r="OF573" s="4">
        <v>2520.7371551699998</v>
      </c>
      <c r="OG573" s="3">
        <v>739.58315702000004</v>
      </c>
      <c r="OH573" s="3">
        <v>2599.6554947599998</v>
      </c>
      <c r="OI573" s="3">
        <v>1690.98202649</v>
      </c>
      <c r="OJ573" s="3">
        <v>879.45727223999995</v>
      </c>
      <c r="OK573" s="4">
        <v>2561.06903913</v>
      </c>
      <c r="OL573" s="3">
        <v>1094.79615259</v>
      </c>
      <c r="OM573" s="3">
        <v>2406.5573108200001</v>
      </c>
      <c r="ON573" s="3">
        <v>1014.74567686</v>
      </c>
      <c r="OO573" s="3">
        <v>79.734819770000001</v>
      </c>
      <c r="OP573" s="4">
        <v>1671.82270391</v>
      </c>
      <c r="OQ573" s="3">
        <v>1721.3073679700001</v>
      </c>
      <c r="OS573" s="3">
        <v>946.67024376999996</v>
      </c>
      <c r="OT573" s="3">
        <v>1362.9098511499999</v>
      </c>
      <c r="OU573" s="4">
        <v>867.20137035999994</v>
      </c>
      <c r="OV573" s="3">
        <v>592.13826972000004</v>
      </c>
      <c r="OW573" s="3">
        <v>2644.9490181699998</v>
      </c>
      <c r="OX573" s="3">
        <v>2624.62462684</v>
      </c>
      <c r="OY573" s="3">
        <v>862.50629863999995</v>
      </c>
      <c r="OZ573" s="4">
        <v>1688.5499843099999</v>
      </c>
      <c r="PA573" s="3">
        <v>597.26022263000004</v>
      </c>
      <c r="PB573" s="3">
        <v>270.96827234</v>
      </c>
      <c r="PC573" s="3">
        <v>2492.4356157799998</v>
      </c>
      <c r="PD573" s="3">
        <v>2631.0147959199999</v>
      </c>
      <c r="PE573" s="4">
        <v>296.60599853999997</v>
      </c>
      <c r="PF573" s="3">
        <v>771.14191794999999</v>
      </c>
      <c r="PG573" s="3">
        <v>582.71519366999996</v>
      </c>
      <c r="PH573" s="3">
        <v>2621.6053900100001</v>
      </c>
      <c r="PI573" s="3">
        <v>1142.1290123399999</v>
      </c>
      <c r="PJ573" s="4">
        <v>1002.81723697</v>
      </c>
      <c r="PK573" s="3">
        <v>911.62186892</v>
      </c>
      <c r="PL573" s="3">
        <v>666.77102042000001</v>
      </c>
      <c r="PM573" s="3">
        <v>1024.36075624</v>
      </c>
      <c r="PN573" s="3">
        <v>1004.73540616</v>
      </c>
      <c r="PO573" s="4">
        <v>1341.1500951200001</v>
      </c>
      <c r="PP573" s="3">
        <v>1149.42638162</v>
      </c>
      <c r="PQ573" s="3">
        <v>1014.96502047</v>
      </c>
      <c r="PR573" s="3">
        <v>83.993068379999997</v>
      </c>
      <c r="PS573" s="3">
        <v>383.40393110000002</v>
      </c>
      <c r="PT573" s="4">
        <v>1020.0472056999999</v>
      </c>
      <c r="PU573" s="3">
        <v>1025.84955876</v>
      </c>
      <c r="PV573" s="3">
        <v>725.44885363000003</v>
      </c>
      <c r="PW573" s="3">
        <v>129.42080770999999</v>
      </c>
      <c r="PX573" s="3">
        <v>677.43000140000004</v>
      </c>
      <c r="PY573" s="4">
        <v>688.38661861000003</v>
      </c>
      <c r="PZ573" s="3">
        <v>1605.91771623</v>
      </c>
      <c r="QA573" s="3">
        <v>243.00972919</v>
      </c>
      <c r="QB573" s="3">
        <v>887.32568055000002</v>
      </c>
      <c r="QC573" s="3">
        <v>614.25282802000004</v>
      </c>
      <c r="QD573" s="4">
        <v>618.06866118999994</v>
      </c>
      <c r="QE573" s="3">
        <v>1155.7053254699999</v>
      </c>
      <c r="QF573" s="3">
        <v>1700.73442864</v>
      </c>
      <c r="QG573" s="3">
        <v>1700.7133020599999</v>
      </c>
      <c r="QH573" s="3">
        <v>1354.5381331399999</v>
      </c>
      <c r="QI573" s="4">
        <v>2240.6403361600001</v>
      </c>
      <c r="QJ573" s="3">
        <v>36.070528500000002</v>
      </c>
      <c r="QK573" s="3">
        <v>2070.5707457899998</v>
      </c>
      <c r="QL573" s="3">
        <v>136.94870526</v>
      </c>
      <c r="QM573" s="3">
        <v>420.44379679999997</v>
      </c>
      <c r="QN573" s="4">
        <v>1284.6327653999999</v>
      </c>
      <c r="QO573" s="3">
        <v>1001.21534511</v>
      </c>
      <c r="QP573" s="3">
        <v>704.09360947000005</v>
      </c>
      <c r="QQ573" s="3">
        <v>1363.5716101999999</v>
      </c>
      <c r="QR573" s="3">
        <v>2072.2061916299999</v>
      </c>
      <c r="QS573" s="4">
        <v>1463.7743577700001</v>
      </c>
      <c r="QT573" s="3">
        <v>685.29530285999999</v>
      </c>
      <c r="QU573" s="3">
        <v>254.26708948000001</v>
      </c>
      <c r="QV573" s="3">
        <v>205.2012288</v>
      </c>
      <c r="QW573" s="3">
        <v>2602.3168224699998</v>
      </c>
      <c r="QX573" s="4">
        <v>2532.9675808799998</v>
      </c>
      <c r="QY573" s="3">
        <v>2606.6869176800001</v>
      </c>
      <c r="QZ573" s="3">
        <v>2497.32393357</v>
      </c>
      <c r="RA573" s="3">
        <v>1235.8303656000001</v>
      </c>
      <c r="RB573" s="3">
        <v>214.02654691000001</v>
      </c>
      <c r="RC573" s="4">
        <v>2633.6363559500001</v>
      </c>
      <c r="RD573" s="3">
        <v>1244.91852322</v>
      </c>
      <c r="RE573" s="3">
        <v>2580.5999409699998</v>
      </c>
      <c r="RF573" s="3">
        <v>2623.1880194</v>
      </c>
      <c r="RG573" s="3">
        <v>2438.8722790400002</v>
      </c>
      <c r="RH573" s="4">
        <v>1462.1886215300001</v>
      </c>
      <c r="RI573" s="3">
        <v>417.49912437</v>
      </c>
      <c r="RJ573" s="3">
        <v>1083.7767770099999</v>
      </c>
      <c r="RK573" s="3">
        <v>2621.7178579800002</v>
      </c>
      <c r="RL573" s="3">
        <v>2092.4156295100001</v>
      </c>
      <c r="RM573" s="4">
        <v>1021.92809269</v>
      </c>
      <c r="RN573" s="3">
        <v>450.92820899999998</v>
      </c>
      <c r="RO573" s="3">
        <v>2695.9460968100002</v>
      </c>
      <c r="RP573" s="3">
        <v>979.79672120999999</v>
      </c>
      <c r="RQ573" s="3">
        <v>191.94740669999999</v>
      </c>
      <c r="RR573" s="4">
        <v>1680.17080986</v>
      </c>
      <c r="RS573" s="3">
        <v>1490.3373039000001</v>
      </c>
      <c r="RT573" s="3">
        <v>1860.96400369</v>
      </c>
      <c r="RU573" s="3">
        <v>1820.8725899200001</v>
      </c>
      <c r="RV573" s="3">
        <v>1660.0850246099999</v>
      </c>
      <c r="RW573" s="4">
        <v>653.21396975999994</v>
      </c>
      <c r="RX573" s="3">
        <v>1233.19264995</v>
      </c>
      <c r="RY573" s="3">
        <v>276.03803017000001</v>
      </c>
      <c r="RZ573" s="3">
        <v>1322.22440766</v>
      </c>
      <c r="SA573" s="3">
        <v>1872.29406427</v>
      </c>
      <c r="SB573" s="4">
        <v>1387.79820513</v>
      </c>
      <c r="SC573" s="3">
        <v>612.14079139</v>
      </c>
      <c r="SD573" s="3">
        <v>812.46550843</v>
      </c>
      <c r="SE573" s="3">
        <v>1570.0609390100001</v>
      </c>
      <c r="SF573" s="3">
        <v>1602.30258557</v>
      </c>
      <c r="SG573" s="4">
        <v>629.23343735000003</v>
      </c>
      <c r="SH573" s="3">
        <v>994.19634958999995</v>
      </c>
      <c r="SI573" s="3">
        <v>1032.5162374900001</v>
      </c>
      <c r="SJ573" s="3">
        <v>1144.97488694</v>
      </c>
      <c r="SK573" s="3">
        <v>471.87397033000002</v>
      </c>
      <c r="SL573" s="4">
        <v>472.36920221999998</v>
      </c>
      <c r="SM573" s="3">
        <v>596.67613483000002</v>
      </c>
      <c r="SN573" s="3">
        <v>2405.8700755999998</v>
      </c>
      <c r="SO573" s="3">
        <v>810.08193311000002</v>
      </c>
      <c r="SP573" s="3">
        <v>1088.4830333899999</v>
      </c>
      <c r="SQ573" s="4">
        <v>2965.3677792200001</v>
      </c>
      <c r="SR573" s="3">
        <v>363.58471358000003</v>
      </c>
      <c r="SS573" s="3">
        <v>2458.56784393</v>
      </c>
      <c r="ST573" s="3">
        <v>1836.1607773999999</v>
      </c>
      <c r="SU573" s="3">
        <v>2643.90822342</v>
      </c>
      <c r="SV573" s="4">
        <v>1077.0846221100001</v>
      </c>
      <c r="SW573" s="3">
        <v>1082.81551762</v>
      </c>
      <c r="SX573" s="3">
        <v>432.52136548999999</v>
      </c>
      <c r="SY573" s="3">
        <v>2619.10872535</v>
      </c>
      <c r="SZ573" s="3">
        <v>385.16737916</v>
      </c>
      <c r="TA573" s="4">
        <v>1092.8897894300001</v>
      </c>
      <c r="TB573" s="3">
        <v>1222.2956842599999</v>
      </c>
      <c r="TC573" s="3">
        <v>1493.8144904200001</v>
      </c>
      <c r="TD573" s="3">
        <v>867.77427350000005</v>
      </c>
      <c r="TE573" s="3">
        <v>1232.04995052</v>
      </c>
      <c r="TF573" s="4">
        <v>2620.9243684899998</v>
      </c>
      <c r="TG573" s="3">
        <v>1097.82470997</v>
      </c>
      <c r="TH573" s="3">
        <v>2868.1519572399998</v>
      </c>
      <c r="TI573" s="3">
        <v>115.50646930000001</v>
      </c>
      <c r="TJ573" s="3">
        <v>861.46923211000001</v>
      </c>
      <c r="TK573" s="4">
        <v>1223.4209853299999</v>
      </c>
      <c r="TL573" s="3">
        <v>1257.72433755</v>
      </c>
      <c r="TM573" s="3">
        <v>1010.48556414</v>
      </c>
      <c r="TN573" s="3">
        <v>726.98115204999999</v>
      </c>
      <c r="TO573" s="3">
        <v>1167.09876579</v>
      </c>
      <c r="TP573" s="4">
        <v>480.93540904000002</v>
      </c>
      <c r="TQ573" s="3">
        <v>2950.6046493899998</v>
      </c>
      <c r="TR573" s="3">
        <v>426.25733451999997</v>
      </c>
      <c r="TS573" s="3">
        <v>1652.9622603</v>
      </c>
      <c r="TT573" s="3">
        <v>2237.5272724599999</v>
      </c>
      <c r="TU573" s="4">
        <v>997.75182872999994</v>
      </c>
      <c r="TV573" s="3">
        <v>2099.5781615000001</v>
      </c>
      <c r="TW573" s="3">
        <v>2255.6339942599998</v>
      </c>
      <c r="TX573" s="3">
        <v>1008.76436924</v>
      </c>
      <c r="TY573" s="3">
        <v>1723.3100434800001</v>
      </c>
      <c r="TZ573" s="4">
        <v>1109.8979290699999</v>
      </c>
      <c r="UA573" s="3">
        <v>843.60670872000003</v>
      </c>
      <c r="UB573" s="3">
        <v>578.41344916000003</v>
      </c>
      <c r="UC573" s="3">
        <v>2460.5978597200001</v>
      </c>
      <c r="UD573" s="3">
        <v>1221.95828035</v>
      </c>
      <c r="UE573" s="4">
        <v>1517.0425437599999</v>
      </c>
      <c r="UF573" s="3">
        <v>701.38257216</v>
      </c>
      <c r="UG573" s="3">
        <v>2562.3627314700002</v>
      </c>
      <c r="UH573" s="3">
        <v>480.39978810000002</v>
      </c>
      <c r="UI573" s="3">
        <v>2901.7289279299998</v>
      </c>
      <c r="UJ573" s="4">
        <v>1070.59379109</v>
      </c>
      <c r="UK573" s="3">
        <v>1970.51464154</v>
      </c>
      <c r="UL573" s="3">
        <v>2238.1150884799999</v>
      </c>
      <c r="UM573" s="3">
        <v>1117.50660472</v>
      </c>
      <c r="UN573" s="3">
        <v>1359.7284367499999</v>
      </c>
      <c r="UO573" s="4">
        <v>1360.3348938700001</v>
      </c>
      <c r="UP573" s="3">
        <v>1232.71916601</v>
      </c>
      <c r="UQ573" s="3">
        <v>1685.4642608900001</v>
      </c>
      <c r="UR573" s="3">
        <v>1689.1725970499999</v>
      </c>
      <c r="US573" s="3">
        <v>1674.01116905</v>
      </c>
      <c r="UT573" s="4">
        <v>396.15568624000002</v>
      </c>
      <c r="UU573" s="3">
        <v>1077.14738048</v>
      </c>
      <c r="UV573" s="3">
        <v>1464.8356577300001</v>
      </c>
      <c r="UW573" s="3">
        <v>1134.8335071700001</v>
      </c>
      <c r="UX573" s="3">
        <v>1043.6058278800001</v>
      </c>
      <c r="UY573" s="4">
        <v>1470.7455078</v>
      </c>
      <c r="UZ573" s="3">
        <v>2972.2146552499999</v>
      </c>
      <c r="VB573" s="3">
        <v>399.94480049999999</v>
      </c>
      <c r="VC573" s="3">
        <v>415.79905604999999</v>
      </c>
      <c r="VD573" s="4">
        <v>414.87818571000003</v>
      </c>
      <c r="VE573" s="3">
        <v>922.64310861000001</v>
      </c>
      <c r="VF573" s="3">
        <v>1672.3048870299999</v>
      </c>
      <c r="VG573" s="3">
        <v>188.65973803</v>
      </c>
      <c r="VH573" s="3">
        <v>1730.7577842999999</v>
      </c>
      <c r="VI573" s="4">
        <v>2628.15338707</v>
      </c>
      <c r="VJ573" s="3">
        <v>1597.2446337700001</v>
      </c>
      <c r="VK573" s="3">
        <v>1382.07352332</v>
      </c>
      <c r="VL573" s="3">
        <v>1053.22960644</v>
      </c>
      <c r="VM573" s="3">
        <v>2933.5977524899999</v>
      </c>
      <c r="VN573" s="4">
        <v>982.48601056999996</v>
      </c>
      <c r="VO573" s="3">
        <v>2610.4959157799999</v>
      </c>
      <c r="VP573" s="3">
        <v>2610.9656715000001</v>
      </c>
      <c r="VQ573" s="3">
        <v>1028.3381456100001</v>
      </c>
      <c r="VR573" s="3">
        <v>1140.1934447900001</v>
      </c>
      <c r="VS573" s="4">
        <v>2555.1107222000001</v>
      </c>
      <c r="VT573" s="3">
        <v>1000.23420188</v>
      </c>
      <c r="VU573" s="3">
        <v>1066.18330683</v>
      </c>
      <c r="VV573" s="3">
        <v>79.567671239999996</v>
      </c>
      <c r="VW573" s="3">
        <v>1001.7478592</v>
      </c>
      <c r="VX573" s="4">
        <v>2977.8977052700002</v>
      </c>
      <c r="VY573" s="3">
        <v>303.17760765999998</v>
      </c>
      <c r="VZ573" s="3">
        <v>782.68013747999998</v>
      </c>
      <c r="WA573" s="3">
        <v>1472.79665017</v>
      </c>
      <c r="WB573" s="3">
        <v>2570.1105940000002</v>
      </c>
      <c r="WC573" s="4">
        <v>1982.08827916</v>
      </c>
      <c r="WD573" s="3">
        <v>2484.9574278300001</v>
      </c>
      <c r="WE573" s="3">
        <v>99.322887649999998</v>
      </c>
      <c r="WF573" s="3">
        <v>1230.8215020299999</v>
      </c>
      <c r="WG573" s="3">
        <v>739.70556691000002</v>
      </c>
      <c r="WH573" s="4">
        <v>2542.8939666299998</v>
      </c>
      <c r="WI573" s="3">
        <v>1202.0433718500001</v>
      </c>
      <c r="WJ573" s="3">
        <v>1371.32817191</v>
      </c>
      <c r="WK573" s="3">
        <v>1080.60219768</v>
      </c>
      <c r="WL573" s="3">
        <v>983.31305404</v>
      </c>
      <c r="WM573" s="4">
        <v>1052.42928188</v>
      </c>
      <c r="WN573" s="3">
        <v>1365.7551043799999</v>
      </c>
      <c r="WO573" s="3">
        <v>1006.36339556</v>
      </c>
      <c r="WP573" s="3">
        <v>1008.8004087</v>
      </c>
      <c r="WQ573" s="3">
        <v>999.42455676999998</v>
      </c>
      <c r="WR573" s="4">
        <v>471.92181582000001</v>
      </c>
      <c r="WS573" s="3">
        <v>2640.0780987399999</v>
      </c>
      <c r="WT573" s="3">
        <v>1019.51469161</v>
      </c>
      <c r="WU573" s="3">
        <v>1213.7978281400001</v>
      </c>
      <c r="WV573" s="3">
        <v>486.54140918000002</v>
      </c>
      <c r="WW573" s="4">
        <v>272.03702873999998</v>
      </c>
      <c r="WX573" s="3">
        <v>1051.7022789800001</v>
      </c>
      <c r="WY573" s="3">
        <v>217.25332132</v>
      </c>
      <c r="WZ573" s="3">
        <v>1145.15570561</v>
      </c>
      <c r="XA573" s="3">
        <v>998.65405796999994</v>
      </c>
      <c r="XB573" s="4">
        <v>1056.8832620400001</v>
      </c>
      <c r="XC573" s="3">
        <v>1037.70405562</v>
      </c>
      <c r="XD573" s="3">
        <v>202.60700904999999</v>
      </c>
      <c r="XE573" s="3">
        <v>1818.9991593699999</v>
      </c>
      <c r="XF573" s="3">
        <v>806.45996737999997</v>
      </c>
      <c r="XG573" s="4">
        <v>1678.45272181</v>
      </c>
      <c r="XH573" s="3">
        <v>231.56720064000001</v>
      </c>
      <c r="XI573" s="3">
        <v>1546.0698433099999</v>
      </c>
      <c r="XJ573" s="3">
        <v>1157.43646229</v>
      </c>
      <c r="XK573" s="3">
        <v>1012.64544626</v>
      </c>
      <c r="XL573" s="4">
        <v>2616.5350108100001</v>
      </c>
      <c r="XM573" s="3">
        <v>1018.93681751</v>
      </c>
      <c r="XN573" s="3">
        <v>2503.10081046</v>
      </c>
      <c r="XO573" s="3">
        <v>256.41827241999999</v>
      </c>
      <c r="XP573" s="3">
        <v>424.98973971999999</v>
      </c>
      <c r="XQ573" s="4">
        <v>110.3366709</v>
      </c>
      <c r="XR573" s="3">
        <v>99.078689240000003</v>
      </c>
      <c r="XS573" s="3">
        <v>2995.5514483400002</v>
      </c>
      <c r="XT573" s="3">
        <v>1378.50810226</v>
      </c>
      <c r="XU573" s="3">
        <v>2583.46197119</v>
      </c>
      <c r="XV573" s="4">
        <v>1490.3727219899999</v>
      </c>
      <c r="XW573" s="3">
        <v>1860.69681459</v>
      </c>
      <c r="XX573" s="3">
        <v>1142.3315789599999</v>
      </c>
      <c r="XY573" s="3">
        <v>636.24311232000002</v>
      </c>
      <c r="XZ573" s="3">
        <v>2494.0319153099999</v>
      </c>
      <c r="YA573" s="4">
        <v>542.72568458000001</v>
      </c>
      <c r="YB573" s="3">
        <v>2585.3416154400002</v>
      </c>
      <c r="YC573" s="3">
        <v>2616.2628507499999</v>
      </c>
      <c r="YD573" s="3">
        <v>1559.5952041</v>
      </c>
      <c r="YE573" s="3">
        <v>111.02949845000001</v>
      </c>
      <c r="YF573" s="4">
        <v>1452.9308298999999</v>
      </c>
      <c r="YG573" s="3">
        <v>84.513776440000001</v>
      </c>
      <c r="YH573" s="3">
        <v>625.98802183999999</v>
      </c>
      <c r="YI573" s="3">
        <v>578.81361144000005</v>
      </c>
      <c r="YJ573" s="3">
        <v>2691.5256706300001</v>
      </c>
      <c r="YK573" s="4">
        <v>1022.99933457</v>
      </c>
      <c r="YL573" s="3">
        <v>72.866817159999997</v>
      </c>
      <c r="YM573" s="3">
        <v>1520.57192536</v>
      </c>
      <c r="YN573" s="3">
        <v>1611.0707376400001</v>
      </c>
      <c r="YO573" s="3">
        <v>1402.7645229499999</v>
      </c>
      <c r="YP573" s="4">
        <v>2501.6225712300002</v>
      </c>
      <c r="YQ573" s="3">
        <v>1478.02423598</v>
      </c>
      <c r="YR573" s="3">
        <v>2513.5795941400002</v>
      </c>
      <c r="YS573" s="3">
        <v>2687.0300586799999</v>
      </c>
      <c r="YT573" s="3">
        <v>2983.0258718800001</v>
      </c>
      <c r="YU573" s="4">
        <v>1827.8468468000001</v>
      </c>
      <c r="YV573" s="3">
        <v>2619.1671341299998</v>
      </c>
      <c r="YW573" s="3">
        <v>1000.64244197</v>
      </c>
      <c r="YX573" s="3">
        <v>1093.20047443</v>
      </c>
      <c r="YY573" s="3">
        <v>460.21520501999998</v>
      </c>
      <c r="YZ573" s="4">
        <v>970.17791361000002</v>
      </c>
      <c r="ZA573" s="3">
        <v>1375.8884063400001</v>
      </c>
      <c r="ZB573" s="3">
        <v>2618.02567744</v>
      </c>
      <c r="ZC573" s="3">
        <v>2244.0280453999999</v>
      </c>
      <c r="ZD573" s="3">
        <v>990.53896577</v>
      </c>
      <c r="ZE573" s="4">
        <v>985.02741387000003</v>
      </c>
      <c r="ZF573" s="3">
        <v>1182.69142457</v>
      </c>
      <c r="ZG573" s="3">
        <v>1237.2222343999999</v>
      </c>
      <c r="ZI573" s="3">
        <v>1397.7395037599999</v>
      </c>
      <c r="ZJ573" s="4">
        <v>1668.95445999</v>
      </c>
      <c r="ZK573" s="3">
        <v>1111.51100559</v>
      </c>
      <c r="ZL573" s="3">
        <v>2259.96929275</v>
      </c>
      <c r="ZM573" s="3">
        <v>233.10571275999999</v>
      </c>
      <c r="ZN573" s="3">
        <v>2564.0186825199999</v>
      </c>
      <c r="ZO573" s="4">
        <v>989.31921646000001</v>
      </c>
      <c r="ZP573" s="3">
        <v>2504.6374584700002</v>
      </c>
      <c r="ZQ573" s="3">
        <v>1312.1153391299999</v>
      </c>
      <c r="ZR573" s="3">
        <v>1720.43620723</v>
      </c>
      <c r="ZS573" s="3">
        <v>1002.2033234100001</v>
      </c>
      <c r="ZT573" s="4">
        <v>2246.0742168100001</v>
      </c>
      <c r="ZU573" s="3">
        <v>2610.7966588600002</v>
      </c>
      <c r="ZV573" s="3">
        <v>1447.6945449100001</v>
      </c>
      <c r="ZW573" s="3">
        <v>1489.0156499100001</v>
      </c>
      <c r="ZX573" s="3">
        <v>987.04313815</v>
      </c>
      <c r="ZY573" s="4">
        <v>2488.6179185000001</v>
      </c>
      <c r="ZZ573" s="3">
        <v>600.62307707000002</v>
      </c>
      <c r="AAA573" s="3">
        <v>2602.8884828700002</v>
      </c>
      <c r="AAB573" s="3">
        <v>986.91202908000002</v>
      </c>
      <c r="AAC573" s="3">
        <v>1133.42175453</v>
      </c>
      <c r="AAD573" s="4">
        <v>1661.1804999200001</v>
      </c>
      <c r="AAE573" s="3">
        <v>2971.38761178</v>
      </c>
      <c r="AAF573" s="3">
        <v>410.86351414000001</v>
      </c>
      <c r="AAG573" s="3">
        <v>1737.3958800099999</v>
      </c>
      <c r="AAH573" s="3">
        <v>1472.16285277</v>
      </c>
      <c r="AAI573" s="4">
        <v>2588.9927855599999</v>
      </c>
      <c r="AAJ573" s="3">
        <v>1653.7569925299999</v>
      </c>
      <c r="AAK573" s="3">
        <v>269.80755318000001</v>
      </c>
      <c r="AAL573" s="3">
        <v>1302.14359337</v>
      </c>
      <c r="AAM573" s="3">
        <v>1559.6449137</v>
      </c>
      <c r="AAN573" s="4">
        <v>1439.8037672800001</v>
      </c>
      <c r="AAO573" s="3">
        <v>1577.16071263</v>
      </c>
      <c r="AAP573" s="3">
        <v>242.13049064</v>
      </c>
      <c r="AAQ573" s="3">
        <v>2785.8247818300001</v>
      </c>
      <c r="AAR573" s="3">
        <v>2388.5158328699999</v>
      </c>
      <c r="AAS573" s="4">
        <v>1319.59974078</v>
      </c>
      <c r="AAT573" s="3">
        <v>1049.99599696</v>
      </c>
      <c r="AAU573" s="3">
        <v>1047.3122999300001</v>
      </c>
      <c r="AAV573" s="3">
        <v>2536.1744714500001</v>
      </c>
      <c r="AAW573" s="3">
        <v>1171.26256616</v>
      </c>
      <c r="AAX573" s="4">
        <v>1554.48195037</v>
      </c>
      <c r="AAY573" s="3">
        <v>1977.4149553899999</v>
      </c>
      <c r="AAZ573" s="3">
        <v>1023.69091938</v>
      </c>
      <c r="ABA573" s="3">
        <v>1011.62702083</v>
      </c>
      <c r="ABB573" s="3">
        <v>1213.11680662</v>
      </c>
      <c r="ABC573" s="4">
        <v>25.554462619999999</v>
      </c>
      <c r="ABD573" s="3">
        <v>1091.3009463400001</v>
      </c>
      <c r="ABE573" s="3">
        <v>2421.49690973</v>
      </c>
      <c r="ABF573" s="3">
        <v>2583.05497384</v>
      </c>
      <c r="ABG573" s="3">
        <v>2624.6358114999998</v>
      </c>
      <c r="ABH573" s="4">
        <v>835.66746422999995</v>
      </c>
      <c r="ABI573" s="3">
        <v>950.96018225</v>
      </c>
      <c r="ABJ573" s="3">
        <v>2482.3694217799998</v>
      </c>
      <c r="ABK573" s="3">
        <v>365.78498474999998</v>
      </c>
      <c r="ABL573" s="3">
        <v>2555.1995781099999</v>
      </c>
      <c r="ABM573" s="4">
        <v>2069.52373734</v>
      </c>
      <c r="ABN573" s="3">
        <v>2637.5808127099999</v>
      </c>
      <c r="ABO573" s="3">
        <v>2987.9533359799998</v>
      </c>
      <c r="ABP573" s="3">
        <v>2294.5075228300002</v>
      </c>
      <c r="ABQ573" s="3">
        <v>2071.94894445</v>
      </c>
      <c r="ABR573" s="4">
        <v>832.98873816000003</v>
      </c>
      <c r="ABS573" s="3">
        <v>1225.48890469</v>
      </c>
      <c r="ABT573" s="3">
        <v>2568.95236032</v>
      </c>
      <c r="ABU573" s="3">
        <v>1126.3791469499999</v>
      </c>
      <c r="ABV573" s="3">
        <v>2248.22415701</v>
      </c>
      <c r="ABW573" s="4">
        <v>948.63377297</v>
      </c>
      <c r="ABX573" s="3">
        <v>2497.6103851399998</v>
      </c>
      <c r="ABY573" s="3">
        <v>1015.19865559</v>
      </c>
      <c r="ABZ573" s="3">
        <v>1824.8319595600001</v>
      </c>
      <c r="ACA573" s="3">
        <v>2566.3811312600001</v>
      </c>
      <c r="ACB573" s="4">
        <v>1476.4851024899999</v>
      </c>
      <c r="ACC573" s="3">
        <v>827.40075775000003</v>
      </c>
      <c r="ACD573" s="3">
        <v>766.31263031000003</v>
      </c>
      <c r="ACE573" s="3">
        <v>271.09378908000002</v>
      </c>
      <c r="ACF573" s="3">
        <v>277.90835386999998</v>
      </c>
      <c r="ACG573" s="4">
        <v>896.11371645999998</v>
      </c>
      <c r="ACH573" s="3">
        <v>94.013281000000006</v>
      </c>
      <c r="ACI573" s="3">
        <v>2404.66088958</v>
      </c>
      <c r="ACJ573" s="3">
        <v>832.12254838000001</v>
      </c>
      <c r="ACK573" s="3">
        <v>1124.84560579</v>
      </c>
      <c r="ACL573" s="4">
        <v>709.65735644999995</v>
      </c>
      <c r="ACM573" s="3">
        <v>2609.27865195</v>
      </c>
      <c r="ACN573" s="3">
        <v>2408.6575414200001</v>
      </c>
      <c r="ACO573" s="3">
        <v>337.85378187999999</v>
      </c>
      <c r="ACP573" s="3">
        <v>1005.24990052</v>
      </c>
      <c r="ACQ573" s="4">
        <v>1674.25785294</v>
      </c>
      <c r="ACR573" s="3">
        <v>1305.7848215700001</v>
      </c>
      <c r="ACS573" s="3">
        <v>2598.1803623800001</v>
      </c>
      <c r="ACT573" s="3">
        <v>1113.0849358</v>
      </c>
      <c r="ACU573" s="3">
        <v>349.63122886000002</v>
      </c>
      <c r="ACV573" s="4">
        <v>2425.40967662</v>
      </c>
      <c r="ACW573" s="3">
        <v>235.10714553</v>
      </c>
      <c r="ACX573" s="3">
        <v>414.26240804000003</v>
      </c>
      <c r="ACY573" s="3">
        <v>335.83681486</v>
      </c>
      <c r="ACZ573" s="3">
        <v>467.14720874</v>
      </c>
      <c r="ADA573" s="4">
        <v>1703.7747920500001</v>
      </c>
      <c r="ADB573" s="3">
        <v>598.18792803999997</v>
      </c>
      <c r="ADC573" s="3">
        <v>391.04367524999998</v>
      </c>
      <c r="ADD573" s="3">
        <v>420.48604996</v>
      </c>
      <c r="ADE573" s="3">
        <v>2433.6397222700002</v>
      </c>
      <c r="ADF573" s="4">
        <v>781.30939525999997</v>
      </c>
      <c r="ADG573" s="3">
        <v>2929.5594688599999</v>
      </c>
      <c r="ADH573" s="3">
        <v>1472.25916512</v>
      </c>
      <c r="ADI573" s="3">
        <v>2064.9206283799999</v>
      </c>
      <c r="ADJ573" s="3">
        <v>1431.5749643700001</v>
      </c>
      <c r="ADK573" s="4">
        <v>1402.04373375</v>
      </c>
      <c r="ADL573" s="3">
        <v>2564.8016087199999</v>
      </c>
      <c r="ADM573" s="3">
        <v>2604.40586841</v>
      </c>
      <c r="ADN573" s="3">
        <v>2541.6624112899999</v>
      </c>
      <c r="ADO573" s="3">
        <v>2513.4124456099998</v>
      </c>
      <c r="ADP573" s="4">
        <v>2551.6776529499998</v>
      </c>
      <c r="ADQ573" s="3">
        <v>2965.3447885300002</v>
      </c>
      <c r="ADR573" s="3">
        <v>2986.2986276699999</v>
      </c>
      <c r="ADS573" s="3">
        <v>2830.93810794</v>
      </c>
      <c r="ADT573" s="3">
        <v>2576.69028093</v>
      </c>
      <c r="ADU573" s="4">
        <v>1353.5619608699999</v>
      </c>
      <c r="ADV573" s="3">
        <v>2999.7835994100001</v>
      </c>
      <c r="ADW573" s="3">
        <v>2509.1498474099999</v>
      </c>
      <c r="ADX573" s="3">
        <v>2978.6209799500002</v>
      </c>
      <c r="ADY573" s="3">
        <v>2220.99323813</v>
      </c>
      <c r="ADZ573" s="4">
        <v>1586.63909061</v>
      </c>
      <c r="AEA573" s="3">
        <v>1010.06116843</v>
      </c>
      <c r="AEB573" s="3">
        <v>1464.16209265</v>
      </c>
      <c r="AEC573" s="3">
        <v>2622.2578285099999</v>
      </c>
      <c r="AED573" s="3">
        <v>2725.6948069300001</v>
      </c>
      <c r="AEE573" s="4">
        <v>2969.4365099800002</v>
      </c>
      <c r="AEF573" s="3">
        <v>2658.0524687299999</v>
      </c>
      <c r="AEG573" s="3">
        <v>2968.45101716</v>
      </c>
      <c r="AEH573" s="3">
        <v>1808.14133999</v>
      </c>
      <c r="AEI573" s="3">
        <v>2800.75008923</v>
      </c>
      <c r="AEJ573" s="4">
        <v>2632.2003698799999</v>
      </c>
      <c r="AEK573" s="3">
        <v>2516.9685461200002</v>
      </c>
      <c r="AEL573" s="3">
        <v>2539.2365828100001</v>
      </c>
      <c r="AEM573" s="3">
        <v>1522.30244081</v>
      </c>
      <c r="AEN573" s="3">
        <v>1096.19796331</v>
      </c>
      <c r="AEO573" s="4">
        <v>80.518988710000002</v>
      </c>
      <c r="AEP573" s="3">
        <v>942.11435892999998</v>
      </c>
      <c r="AEQ573" s="3">
        <v>2246.5582640399998</v>
      </c>
      <c r="AER573" s="3">
        <v>876.18203097000003</v>
      </c>
      <c r="AES573" s="3">
        <v>2072.1633170999999</v>
      </c>
      <c r="AET573" s="4">
        <v>626.31361972000002</v>
      </c>
      <c r="AEU573" s="3">
        <v>57.133728759999997</v>
      </c>
      <c r="AEV573" s="3">
        <v>1031.61028003</v>
      </c>
      <c r="AEW573" s="3">
        <v>289.19678266</v>
      </c>
      <c r="AEX573" s="3">
        <v>2083.3156658600001</v>
      </c>
      <c r="AEY573" s="4">
        <v>1032.96175978</v>
      </c>
      <c r="AEZ573" s="3">
        <v>843.09780668999997</v>
      </c>
      <c r="AFA573" s="3">
        <v>2665.4908890000002</v>
      </c>
      <c r="AFB573" s="3">
        <v>476.17322935999999</v>
      </c>
      <c r="AFC573" s="3">
        <v>496.07633183000002</v>
      </c>
      <c r="AFD573" s="4">
        <v>75.90407372</v>
      </c>
      <c r="AFE573" s="3">
        <v>1005.59165402</v>
      </c>
      <c r="AFF573" s="3">
        <v>770.63736551</v>
      </c>
      <c r="AFG573" s="3">
        <v>1220.96470972</v>
      </c>
      <c r="AFH573" s="3">
        <v>184.21818526999999</v>
      </c>
      <c r="AFI573" s="4">
        <v>2623.2277870799999</v>
      </c>
      <c r="AFJ573" s="3">
        <v>2088.0188153899999</v>
      </c>
      <c r="AFK573" s="3">
        <v>1584.50406329</v>
      </c>
      <c r="AFL573" s="3">
        <v>1234.8156683899999</v>
      </c>
      <c r="AFM573" s="3">
        <v>3003.0383354700002</v>
      </c>
      <c r="AFN573" s="4">
        <v>1037.6953564400001</v>
      </c>
      <c r="AFO573" s="3">
        <v>1042.3251843099999</v>
      </c>
      <c r="AFP573" s="3">
        <v>2606.8932125199999</v>
      </c>
      <c r="AFQ573" s="3">
        <v>713.06992048999996</v>
      </c>
      <c r="AFR573" s="3">
        <v>269.74230933000001</v>
      </c>
      <c r="AFS573" s="4">
        <v>2290.7973225599999</v>
      </c>
      <c r="AFT573" s="3">
        <v>1794.2891385800001</v>
      </c>
      <c r="AFU573" s="3">
        <v>1784.78528443</v>
      </c>
      <c r="AFV573" s="3">
        <v>1340.7797585999999</v>
      </c>
      <c r="AFW573" s="3">
        <v>1437.1455464200001</v>
      </c>
      <c r="AFX573" s="4">
        <v>1829.2728909499999</v>
      </c>
      <c r="AFY573" s="3">
        <v>886.71922342999994</v>
      </c>
      <c r="AFZ573" s="3">
        <v>616.27849421999997</v>
      </c>
      <c r="AGA573" s="3">
        <v>1038.5634103299999</v>
      </c>
      <c r="AGB573" s="3">
        <v>304.62353565000001</v>
      </c>
      <c r="AGC573" s="4">
        <v>2426.2435551600001</v>
      </c>
      <c r="AGD573" s="3">
        <v>405.61977271000001</v>
      </c>
      <c r="AGE573" s="3">
        <v>402.14445030000002</v>
      </c>
      <c r="AGF573" s="3">
        <v>1493.49821309</v>
      </c>
      <c r="AGG573" s="3">
        <v>1007.33894646</v>
      </c>
      <c r="AGH573" s="4">
        <v>1026.6517474299999</v>
      </c>
      <c r="AGI573" s="3">
        <v>294.97614503</v>
      </c>
      <c r="AGJ573" s="3">
        <v>864.15727873000003</v>
      </c>
      <c r="AGK573" s="3">
        <v>2472.8400914600002</v>
      </c>
      <c r="AGL573" s="3">
        <v>1032.8673115399999</v>
      </c>
      <c r="AGM573" s="4">
        <v>1036.8198461100001</v>
      </c>
      <c r="AGN573" s="3">
        <v>1036.4053923199999</v>
      </c>
      <c r="AGO573" s="3">
        <v>1383.42500307</v>
      </c>
      <c r="AGP573" s="3">
        <v>1042.64456849</v>
      </c>
      <c r="AGQ573" s="3">
        <v>1005.71344254</v>
      </c>
      <c r="AGR573" s="4">
        <v>2974.9996355899998</v>
      </c>
      <c r="AGS573" s="3">
        <v>1661.7869570400001</v>
      </c>
      <c r="AGT573" s="3">
        <v>1817.1630110200001</v>
      </c>
      <c r="AGU573" s="3">
        <v>2266.78820713</v>
      </c>
      <c r="AGV573" s="3">
        <v>843.26806207000004</v>
      </c>
      <c r="AGW573" s="4">
        <v>2085.3301474</v>
      </c>
      <c r="AGX573" s="3">
        <v>1229.17922112</v>
      </c>
      <c r="AGY573" s="3">
        <v>1659.6680853400001</v>
      </c>
      <c r="AGZ573" s="3">
        <v>1696.61288143</v>
      </c>
      <c r="AHA573" s="3">
        <v>1470.2428194700001</v>
      </c>
      <c r="AHB573" s="4">
        <v>1189.8241307999999</v>
      </c>
      <c r="AHC573" s="3">
        <v>368.16110363000001</v>
      </c>
      <c r="AHD573" s="3">
        <v>1475.00499915</v>
      </c>
      <c r="AHE573" s="3">
        <v>2563.4209245799998</v>
      </c>
      <c r="AHF573" s="3">
        <v>2240.3868172000002</v>
      </c>
      <c r="AHG573" s="4">
        <v>2240.2743492300001</v>
      </c>
      <c r="AHH573" s="3">
        <v>1258.30593987</v>
      </c>
      <c r="AHI573" s="3">
        <v>407.3825994</v>
      </c>
      <c r="AHJ573" s="3">
        <v>1403.47723434</v>
      </c>
      <c r="AHK573" s="3">
        <v>1001.21907333</v>
      </c>
      <c r="AHL573" s="4">
        <v>1705.49225873</v>
      </c>
      <c r="AHM573" s="3">
        <v>1403.9258634800001</v>
      </c>
      <c r="AHN573" s="3">
        <v>1336.5668700000001</v>
      </c>
      <c r="AHO573" s="3">
        <v>1071.5948181599999</v>
      </c>
      <c r="AHP573" s="3">
        <v>2661.41408043</v>
      </c>
      <c r="AHQ573" s="4">
        <v>2397.3063542599998</v>
      </c>
      <c r="AHR573" s="3">
        <v>118.16406879</v>
      </c>
      <c r="AHS573" s="3">
        <v>1475.55366886</v>
      </c>
      <c r="AHT573" s="3">
        <v>352.00361951999997</v>
      </c>
      <c r="AHU573" s="3">
        <v>1044.4832023199999</v>
      </c>
      <c r="AHV573" s="4">
        <v>671.38096444999996</v>
      </c>
      <c r="AHW573" s="3">
        <v>2634.34347501</v>
      </c>
      <c r="AHX573" s="3">
        <v>1470.9312974300001</v>
      </c>
      <c r="AHY573" s="3">
        <v>857.69440936000001</v>
      </c>
      <c r="AHZ573" s="3">
        <v>2951.29437009</v>
      </c>
      <c r="AIA573" s="4">
        <v>991.96811676999994</v>
      </c>
      <c r="AIB573" s="3">
        <v>278.32405039999998</v>
      </c>
      <c r="AIC573" s="3">
        <v>960.41059857999994</v>
      </c>
      <c r="AID573" s="3">
        <v>2131.8160798399999</v>
      </c>
      <c r="AIE573" s="3">
        <v>2799.02765159</v>
      </c>
      <c r="AIF573" s="4">
        <v>794.78069686000003</v>
      </c>
      <c r="AIG573" s="3">
        <v>2920.7459567800001</v>
      </c>
      <c r="AIH573" s="3">
        <v>875.47553328000004</v>
      </c>
      <c r="AII573" s="3">
        <v>2618.1934473400001</v>
      </c>
      <c r="AIJ573" s="3">
        <v>1842.2104357200001</v>
      </c>
      <c r="AIK573" s="4">
        <v>1116.7702812699999</v>
      </c>
      <c r="AIL573" s="3">
        <v>984.70243735999998</v>
      </c>
      <c r="AIM573" s="3">
        <v>2986.8820940999999</v>
      </c>
      <c r="AIN573" s="3">
        <v>1015.47889346</v>
      </c>
      <c r="AIO573" s="3">
        <v>2585.7660111499999</v>
      </c>
      <c r="AIP573" s="4">
        <v>912.21589863999998</v>
      </c>
      <c r="AIQ573" s="3">
        <v>2459.5552008599998</v>
      </c>
      <c r="AIR573" s="3">
        <v>1242.66295012</v>
      </c>
      <c r="AIS573" s="3">
        <v>2661.8471753200001</v>
      </c>
      <c r="AIT573" s="3">
        <v>2484.84930945</v>
      </c>
      <c r="AIU573" s="4">
        <v>2393.2606141900001</v>
      </c>
      <c r="AIV573" s="3">
        <v>2697.9848117800002</v>
      </c>
      <c r="AIW573" s="3">
        <v>1490.9729654099999</v>
      </c>
      <c r="AIX573" s="3">
        <v>2605.0980745900001</v>
      </c>
      <c r="AIY573" s="3">
        <v>1039.73966374</v>
      </c>
      <c r="AIZ573" s="4">
        <v>1068.88191674</v>
      </c>
      <c r="AJA573" s="3">
        <v>2813.9740855700002</v>
      </c>
      <c r="AJB573" s="3">
        <v>2583.20099579</v>
      </c>
      <c r="AJC573" s="3">
        <v>1223.4160143700001</v>
      </c>
      <c r="AJD573" s="3">
        <v>1000.52624578</v>
      </c>
      <c r="AJE573" s="4">
        <v>875.22325706000004</v>
      </c>
      <c r="AJF573" s="3">
        <v>2503.5786439899998</v>
      </c>
      <c r="AJG573" s="3">
        <v>1214.3216430499999</v>
      </c>
      <c r="AJH573" s="3">
        <v>1116.18930032</v>
      </c>
      <c r="AJI573" s="3">
        <v>341.78705398</v>
      </c>
      <c r="AJJ573" s="4">
        <v>1177.6104820800001</v>
      </c>
      <c r="AJK573" s="3">
        <v>996.09649905000003</v>
      </c>
      <c r="AJL573" s="3">
        <v>849.10769732999995</v>
      </c>
      <c r="AJM573" s="3">
        <v>1062.5296512299999</v>
      </c>
      <c r="AJN573" s="3">
        <v>261.38674694000002</v>
      </c>
      <c r="AJO573" s="4">
        <v>266.69635359</v>
      </c>
      <c r="AJP573" s="3">
        <v>2951.0781333300001</v>
      </c>
      <c r="AJQ573" s="3">
        <v>54.538887639999999</v>
      </c>
      <c r="AJR573" s="3">
        <v>18.433562420000001</v>
      </c>
      <c r="AJS573" s="3">
        <v>8.2729201799999998</v>
      </c>
      <c r="AJT573" s="4">
        <v>984.35509152999998</v>
      </c>
      <c r="AJU573" s="3">
        <v>1628.40509653</v>
      </c>
      <c r="AJV573" s="3">
        <v>952.12587237000002</v>
      </c>
      <c r="AJW573" s="3">
        <v>6.5082293800000004</v>
      </c>
      <c r="AJX573" s="3">
        <v>266.92253226999998</v>
      </c>
      <c r="AJY573" s="4">
        <v>417.86573267</v>
      </c>
      <c r="AJZ573" s="3">
        <v>2601.1828222200002</v>
      </c>
      <c r="AKA573" s="3">
        <v>426.14797340000001</v>
      </c>
      <c r="AKB573" s="3">
        <v>1426.96874856</v>
      </c>
      <c r="AKC573" s="3">
        <v>1089.04475187</v>
      </c>
      <c r="AKD573" s="4">
        <v>1050.8124771400001</v>
      </c>
      <c r="AKE573" s="3">
        <v>1588.4062668900001</v>
      </c>
      <c r="AKF573" s="3">
        <v>216.27342082999999</v>
      </c>
      <c r="AKG573" s="3">
        <v>864.19891052000003</v>
      </c>
      <c r="AKH573" s="3">
        <v>1015.54662279</v>
      </c>
      <c r="AKI573" s="4">
        <v>982.59972128000004</v>
      </c>
      <c r="AKJ573" s="3">
        <v>1620.0855736000001</v>
      </c>
      <c r="AKK573" s="3">
        <v>2428.91793164</v>
      </c>
      <c r="AKL573" s="3">
        <v>1476.80137982</v>
      </c>
      <c r="AKM573" s="3">
        <v>358.66284180999997</v>
      </c>
      <c r="AKN573" s="4">
        <v>1075.70393797</v>
      </c>
      <c r="AKO573" s="3">
        <v>2627.30459565</v>
      </c>
      <c r="AKP573" s="3">
        <v>1674.23734773</v>
      </c>
      <c r="AKQ573" s="3">
        <v>1215.54201373</v>
      </c>
      <c r="AKR573" s="3">
        <v>93.541039799999993</v>
      </c>
      <c r="AKS573" s="4">
        <v>839.20368089999999</v>
      </c>
      <c r="AKT573" s="3">
        <v>992.45029989</v>
      </c>
      <c r="AKU573" s="3">
        <v>2605.8126500899998</v>
      </c>
      <c r="AKV573" s="3">
        <v>813.06637321999995</v>
      </c>
      <c r="AKW573" s="3">
        <v>1270.13309645</v>
      </c>
      <c r="AKX573" s="4">
        <v>1173.99907964</v>
      </c>
      <c r="AKY573" s="3">
        <v>1004.42534253</v>
      </c>
      <c r="AKZ573" s="3">
        <v>1107.97603166</v>
      </c>
      <c r="ALA573" s="3">
        <v>834.50363821999997</v>
      </c>
      <c r="ALB573" s="3">
        <v>385.51223950999997</v>
      </c>
      <c r="ALC573" s="4">
        <v>2443.4306493600002</v>
      </c>
      <c r="ALD573" s="3">
        <v>1181.85692466</v>
      </c>
      <c r="ALE573" s="3">
        <v>1115.7673900899999</v>
      </c>
      <c r="ALF573" s="3">
        <v>132.90980026</v>
      </c>
      <c r="ALG573" s="3">
        <v>2316.0063034599998</v>
      </c>
      <c r="ALH573" s="4">
        <v>997.88293780000004</v>
      </c>
      <c r="ALI573" s="3">
        <v>2605.5069360500001</v>
      </c>
      <c r="ALJ573" s="3">
        <v>520.52786270000001</v>
      </c>
      <c r="ALK573" s="3">
        <v>2416.40602532</v>
      </c>
      <c r="ALL573" s="3">
        <v>2550.0316438200002</v>
      </c>
      <c r="ALM573" s="4">
        <v>2371.7338719099998</v>
      </c>
    </row>
    <row r="574" spans="1:1001" x14ac:dyDescent="0.45">
      <c r="A574" s="1" t="s">
        <v>573</v>
      </c>
      <c r="B574" s="3">
        <v>1571.4900900099999</v>
      </c>
      <c r="C574" s="3">
        <v>2489.5387888400001</v>
      </c>
      <c r="D574" s="3">
        <v>841.49467208999999</v>
      </c>
      <c r="E574" s="3">
        <v>1719.36247987</v>
      </c>
      <c r="F574" s="4">
        <v>2101.4845246599998</v>
      </c>
      <c r="G574" s="3">
        <v>1316.4183263800001</v>
      </c>
      <c r="H574" s="3">
        <v>1431.62964493</v>
      </c>
      <c r="I574" s="3">
        <v>2047.25818613</v>
      </c>
      <c r="J574" s="3">
        <v>1329.29000593</v>
      </c>
      <c r="K574" s="4">
        <v>1217.31851056</v>
      </c>
      <c r="L574" s="3">
        <v>1402.92110819</v>
      </c>
      <c r="M574" s="3">
        <v>2506.73458222</v>
      </c>
      <c r="N574" s="3">
        <v>2178.0447650999999</v>
      </c>
      <c r="O574" s="3">
        <v>1630.93842202</v>
      </c>
      <c r="P574" s="4">
        <v>2193.6635214200001</v>
      </c>
      <c r="Q574" s="3">
        <v>1938.4413862500001</v>
      </c>
      <c r="R574" s="3">
        <v>1394.32569698</v>
      </c>
      <c r="S574" s="3">
        <v>1313.33695255</v>
      </c>
      <c r="T574" s="3">
        <v>1990.89744165</v>
      </c>
      <c r="U574" s="4">
        <v>1265.2982164800001</v>
      </c>
      <c r="V574" s="3">
        <v>1022.44880075</v>
      </c>
      <c r="W574" s="3">
        <v>214.80512352</v>
      </c>
      <c r="X574" s="3">
        <v>1042.8825532000001</v>
      </c>
      <c r="Y574" s="3">
        <v>2171.1388589200001</v>
      </c>
      <c r="Z574" s="4">
        <v>3239.0545453099999</v>
      </c>
      <c r="AA574" s="3">
        <v>672.79706667999994</v>
      </c>
      <c r="AB574" s="3">
        <v>235.11646608000001</v>
      </c>
      <c r="AC574" s="3">
        <v>701.31484282999998</v>
      </c>
      <c r="AD574" s="3">
        <v>2004.0363103</v>
      </c>
      <c r="AE574" s="4">
        <v>2073.8689777499999</v>
      </c>
      <c r="AF574" s="3">
        <v>1305.8637355599999</v>
      </c>
      <c r="AG574" s="3">
        <v>1706.9406722000001</v>
      </c>
      <c r="AH574" s="3">
        <v>2096.2873859800002</v>
      </c>
      <c r="AI574" s="3">
        <v>20.40889765</v>
      </c>
      <c r="AJ574" s="4">
        <v>289.73116085999999</v>
      </c>
      <c r="AK574" s="3">
        <v>2158.34360788</v>
      </c>
      <c r="AL574" s="3">
        <v>2015.4254010300001</v>
      </c>
      <c r="AM574" s="3">
        <v>1411.6010257200001</v>
      </c>
      <c r="AN574" s="3">
        <v>1210.4411874</v>
      </c>
      <c r="AO574" s="4">
        <v>410.99213773000002</v>
      </c>
      <c r="AP574" s="3">
        <v>880.29239352000002</v>
      </c>
      <c r="AQ574" s="3">
        <v>1145.41668101</v>
      </c>
      <c r="AR574" s="3">
        <v>1197.8447747600001</v>
      </c>
      <c r="AS574" s="3">
        <v>1364.5036651999999</v>
      </c>
      <c r="AT574" s="4">
        <v>1622.1951247500001</v>
      </c>
      <c r="AU574" s="3">
        <v>1317.7685633900001</v>
      </c>
      <c r="AV574" s="3">
        <v>1270.48168502</v>
      </c>
      <c r="AW574" s="3">
        <v>1662.46735719</v>
      </c>
      <c r="AX574" s="3">
        <v>1319.15918945</v>
      </c>
      <c r="AY574" s="4">
        <v>881.57427983000002</v>
      </c>
      <c r="AZ574" s="3">
        <v>418.71576683000001</v>
      </c>
      <c r="BA574" s="3">
        <v>1578.8203919</v>
      </c>
      <c r="BB574" s="3">
        <v>2516.1849985499998</v>
      </c>
      <c r="BC574" s="3">
        <v>2167.8375201099998</v>
      </c>
      <c r="BD574" s="4">
        <v>2188.29550599</v>
      </c>
      <c r="BE574" s="3">
        <v>2167.0651572000002</v>
      </c>
      <c r="BF574" s="3">
        <v>1213.2528866499999</v>
      </c>
      <c r="BG574" s="3">
        <v>1616.25731303</v>
      </c>
      <c r="BH574" s="3">
        <v>968.50767105</v>
      </c>
      <c r="BI574" s="4">
        <v>1540.77514954</v>
      </c>
      <c r="BJ574" s="3">
        <v>626.62616882999998</v>
      </c>
      <c r="BK574" s="3">
        <v>1377.8550423900001</v>
      </c>
      <c r="BL574" s="3">
        <v>1368.8644398599999</v>
      </c>
      <c r="BM574" s="3">
        <v>1646.4801284600001</v>
      </c>
      <c r="BN574" s="4">
        <v>1548.7373847199999</v>
      </c>
      <c r="BO574" s="3">
        <v>786.91353129000004</v>
      </c>
      <c r="BP574" s="3">
        <v>1987.9987506</v>
      </c>
      <c r="BQ574" s="3">
        <v>1407.66153992</v>
      </c>
      <c r="BR574" s="3">
        <v>1241.87256748</v>
      </c>
      <c r="BS574" s="4">
        <v>1657.30190838</v>
      </c>
      <c r="BT574" s="3">
        <v>385.29848822999998</v>
      </c>
      <c r="BU574" s="3">
        <v>2181.8121314099999</v>
      </c>
      <c r="BV574" s="3">
        <v>1745.5743519499999</v>
      </c>
      <c r="BW574" s="3">
        <v>1909.8844637899999</v>
      </c>
      <c r="BX574" s="4">
        <v>1396.25629357</v>
      </c>
      <c r="BY574" s="3">
        <v>2093.7546818599999</v>
      </c>
      <c r="BZ574" s="3">
        <v>436.69200093000001</v>
      </c>
      <c r="CA574" s="3">
        <v>1201.4947021400001</v>
      </c>
      <c r="CB574" s="3">
        <v>1303.8262633300001</v>
      </c>
      <c r="CC574" s="4">
        <v>844.32998339999995</v>
      </c>
      <c r="CD574" s="3">
        <v>1695.9927541699999</v>
      </c>
      <c r="CE574" s="3">
        <v>1179.8815894300001</v>
      </c>
      <c r="CF574" s="3">
        <v>1192.7650750099999</v>
      </c>
      <c r="CG574" s="3">
        <v>432.35359559</v>
      </c>
      <c r="CH574" s="4">
        <v>17.4480696</v>
      </c>
      <c r="CI574" s="3">
        <v>1353.0934478900001</v>
      </c>
      <c r="CJ574" s="3">
        <v>11.64571654</v>
      </c>
      <c r="CK574" s="3">
        <v>673.37059119000003</v>
      </c>
      <c r="CL574" s="3">
        <v>477.01704982000001</v>
      </c>
      <c r="CM574" s="4">
        <v>448.93982499999998</v>
      </c>
      <c r="CN574" s="3">
        <v>1904.04420716</v>
      </c>
      <c r="CO574" s="3">
        <v>1552.6209472200001</v>
      </c>
      <c r="CP574" s="3">
        <v>447.54609209</v>
      </c>
      <c r="CQ574" s="3">
        <v>1868.9684920300001</v>
      </c>
      <c r="CR574" s="4">
        <v>1376.72911995</v>
      </c>
      <c r="CS574" s="3">
        <v>1287.8104515800001</v>
      </c>
      <c r="CT574" s="3">
        <v>1580.18492042</v>
      </c>
      <c r="CU574" s="3">
        <v>895.04247457999998</v>
      </c>
      <c r="CV574" s="3">
        <v>1227.3318881099999</v>
      </c>
      <c r="CW574" s="4">
        <v>931.96303723999995</v>
      </c>
      <c r="CX574" s="3">
        <v>1887.3877629399999</v>
      </c>
      <c r="CY574" s="3">
        <v>1762.5694428199999</v>
      </c>
      <c r="CZ574" s="3">
        <v>1728.0361837</v>
      </c>
      <c r="DA574" s="3">
        <v>1408.0362260300001</v>
      </c>
      <c r="DB574" s="4">
        <v>2077.9954959199999</v>
      </c>
      <c r="DC574" s="3">
        <v>1374.77056171</v>
      </c>
      <c r="DD574" s="3">
        <v>1393.73974507</v>
      </c>
      <c r="DE574" s="3">
        <v>1434.52336502</v>
      </c>
      <c r="DF574" s="3">
        <v>1565.9903441399999</v>
      </c>
      <c r="DG574" s="4">
        <v>695.90395287000001</v>
      </c>
      <c r="DH574" s="3">
        <v>1268.32056016</v>
      </c>
      <c r="DI574" s="3">
        <v>1575.8626707000001</v>
      </c>
      <c r="DJ574" s="3">
        <v>1375.16948125</v>
      </c>
      <c r="DK574" s="3">
        <v>24.874062469999998</v>
      </c>
      <c r="DL574" s="4">
        <v>884.05106064999995</v>
      </c>
      <c r="DM574" s="3">
        <v>1970.9110756</v>
      </c>
      <c r="DN574" s="3">
        <v>1389.5026230399999</v>
      </c>
      <c r="DO574" s="3">
        <v>1560.8379441</v>
      </c>
      <c r="DP574" s="3">
        <v>2536.9605044999998</v>
      </c>
      <c r="DQ574" s="4">
        <v>2173.1744670399999</v>
      </c>
      <c r="DR574" s="3">
        <v>1033.5694596400001</v>
      </c>
      <c r="DS574" s="3">
        <v>2185.4993409899998</v>
      </c>
      <c r="DT574" s="3">
        <v>1669.2346978600001</v>
      </c>
      <c r="DU574" s="3">
        <v>1247.2331264699999</v>
      </c>
      <c r="DV574" s="4">
        <v>17.69475349</v>
      </c>
      <c r="DW574" s="3">
        <v>1377.8071969</v>
      </c>
      <c r="DX574" s="3">
        <v>1576.8798533900001</v>
      </c>
      <c r="DY574" s="3">
        <v>2209.7066734499999</v>
      </c>
      <c r="DZ574" s="3">
        <v>1581.3015223100001</v>
      </c>
      <c r="EA574" s="4">
        <v>1367.79444072</v>
      </c>
      <c r="EB574" s="3">
        <v>1388.2580189299999</v>
      </c>
      <c r="EC574" s="3">
        <v>716.73662486000001</v>
      </c>
      <c r="ED574" s="3">
        <v>905.51193770999998</v>
      </c>
      <c r="EE574" s="3">
        <v>1849.37296771</v>
      </c>
      <c r="EF574" s="4">
        <v>2232.06853701</v>
      </c>
      <c r="EG574" s="3">
        <v>631.44178633000001</v>
      </c>
      <c r="EH574" s="3">
        <v>2009.37449997</v>
      </c>
      <c r="EI574" s="3">
        <v>1929.2227409300001</v>
      </c>
      <c r="EJ574" s="3">
        <v>1392.46469383</v>
      </c>
      <c r="EK574" s="4">
        <v>2196.4335888800001</v>
      </c>
      <c r="EL574" s="3">
        <v>1900.5490009099999</v>
      </c>
      <c r="EM574" s="3">
        <v>1296.08399313</v>
      </c>
      <c r="EN574" s="3">
        <v>2455.9406915700001</v>
      </c>
      <c r="EO574" s="3">
        <v>2395.9902926</v>
      </c>
      <c r="EP574" s="4">
        <v>858.39158650000002</v>
      </c>
      <c r="EQ574" s="3">
        <v>911.31366939999998</v>
      </c>
      <c r="ER574" s="3">
        <v>2114.7569878600002</v>
      </c>
      <c r="ES574" s="3">
        <v>2392.6081756899998</v>
      </c>
      <c r="ET574" s="3">
        <v>2171.15563591</v>
      </c>
      <c r="EU574" s="4">
        <v>1404.1949166899999</v>
      </c>
      <c r="EV574" s="3">
        <v>1566.7950182899999</v>
      </c>
      <c r="EW574" s="3">
        <v>263.00044482999999</v>
      </c>
      <c r="EX574" s="3">
        <v>895.00519238000004</v>
      </c>
      <c r="EY574" s="3">
        <v>1194.2184594400001</v>
      </c>
      <c r="EZ574" s="4">
        <v>2092.2528305699998</v>
      </c>
      <c r="FA574" s="3">
        <v>2184.5734996900001</v>
      </c>
      <c r="FB574" s="3">
        <v>526.61728870000002</v>
      </c>
      <c r="FC574" s="3">
        <v>2484.06203366</v>
      </c>
      <c r="FD574" s="3">
        <v>1275.8217388</v>
      </c>
      <c r="FE574" s="4">
        <v>1424.3447030499999</v>
      </c>
      <c r="FF574" s="3">
        <v>1000.85681462</v>
      </c>
      <c r="FG574" s="3">
        <v>1236.9140348799999</v>
      </c>
      <c r="FH574" s="3">
        <v>1242.54488982</v>
      </c>
      <c r="FI574" s="3">
        <v>1151.89881285</v>
      </c>
      <c r="FJ574" s="4">
        <v>1041.17627118</v>
      </c>
      <c r="FK574" s="3">
        <v>1369.92573982</v>
      </c>
      <c r="FL574" s="3">
        <v>1414.4636773100001</v>
      </c>
      <c r="FM574" s="3">
        <v>676.99504239999999</v>
      </c>
      <c r="FN574" s="3">
        <v>1032.6200062800001</v>
      </c>
      <c r="FO574" s="4">
        <v>454.11459436000001</v>
      </c>
      <c r="FP574" s="3">
        <v>2045.8737737700001</v>
      </c>
      <c r="FQ574" s="3">
        <v>1398.4074765099999</v>
      </c>
      <c r="FR574" s="3">
        <v>2149.1578951699998</v>
      </c>
      <c r="FS574" s="3">
        <v>2155.2715545999999</v>
      </c>
      <c r="FT574" s="4">
        <v>2255.6041685</v>
      </c>
      <c r="FU574" s="3">
        <v>439.11037297000001</v>
      </c>
      <c r="FV574" s="3">
        <v>740.66309807999994</v>
      </c>
      <c r="FW574" s="3">
        <v>2001.6751042999999</v>
      </c>
      <c r="FX574" s="3">
        <v>1404.6255260999999</v>
      </c>
      <c r="FY574" s="4">
        <v>1652.30795769</v>
      </c>
      <c r="FZ574" s="3">
        <v>907.60781871999995</v>
      </c>
      <c r="GA574" s="3">
        <v>1740.28525051</v>
      </c>
      <c r="GB574" s="3">
        <v>820.13321423000002</v>
      </c>
      <c r="GC574" s="3">
        <v>1349.0147752099999</v>
      </c>
      <c r="GD574" s="4">
        <v>742.32464145999995</v>
      </c>
      <c r="GE574" s="3">
        <v>2185.38749439</v>
      </c>
      <c r="GF574" s="3">
        <v>1906.76145817</v>
      </c>
      <c r="GG574" s="3">
        <v>1351.8898541999999</v>
      </c>
      <c r="GH574" s="3">
        <v>1566.2003672000001</v>
      </c>
      <c r="GI574" s="4">
        <v>983.83935442999996</v>
      </c>
      <c r="GJ574" s="3">
        <v>951.00678500000004</v>
      </c>
      <c r="GK574" s="3">
        <v>2129.9656399800001</v>
      </c>
      <c r="GL574" s="3">
        <v>1310.94654216</v>
      </c>
      <c r="GM574" s="3">
        <v>467.86613383000002</v>
      </c>
      <c r="GN574" s="4">
        <v>1204.8948387800001</v>
      </c>
      <c r="GO574" s="3">
        <v>807.12669739</v>
      </c>
      <c r="GP574" s="3">
        <v>1344.9037912900001</v>
      </c>
      <c r="GQ574" s="3">
        <v>678.41176599999994</v>
      </c>
      <c r="GR574" s="3">
        <v>873.53002380999999</v>
      </c>
      <c r="GS574" s="4">
        <v>2189.4357199400001</v>
      </c>
      <c r="GT574" s="3">
        <v>2089.3218282799999</v>
      </c>
      <c r="GU574" s="3">
        <v>1253.67051967</v>
      </c>
      <c r="GV574" s="3">
        <v>1395.3329377499999</v>
      </c>
      <c r="GW574" s="3">
        <v>1578.61099021</v>
      </c>
      <c r="GX574" s="4">
        <v>1088.0114135599999</v>
      </c>
      <c r="GY574" s="3">
        <v>31.660044240000001</v>
      </c>
      <c r="GZ574" s="3">
        <v>1946.2507644100001</v>
      </c>
      <c r="HA574" s="3">
        <v>1910.0118446399999</v>
      </c>
      <c r="HB574" s="3">
        <v>2144.86609258</v>
      </c>
      <c r="HC574" s="4">
        <v>1375.57337175</v>
      </c>
      <c r="HD574" s="3">
        <v>1825.3135213099999</v>
      </c>
      <c r="HE574" s="3">
        <v>2058.2005118299999</v>
      </c>
      <c r="HF574" s="3">
        <v>2202.8200297399999</v>
      </c>
      <c r="HG574" s="3">
        <v>371.82656526</v>
      </c>
      <c r="HH574" s="4">
        <v>1934.14523407</v>
      </c>
      <c r="HI574" s="3">
        <v>2163.7718961999999</v>
      </c>
      <c r="HJ574" s="3">
        <v>1535.9676098499999</v>
      </c>
      <c r="HK574" s="3">
        <v>2147.9132910600001</v>
      </c>
      <c r="HL574" s="3">
        <v>838.81781013</v>
      </c>
      <c r="HM574" s="4">
        <v>2188.8783510500002</v>
      </c>
      <c r="HN574" s="3">
        <v>1628.5200499800001</v>
      </c>
      <c r="HO574" s="3">
        <v>1386.5306103299999</v>
      </c>
      <c r="HP574" s="3">
        <v>1341.3936721600001</v>
      </c>
      <c r="HQ574" s="3">
        <v>1380.9283384099999</v>
      </c>
      <c r="HR574" s="4">
        <v>2109.6648607100001</v>
      </c>
      <c r="HS574" s="3">
        <v>1361.0028666200001</v>
      </c>
      <c r="HT574" s="3">
        <v>353.83355417000001</v>
      </c>
      <c r="HU574" s="3">
        <v>1920.37256802</v>
      </c>
      <c r="HV574" s="3">
        <v>2031.02551625</v>
      </c>
      <c r="HW574" s="4">
        <v>779.16380464999997</v>
      </c>
      <c r="HX574" s="3">
        <v>1684.9926410600001</v>
      </c>
      <c r="HY574" s="3">
        <v>1399.5433408700001</v>
      </c>
      <c r="HZ574" s="3">
        <v>736.58628951000003</v>
      </c>
      <c r="IA574" s="3">
        <v>731.09959241000001</v>
      </c>
      <c r="IB574" s="4">
        <v>521.38473193000004</v>
      </c>
      <c r="IC574" s="3">
        <v>1116.0488707</v>
      </c>
      <c r="ID574" s="3">
        <v>2520.6675617300002</v>
      </c>
      <c r="IE574" s="3">
        <v>1904.6450719500001</v>
      </c>
      <c r="IF574" s="3">
        <v>2219.9685989999998</v>
      </c>
      <c r="IG574" s="4">
        <v>1892.64455314</v>
      </c>
      <c r="IH574" s="3">
        <v>1709.9661227300001</v>
      </c>
      <c r="II574" s="3">
        <v>1414.9023645300001</v>
      </c>
      <c r="IJ574" s="3">
        <v>880.23771295999995</v>
      </c>
      <c r="IK574" s="3">
        <v>244.20151684999999</v>
      </c>
      <c r="IL574" s="4">
        <v>418.00740502999997</v>
      </c>
      <c r="IM574" s="3">
        <v>741.99158713999998</v>
      </c>
      <c r="IN574" s="3">
        <v>2155.2740400799998</v>
      </c>
      <c r="IO574" s="3">
        <v>1946.1985693300001</v>
      </c>
      <c r="IP574" s="3">
        <v>1387.767758</v>
      </c>
      <c r="IQ574" s="4">
        <v>437.27484599000002</v>
      </c>
      <c r="IR574" s="3">
        <v>2179.8933408500002</v>
      </c>
      <c r="IS574" s="3">
        <v>1502.98715436</v>
      </c>
      <c r="IT574" s="3">
        <v>2110.2744246799998</v>
      </c>
      <c r="IU574" s="3">
        <v>282.74074836</v>
      </c>
      <c r="IV574" s="4">
        <v>154.42784336</v>
      </c>
      <c r="IW574" s="3">
        <v>1220.5142164700001</v>
      </c>
      <c r="IX574" s="3">
        <v>1268.75738327</v>
      </c>
      <c r="IY574" s="3">
        <v>1279.0708825300001</v>
      </c>
      <c r="IZ574" s="3">
        <v>18.320473079999999</v>
      </c>
      <c r="JA574" s="4">
        <v>1350.34202153</v>
      </c>
      <c r="JB574" s="3">
        <v>1155.6251687399999</v>
      </c>
      <c r="JC574" s="3">
        <v>1389.4821178300001</v>
      </c>
      <c r="JD574" s="3">
        <v>1388.85888372</v>
      </c>
      <c r="JE574" s="3">
        <v>1362.4618433799999</v>
      </c>
      <c r="JF574" s="4">
        <v>1455.85623986</v>
      </c>
      <c r="JH574" s="3">
        <v>441.22240959999999</v>
      </c>
      <c r="JI574" s="3">
        <v>605.76367107999999</v>
      </c>
      <c r="JJ574" s="3">
        <v>2178.54621069</v>
      </c>
      <c r="JK574" s="4">
        <v>1378.26949618</v>
      </c>
      <c r="JL574" s="3">
        <v>1361.64660594</v>
      </c>
      <c r="JM574" s="3">
        <v>1368.6910776300001</v>
      </c>
      <c r="JN574" s="3">
        <v>1535.13683816</v>
      </c>
      <c r="JO574" s="3">
        <v>2139.1296047400001</v>
      </c>
      <c r="JP574" s="4">
        <v>102.95230982</v>
      </c>
      <c r="JQ574" s="3">
        <v>17.757511860000001</v>
      </c>
      <c r="JR574" s="3">
        <v>10.767720730000001</v>
      </c>
      <c r="JS574" s="3">
        <v>1983.1359089800001</v>
      </c>
      <c r="JT574" s="3">
        <v>1343.5840014099999</v>
      </c>
      <c r="JU574" s="4">
        <v>778.82515799999999</v>
      </c>
      <c r="JV574" s="3">
        <v>2243.2724594800002</v>
      </c>
      <c r="JW574" s="3">
        <v>2172.55309704</v>
      </c>
      <c r="JX574" s="3">
        <v>2068.6581689300001</v>
      </c>
      <c r="JY574" s="3">
        <v>386.72080416</v>
      </c>
      <c r="JZ574" s="4">
        <v>1378.77529136</v>
      </c>
      <c r="KA574" s="3">
        <v>2028.3337414099999</v>
      </c>
      <c r="KB574" s="3">
        <v>560.36762162000002</v>
      </c>
      <c r="KC574" s="3">
        <v>1204.96008263</v>
      </c>
      <c r="KD574" s="3">
        <v>1371.4859998899999</v>
      </c>
      <c r="KE574" s="4">
        <v>428.56448132999998</v>
      </c>
      <c r="KF574" s="3">
        <v>795.39771727000004</v>
      </c>
      <c r="KG574" s="3">
        <v>1314.8064926</v>
      </c>
      <c r="KH574" s="3">
        <v>2241.1299757199999</v>
      </c>
      <c r="KI574" s="3">
        <v>753.92375525</v>
      </c>
      <c r="KJ574" s="4">
        <v>1916.8413223099999</v>
      </c>
      <c r="KK574" s="3">
        <v>921.76262731999998</v>
      </c>
      <c r="KL574" s="3">
        <v>2210.3261793400002</v>
      </c>
      <c r="KM574" s="3">
        <v>830.62815352999996</v>
      </c>
      <c r="KN574" s="3">
        <v>2019.2785163999999</v>
      </c>
      <c r="KO574" s="4">
        <v>1403.2752890899999</v>
      </c>
      <c r="KP574" s="3">
        <v>486.07165345999999</v>
      </c>
      <c r="KQ574" s="3">
        <v>788.80001060999996</v>
      </c>
      <c r="KR574" s="3">
        <v>1684.20287979</v>
      </c>
      <c r="KS574" s="3">
        <v>1583.50800718</v>
      </c>
      <c r="KT574" s="4">
        <v>2059.1331881999999</v>
      </c>
      <c r="KU574" s="3">
        <v>1388.08403533</v>
      </c>
      <c r="KV574" s="3">
        <v>1549.81608304</v>
      </c>
      <c r="KW574" s="3">
        <v>239.55615473</v>
      </c>
      <c r="KX574" s="3">
        <v>732.50699545999998</v>
      </c>
      <c r="KY574" s="4">
        <v>1403.27777457</v>
      </c>
      <c r="KZ574" s="3">
        <v>676.32769101999997</v>
      </c>
      <c r="LA574" s="3">
        <v>1667.38736485</v>
      </c>
      <c r="LB574" s="3">
        <v>640.04154713000003</v>
      </c>
      <c r="LC574" s="3">
        <v>1950.29774722</v>
      </c>
      <c r="LD574" s="4">
        <v>1547.7419499800001</v>
      </c>
      <c r="LE574" s="3">
        <v>1374.5257419300001</v>
      </c>
      <c r="LF574" s="3">
        <v>1392.00115181</v>
      </c>
      <c r="LG574" s="3">
        <v>642.60531975000004</v>
      </c>
      <c r="LH574" s="3">
        <v>2191.19978937</v>
      </c>
      <c r="LI574" s="4">
        <v>2022.7706158000001</v>
      </c>
      <c r="LJ574" s="3">
        <v>658.49126517000002</v>
      </c>
      <c r="LK574" s="3">
        <v>1404.9244050699999</v>
      </c>
      <c r="LL574" s="3">
        <v>2001.1792510400001</v>
      </c>
      <c r="LM574" s="3">
        <v>2127.02531714</v>
      </c>
      <c r="LN574" s="4">
        <v>1363.58155212</v>
      </c>
      <c r="LO574" s="3">
        <v>1372.8076538800001</v>
      </c>
      <c r="LP574" s="3">
        <v>1077.0454758000001</v>
      </c>
      <c r="LQ574" s="3">
        <v>1915.69116644</v>
      </c>
      <c r="LR574" s="3">
        <v>1848.6813829</v>
      </c>
      <c r="LS574" s="4">
        <v>732.53557848000003</v>
      </c>
      <c r="LT574" s="3">
        <v>646.56096117000004</v>
      </c>
      <c r="LU574" s="3">
        <v>1424.57958091</v>
      </c>
      <c r="LV574" s="3">
        <v>2204.5915556099999</v>
      </c>
      <c r="LW574" s="3">
        <v>1950.9582635300001</v>
      </c>
      <c r="LX574" s="4">
        <v>1563.6216817</v>
      </c>
      <c r="LY574" s="3">
        <v>1561.7880188300001</v>
      </c>
      <c r="LZ574" s="3">
        <v>1023.5697522299999</v>
      </c>
      <c r="MA574" s="3">
        <v>1168.3191364700001</v>
      </c>
      <c r="MB574" s="3">
        <v>2128.0313151700002</v>
      </c>
      <c r="MC574" s="4">
        <v>2182.65035954</v>
      </c>
      <c r="MD574" s="3">
        <v>1399.79561709</v>
      </c>
      <c r="ME574" s="3">
        <v>2170.51251796</v>
      </c>
      <c r="MF574" s="3">
        <v>1600.21478237</v>
      </c>
      <c r="MG574" s="3">
        <v>1188.27816224</v>
      </c>
      <c r="MH574" s="4">
        <v>1667.50480378</v>
      </c>
      <c r="MI574" s="3">
        <v>2186.8352864899998</v>
      </c>
      <c r="MJ574" s="3">
        <v>2193.24658215</v>
      </c>
      <c r="MK574" s="3">
        <v>1377.2728187</v>
      </c>
      <c r="ML574" s="3">
        <v>482.87035522000002</v>
      </c>
      <c r="MM574" s="4">
        <v>1220.3066788900001</v>
      </c>
      <c r="MN574" s="3">
        <v>1552.5818009100001</v>
      </c>
      <c r="MO574" s="3">
        <v>1185.52735725</v>
      </c>
      <c r="MP574" s="3">
        <v>2490.2937533899999</v>
      </c>
      <c r="MQ574" s="3">
        <v>2169.5624432300001</v>
      </c>
      <c r="MR574" s="4">
        <v>1217.2955198699999</v>
      </c>
      <c r="MS574" s="3">
        <v>2510.74428283</v>
      </c>
      <c r="MT574" s="3">
        <v>2207.57288887</v>
      </c>
      <c r="MU574" s="3">
        <v>2148.4321350099999</v>
      </c>
      <c r="MV574" s="3">
        <v>484.16031934</v>
      </c>
      <c r="MW574" s="4">
        <v>2516.8442721199999</v>
      </c>
      <c r="MX574" s="3">
        <v>320.74311619000002</v>
      </c>
      <c r="MY574" s="3">
        <v>488.54657017</v>
      </c>
      <c r="MZ574" s="3">
        <v>1118.5772252300001</v>
      </c>
      <c r="NA574" s="3">
        <v>1404.2589178000001</v>
      </c>
      <c r="NB574" s="4">
        <v>539.59149430000002</v>
      </c>
      <c r="NC574" s="3">
        <v>1400.8736940399999</v>
      </c>
      <c r="ND574" s="3">
        <v>1394.5406909999999</v>
      </c>
      <c r="NE574" s="3">
        <v>1063.7052832700001</v>
      </c>
      <c r="NF574" s="3">
        <v>852.92539461000001</v>
      </c>
      <c r="NG574" s="4">
        <v>299.56185563000003</v>
      </c>
      <c r="NH574" s="3">
        <v>1355.24463083</v>
      </c>
      <c r="NI574" s="3">
        <v>1228.32608011</v>
      </c>
      <c r="NJ574" s="3">
        <v>1502.44842657</v>
      </c>
      <c r="NK574" s="3">
        <v>1206.81052249</v>
      </c>
      <c r="NL574" s="4">
        <v>646.55909706</v>
      </c>
      <c r="NM574" s="3">
        <v>1968.3013215999999</v>
      </c>
      <c r="NN574" s="3">
        <v>1680.75862588</v>
      </c>
      <c r="NO574" s="3">
        <v>2165.7497169100002</v>
      </c>
      <c r="NP574" s="3">
        <v>1420.1113092400001</v>
      </c>
      <c r="NQ574" s="4">
        <v>744.20739256000002</v>
      </c>
      <c r="NR574" s="3">
        <v>477.65892502999998</v>
      </c>
      <c r="NS574" s="3">
        <v>1388.2449701600001</v>
      </c>
      <c r="NT574" s="3">
        <v>2232.95647474</v>
      </c>
      <c r="NU574" s="3">
        <v>1369.13659992</v>
      </c>
      <c r="NV574" s="4">
        <v>1946.4788071999999</v>
      </c>
      <c r="NW574" s="3">
        <v>1293.2555168900001</v>
      </c>
      <c r="NX574" s="3">
        <v>1237.5695802299999</v>
      </c>
      <c r="NY574" s="3">
        <v>1450.1470922999999</v>
      </c>
      <c r="NZ574" s="3">
        <v>1247.4580624099999</v>
      </c>
      <c r="OA574" s="4">
        <v>1601.63771967</v>
      </c>
      <c r="OB574" s="3">
        <v>2194.14259769</v>
      </c>
      <c r="OC574" s="3">
        <v>2115.6020510600001</v>
      </c>
      <c r="OD574" s="3">
        <v>2171.1214605599998</v>
      </c>
      <c r="OE574" s="3">
        <v>1384.8411053</v>
      </c>
      <c r="OF574" s="4">
        <v>1915.56875655</v>
      </c>
      <c r="OG574" s="3">
        <v>994.57724940000003</v>
      </c>
      <c r="OH574" s="3">
        <v>2101.2682878999999</v>
      </c>
      <c r="OI574" s="3">
        <v>1945.9761188699999</v>
      </c>
      <c r="OJ574" s="3">
        <v>1240.6975568099999</v>
      </c>
      <c r="OK574" s="4">
        <v>2132.56607343</v>
      </c>
      <c r="OL574" s="3">
        <v>896.90658457999996</v>
      </c>
      <c r="OM574" s="3">
        <v>1996.8843416</v>
      </c>
      <c r="ON574" s="3">
        <v>1375.9859614300001</v>
      </c>
      <c r="OO574" s="3">
        <v>416.40675591000002</v>
      </c>
      <c r="OP574" s="4">
        <v>1926.81679629</v>
      </c>
      <c r="OQ574" s="3">
        <v>1976.3014603500001</v>
      </c>
      <c r="OS574" s="3">
        <v>1201.6643361500001</v>
      </c>
      <c r="OT574" s="3">
        <v>1617.90332216</v>
      </c>
      <c r="OU574" s="4">
        <v>1228.4416549299999</v>
      </c>
      <c r="OV574" s="3">
        <v>953.37855429000001</v>
      </c>
      <c r="OW574" s="3">
        <v>2209.5177769699999</v>
      </c>
      <c r="OX574" s="3">
        <v>2189.1933856400001</v>
      </c>
      <c r="OY574" s="3">
        <v>1117.5003910200001</v>
      </c>
      <c r="OZ574" s="4">
        <v>1278.87701509</v>
      </c>
      <c r="PA574" s="3">
        <v>445.10348662000001</v>
      </c>
      <c r="PB574" s="3">
        <v>632.20855690999997</v>
      </c>
      <c r="PC574" s="3">
        <v>2177.1810608000001</v>
      </c>
      <c r="PD574" s="3">
        <v>2195.5835547199999</v>
      </c>
      <c r="PE574" s="4">
        <v>298.98895248999997</v>
      </c>
      <c r="PF574" s="3">
        <v>1132.38220252</v>
      </c>
      <c r="PG574" s="3">
        <v>943.95547824000005</v>
      </c>
      <c r="PH574" s="3">
        <v>2186.1741488100001</v>
      </c>
      <c r="PI574" s="3">
        <v>1397.12248335</v>
      </c>
      <c r="PJ574" s="4">
        <v>1364.0575215399999</v>
      </c>
      <c r="PK574" s="3">
        <v>1166.6159613</v>
      </c>
      <c r="PL574" s="3">
        <v>921.76449143000002</v>
      </c>
      <c r="PM574" s="3">
        <v>1385.6016621799999</v>
      </c>
      <c r="PN574" s="3">
        <v>1365.97569073</v>
      </c>
      <c r="PO574" s="4">
        <v>1596.14356613</v>
      </c>
      <c r="PP574" s="3">
        <v>1510.6666661899999</v>
      </c>
      <c r="PQ574" s="3">
        <v>1376.20530504</v>
      </c>
      <c r="PR574" s="3">
        <v>316.59050048</v>
      </c>
      <c r="PS574" s="3">
        <v>744.64421566999999</v>
      </c>
      <c r="PT574" s="4">
        <v>1381.28749027</v>
      </c>
      <c r="PU574" s="3">
        <v>1280.84365114</v>
      </c>
      <c r="PV574" s="3">
        <v>1086.6891381999999</v>
      </c>
      <c r="PW574" s="3">
        <v>466.09212248</v>
      </c>
      <c r="PX574" s="3">
        <v>932.42347241000004</v>
      </c>
      <c r="PY574" s="4">
        <v>601.52903452999999</v>
      </c>
      <c r="PZ574" s="3">
        <v>1860.9111872399999</v>
      </c>
      <c r="QA574" s="3">
        <v>604.25001376</v>
      </c>
      <c r="QB574" s="3">
        <v>1248.5659651200001</v>
      </c>
      <c r="QC574" s="3">
        <v>442.75781487</v>
      </c>
      <c r="QD574" s="4">
        <v>446.57364804000002</v>
      </c>
      <c r="QE574" s="3">
        <v>1410.6994178499999</v>
      </c>
      <c r="QF574" s="3">
        <v>1955.72852102</v>
      </c>
      <c r="QG574" s="3">
        <v>1955.7073944399999</v>
      </c>
      <c r="QH574" s="3">
        <v>1609.5322255200001</v>
      </c>
      <c r="QI574" s="4">
        <v>1830.9673669399999</v>
      </c>
      <c r="QJ574" s="3">
        <v>446.39282937000002</v>
      </c>
      <c r="QK574" s="3">
        <v>1660.8977765699999</v>
      </c>
      <c r="QL574" s="3">
        <v>547.86379310999996</v>
      </c>
      <c r="QM574" s="3">
        <v>781.68408136999994</v>
      </c>
      <c r="QN574" s="4">
        <v>1539.6268577799999</v>
      </c>
      <c r="QO574" s="3">
        <v>1362.4556296799999</v>
      </c>
      <c r="QP574" s="3">
        <v>1065.33451541</v>
      </c>
      <c r="QQ574" s="3">
        <v>1618.56508121</v>
      </c>
      <c r="QR574" s="3">
        <v>1662.53322241</v>
      </c>
      <c r="QS574" s="4">
        <v>1718.7678287799999</v>
      </c>
      <c r="QT574" s="3">
        <v>1046.5355874300001</v>
      </c>
      <c r="QU574" s="3">
        <v>615.50799542000004</v>
      </c>
      <c r="QV574" s="3">
        <v>149.14433424999999</v>
      </c>
      <c r="QW574" s="3">
        <v>2166.8855812699999</v>
      </c>
      <c r="QX574" s="4">
        <v>2240.5123339400002</v>
      </c>
      <c r="QY574" s="3">
        <v>2171.2556764800001</v>
      </c>
      <c r="QZ574" s="3">
        <v>2087.6509643499999</v>
      </c>
      <c r="RA574" s="3">
        <v>1490.82445798</v>
      </c>
      <c r="RB574" s="3">
        <v>575.26745285000004</v>
      </c>
      <c r="RC574" s="4">
        <v>2198.2051147500001</v>
      </c>
      <c r="RD574" s="3">
        <v>1499.9126156</v>
      </c>
      <c r="RE574" s="3">
        <v>2166.2126375600001</v>
      </c>
      <c r="RF574" s="3">
        <v>2187.7567782000001</v>
      </c>
      <c r="RG574" s="3">
        <v>2053.3221359600002</v>
      </c>
      <c r="RH574" s="4">
        <v>1717.18209254</v>
      </c>
      <c r="RI574" s="3">
        <v>26.881708939999999</v>
      </c>
      <c r="RJ574" s="3">
        <v>885.88720899999998</v>
      </c>
      <c r="RK574" s="3">
        <v>2186.2866167799998</v>
      </c>
      <c r="RL574" s="3">
        <v>1682.74266029</v>
      </c>
      <c r="RM574" s="4">
        <v>1383.1683772599999</v>
      </c>
      <c r="RN574" s="3">
        <v>812.16849357000001</v>
      </c>
      <c r="RO574" s="3">
        <v>2153.99712473</v>
      </c>
      <c r="RP574" s="3">
        <v>1341.0370057800001</v>
      </c>
      <c r="RQ574" s="3">
        <v>602.86249454999995</v>
      </c>
      <c r="RR574" s="4">
        <v>1935.1642808700001</v>
      </c>
      <c r="RS574" s="3">
        <v>1745.33139628</v>
      </c>
      <c r="RT574" s="3">
        <v>2115.95809607</v>
      </c>
      <c r="RU574" s="3">
        <v>1903.63348159</v>
      </c>
      <c r="RV574" s="3">
        <v>1915.0791169900001</v>
      </c>
      <c r="RW574" s="4">
        <v>481.71833523999999</v>
      </c>
      <c r="RX574" s="3">
        <v>1594.4329345199999</v>
      </c>
      <c r="RY574" s="3">
        <v>637.27893611000002</v>
      </c>
      <c r="RZ574" s="3">
        <v>880.77706211999998</v>
      </c>
      <c r="SA574" s="3">
        <v>1462.6210950499999</v>
      </c>
      <c r="SB574" s="4">
        <v>1642.7916761399999</v>
      </c>
      <c r="SC574" s="3">
        <v>456.80201961</v>
      </c>
      <c r="SD574" s="3">
        <v>1173.7057930000001</v>
      </c>
      <c r="SE574" s="3">
        <v>1512.5829712699999</v>
      </c>
      <c r="SF574" s="3">
        <v>1857.2960565799999</v>
      </c>
      <c r="SG574" s="4">
        <v>457.73780283000002</v>
      </c>
      <c r="SH574" s="3">
        <v>1355.4372555299999</v>
      </c>
      <c r="SI574" s="3">
        <v>1393.75652206</v>
      </c>
      <c r="SJ574" s="3">
        <v>1399.96897932</v>
      </c>
      <c r="SK574" s="3">
        <v>833.11425489999999</v>
      </c>
      <c r="SL574" s="4">
        <v>833.60948679000001</v>
      </c>
      <c r="SM574" s="3">
        <v>433.55905338999997</v>
      </c>
      <c r="SN574" s="3">
        <v>1996.1971063799999</v>
      </c>
      <c r="SO574" s="3">
        <v>1065.0760254899999</v>
      </c>
      <c r="SP574" s="3">
        <v>890.59346538</v>
      </c>
      <c r="SQ574" s="4">
        <v>2100.20947342</v>
      </c>
      <c r="SR574" s="3">
        <v>724.82499814999994</v>
      </c>
      <c r="SS574" s="3">
        <v>2048.8948747099998</v>
      </c>
      <c r="ST574" s="3">
        <v>1426.4871868099999</v>
      </c>
      <c r="SU574" s="3">
        <v>2208.4769822200001</v>
      </c>
      <c r="SV574" s="4">
        <v>1109.33745333</v>
      </c>
      <c r="SW574" s="3">
        <v>1337.80961</v>
      </c>
      <c r="SX574" s="3">
        <v>793.76165005999997</v>
      </c>
      <c r="SY574" s="3">
        <v>2183.6774841500001</v>
      </c>
      <c r="SZ574" s="3">
        <v>746.40828509999994</v>
      </c>
      <c r="TA574" s="4">
        <v>1089.38401989</v>
      </c>
      <c r="TB574" s="3">
        <v>1583.53596883</v>
      </c>
      <c r="TC574" s="3">
        <v>1748.8085828000001</v>
      </c>
      <c r="TD574" s="3">
        <v>1229.01455807</v>
      </c>
      <c r="TE574" s="3">
        <v>1593.2902350899999</v>
      </c>
      <c r="TF574" s="4">
        <v>2185.4931272899998</v>
      </c>
      <c r="TG574" s="3">
        <v>1352.8188023499999</v>
      </c>
      <c r="TH574" s="3">
        <v>2160.00452989</v>
      </c>
      <c r="TI574" s="3">
        <v>283.32172931000002</v>
      </c>
      <c r="TJ574" s="3">
        <v>1116.46270312</v>
      </c>
      <c r="TK574" s="4">
        <v>1584.6612699</v>
      </c>
      <c r="TL574" s="3">
        <v>1618.9646221200001</v>
      </c>
      <c r="TM574" s="3">
        <v>1371.72584871</v>
      </c>
      <c r="TN574" s="3">
        <v>555.51223644000004</v>
      </c>
      <c r="TO574" s="3">
        <v>1422.0922367999999</v>
      </c>
      <c r="TP574" s="4">
        <v>842.17569360999994</v>
      </c>
      <c r="TQ574" s="3">
        <v>2071.7153093299999</v>
      </c>
      <c r="TR574" s="3">
        <v>32.459126060000003</v>
      </c>
      <c r="TS574" s="3">
        <v>1907.9557313099999</v>
      </c>
      <c r="TT574" s="3">
        <v>2492.5213648399999</v>
      </c>
      <c r="TU574" s="4">
        <v>1252.7459211099999</v>
      </c>
      <c r="TV574" s="3">
        <v>1689.9051922799999</v>
      </c>
      <c r="TW574" s="3">
        <v>2510.6280866400002</v>
      </c>
      <c r="TX574" s="3">
        <v>1370.00465381</v>
      </c>
      <c r="TY574" s="3">
        <v>1978.3041358600001</v>
      </c>
      <c r="TZ574" s="4">
        <v>1364.89140008</v>
      </c>
      <c r="UA574" s="3">
        <v>1204.8476146600001</v>
      </c>
      <c r="UB574" s="3">
        <v>939.65373373</v>
      </c>
      <c r="UC574" s="3">
        <v>2050.9248904999999</v>
      </c>
      <c r="UD574" s="3">
        <v>1583.1985649200001</v>
      </c>
      <c r="UE574" s="4">
        <v>1772.0366361399999</v>
      </c>
      <c r="UF574" s="3">
        <v>956.37666453999998</v>
      </c>
      <c r="UG574" s="3">
        <v>2161.8288722100001</v>
      </c>
      <c r="UH574" s="3">
        <v>841.64007267</v>
      </c>
      <c r="UI574" s="3">
        <v>2126.49715264</v>
      </c>
      <c r="UJ574" s="4">
        <v>1431.8346970299999</v>
      </c>
      <c r="UK574" s="3">
        <v>1560.84167232</v>
      </c>
      <c r="UL574" s="3">
        <v>2493.1091808599999</v>
      </c>
      <c r="UM574" s="3">
        <v>1372.5000757299999</v>
      </c>
      <c r="UN574" s="3">
        <v>1614.72190776</v>
      </c>
      <c r="UO574" s="4">
        <v>1615.3289862500001</v>
      </c>
      <c r="UP574" s="3">
        <v>1593.9594505800001</v>
      </c>
      <c r="UQ574" s="3">
        <v>1940.4583532700001</v>
      </c>
      <c r="UR574" s="3">
        <v>1944.1666894299999</v>
      </c>
      <c r="US574" s="3">
        <v>1929.0046400599999</v>
      </c>
      <c r="UT574" s="4">
        <v>757.39597080999999</v>
      </c>
      <c r="UU574" s="3">
        <v>1438.3876650499999</v>
      </c>
      <c r="UV574" s="3">
        <v>1719.8297501100001</v>
      </c>
      <c r="UW574" s="3">
        <v>794.28049400999998</v>
      </c>
      <c r="UX574" s="3">
        <v>1404.8467338200001</v>
      </c>
      <c r="UY574" s="4">
        <v>1491.5949567800001</v>
      </c>
      <c r="UZ574" s="3">
        <v>2133.0731113500001</v>
      </c>
      <c r="VA574" s="3">
        <v>410.82001824000002</v>
      </c>
      <c r="VC574" s="3">
        <v>14.49345525</v>
      </c>
      <c r="VD574" s="4">
        <v>11.472975679999999</v>
      </c>
      <c r="VE574" s="3">
        <v>516.59831882000003</v>
      </c>
      <c r="VF574" s="3">
        <v>1927.2989794099999</v>
      </c>
      <c r="VG574" s="3">
        <v>549.90002259999994</v>
      </c>
      <c r="VH574" s="3">
        <v>1985.7518766799999</v>
      </c>
      <c r="VI574" s="4">
        <v>2192.7221458700001</v>
      </c>
      <c r="VJ574" s="3">
        <v>1187.5710431800001</v>
      </c>
      <c r="VK574" s="3">
        <v>1637.0669943299999</v>
      </c>
      <c r="VL574" s="3">
        <v>1308.22369882</v>
      </c>
      <c r="VM574" s="3">
        <v>2088.4345119200002</v>
      </c>
      <c r="VN574" s="4">
        <v>1237.4801029499999</v>
      </c>
      <c r="VO574" s="3">
        <v>2175.06467458</v>
      </c>
      <c r="VP574" s="3">
        <v>2175.5344303000002</v>
      </c>
      <c r="VQ574" s="3">
        <v>1283.3322379900001</v>
      </c>
      <c r="VR574" s="3">
        <v>802.74231066999994</v>
      </c>
      <c r="VS574" s="4">
        <v>2146.9420897499999</v>
      </c>
      <c r="VT574" s="3">
        <v>1361.4744864500001</v>
      </c>
      <c r="VU574" s="3">
        <v>1427.4235914000001</v>
      </c>
      <c r="VV574" s="3">
        <v>414.16112472999998</v>
      </c>
      <c r="VW574" s="3">
        <v>1362.9881437700001</v>
      </c>
      <c r="VX574" s="4">
        <v>2143.4394270600001</v>
      </c>
      <c r="VY574" s="3">
        <v>664.41789223000001</v>
      </c>
      <c r="VZ574" s="3">
        <v>1037.6736084900001</v>
      </c>
      <c r="WA574" s="3">
        <v>1492.29896899</v>
      </c>
      <c r="WB574" s="3">
        <v>2177.00645583</v>
      </c>
      <c r="WC574" s="4">
        <v>1572.41530994</v>
      </c>
      <c r="WD574" s="3">
        <v>2075.28445861</v>
      </c>
      <c r="WE574" s="3">
        <v>435.99420242000002</v>
      </c>
      <c r="WF574" s="3">
        <v>1592.0617866</v>
      </c>
      <c r="WG574" s="3">
        <v>994.69965929</v>
      </c>
      <c r="WH574" s="4">
        <v>2242.7598292299999</v>
      </c>
      <c r="WI574" s="3">
        <v>1563.2836564199999</v>
      </c>
      <c r="WJ574" s="3">
        <v>1626.32226429</v>
      </c>
      <c r="WK574" s="3">
        <v>1441.8424822500001</v>
      </c>
      <c r="WL574" s="3">
        <v>1344.5533386100001</v>
      </c>
      <c r="WM574" s="4">
        <v>1413.66956645</v>
      </c>
      <c r="WN574" s="3">
        <v>1620.74857539</v>
      </c>
      <c r="WO574" s="3">
        <v>1367.6036801299999</v>
      </c>
      <c r="WP574" s="3">
        <v>1370.04069327</v>
      </c>
      <c r="WQ574" s="3">
        <v>1360.6648413400001</v>
      </c>
      <c r="WR574" s="4">
        <v>833.16210038999998</v>
      </c>
      <c r="WS574" s="3">
        <v>2204.6468575399999</v>
      </c>
      <c r="WT574" s="3">
        <v>1380.7549761800001</v>
      </c>
      <c r="WU574" s="3">
        <v>1575.03811271</v>
      </c>
      <c r="WV574" s="3">
        <v>897.45711840000001</v>
      </c>
      <c r="WW574" s="4">
        <v>633.27731330999995</v>
      </c>
      <c r="WX574" s="3">
        <v>1412.9425635499999</v>
      </c>
      <c r="WY574" s="3">
        <v>472.24741369999998</v>
      </c>
      <c r="WZ574" s="3">
        <v>811.90130447000001</v>
      </c>
      <c r="XA574" s="3">
        <v>1359.8949639099999</v>
      </c>
      <c r="XB574" s="4">
        <v>1418.1235466099999</v>
      </c>
      <c r="XC574" s="3">
        <v>1398.9449615599999</v>
      </c>
      <c r="XD574" s="3">
        <v>146.19034127</v>
      </c>
      <c r="XE574" s="3">
        <v>1901.76005104</v>
      </c>
      <c r="XF574" s="3">
        <v>1061.45343839</v>
      </c>
      <c r="XG574" s="4">
        <v>1933.4468141899999</v>
      </c>
      <c r="XH574" s="3">
        <v>486.56129301999999</v>
      </c>
      <c r="XI574" s="3">
        <v>1801.0639356900001</v>
      </c>
      <c r="XJ574" s="3">
        <v>1412.4299332999999</v>
      </c>
      <c r="XK574" s="3">
        <v>1373.8857308300001</v>
      </c>
      <c r="XL574" s="4">
        <v>2181.1037696100002</v>
      </c>
      <c r="XM574" s="3">
        <v>1380.1771020799999</v>
      </c>
      <c r="XN574" s="3">
        <v>2093.42721987</v>
      </c>
      <c r="XO574" s="3">
        <v>724.18436568000004</v>
      </c>
      <c r="XP574" s="3">
        <v>679.98383209999997</v>
      </c>
      <c r="XQ574" s="4">
        <v>447.00798566999998</v>
      </c>
      <c r="XR574" s="3">
        <v>435.75062537999997</v>
      </c>
      <c r="XS574" s="3">
        <v>2097.1933434399998</v>
      </c>
      <c r="XT574" s="3">
        <v>1633.5015732700001</v>
      </c>
      <c r="XU574" s="3">
        <v>2228.18435314</v>
      </c>
      <c r="XV574" s="4">
        <v>1745.3668143699999</v>
      </c>
      <c r="XW574" s="3">
        <v>1451.0238453699999</v>
      </c>
      <c r="XX574" s="3">
        <v>793.57399631999999</v>
      </c>
      <c r="XY574" s="3">
        <v>464.74809916999999</v>
      </c>
      <c r="XZ574" s="3">
        <v>2084.3589460899998</v>
      </c>
      <c r="YA574" s="4">
        <v>379.60860314000001</v>
      </c>
      <c r="YB574" s="3">
        <v>2137.2797862500001</v>
      </c>
      <c r="YC574" s="3">
        <v>2180.8316095499999</v>
      </c>
      <c r="YD574" s="3">
        <v>1523.65764878</v>
      </c>
      <c r="YE574" s="3">
        <v>447.70143459000002</v>
      </c>
      <c r="YF574" s="4">
        <v>1707.9249222799999</v>
      </c>
      <c r="YG574" s="3">
        <v>282.04729944000002</v>
      </c>
      <c r="YH574" s="3">
        <v>454.49238731999998</v>
      </c>
      <c r="YI574" s="3">
        <v>833.80708244999994</v>
      </c>
      <c r="YJ574" s="3">
        <v>2219.19499335</v>
      </c>
      <c r="YK574" s="4">
        <v>1384.2396191400001</v>
      </c>
      <c r="YL574" s="3">
        <v>406.92340696999997</v>
      </c>
      <c r="YM574" s="3">
        <v>1775.56601774</v>
      </c>
      <c r="YN574" s="3">
        <v>1866.06420865</v>
      </c>
      <c r="YO574" s="3">
        <v>1657.75799396</v>
      </c>
      <c r="YP574" s="4">
        <v>2177.3357819299999</v>
      </c>
      <c r="YQ574" s="3">
        <v>1733.0183283599999</v>
      </c>
      <c r="YR574" s="3">
        <v>2190.05274035</v>
      </c>
      <c r="YS574" s="3">
        <v>2140.7917694900002</v>
      </c>
      <c r="YT574" s="3">
        <v>2132.36847777</v>
      </c>
      <c r="YU574" s="4">
        <v>1910.60773847</v>
      </c>
      <c r="YV574" s="3">
        <v>2183.7358929299999</v>
      </c>
      <c r="YW574" s="3">
        <v>1361.8833479100001</v>
      </c>
      <c r="YX574" s="3">
        <v>895.31090642000004</v>
      </c>
      <c r="YY574" s="3">
        <v>821.45548958999996</v>
      </c>
      <c r="YZ574" s="4">
        <v>1331.41819818</v>
      </c>
      <c r="ZA574" s="3">
        <v>1630.8824987200001</v>
      </c>
      <c r="ZB574" s="3">
        <v>2163.7731389400001</v>
      </c>
      <c r="ZC574" s="3">
        <v>1834.35507618</v>
      </c>
      <c r="ZD574" s="3">
        <v>1351.7792503400001</v>
      </c>
      <c r="ZE574" s="4">
        <v>1346.26769844</v>
      </c>
      <c r="ZF574" s="3">
        <v>1543.9317091400001</v>
      </c>
      <c r="ZG574" s="3">
        <v>1598.46251897</v>
      </c>
      <c r="ZI574" s="3">
        <v>1652.7335961399999</v>
      </c>
      <c r="ZJ574" s="4">
        <v>1923.94855237</v>
      </c>
      <c r="ZK574" s="3">
        <v>1366.50509797</v>
      </c>
      <c r="ZL574" s="3">
        <v>2514.96338513</v>
      </c>
      <c r="ZM574" s="3">
        <v>488.09980514</v>
      </c>
      <c r="ZN574" s="3">
        <v>2154.8285177900002</v>
      </c>
      <c r="ZO574" s="4">
        <v>1350.5595010300001</v>
      </c>
      <c r="ZP574" s="3">
        <v>2094.96448925</v>
      </c>
      <c r="ZQ574" s="3">
        <v>1567.1094315099999</v>
      </c>
      <c r="ZR574" s="3">
        <v>1975.4296782399999</v>
      </c>
      <c r="ZS574" s="3">
        <v>1363.44360798</v>
      </c>
      <c r="ZT574" s="4">
        <v>2501.06830919</v>
      </c>
      <c r="ZU574" s="3">
        <v>2175.3654176599998</v>
      </c>
      <c r="ZV574" s="3">
        <v>1702.68801592</v>
      </c>
      <c r="ZW574" s="3">
        <v>1744.00912092</v>
      </c>
      <c r="ZX574" s="3">
        <v>1348.2834227200001</v>
      </c>
      <c r="ZY574" s="4">
        <v>2078.9449492799999</v>
      </c>
      <c r="ZZ574" s="3">
        <v>961.86336163999999</v>
      </c>
      <c r="AAA574" s="3">
        <v>2167.4572416699998</v>
      </c>
      <c r="AAB574" s="3">
        <v>1348.15231365</v>
      </c>
      <c r="AAC574" s="3">
        <v>1388.41584691</v>
      </c>
      <c r="AAD574" s="4">
        <v>1916.1745923000001</v>
      </c>
      <c r="AAE574" s="3">
        <v>2106.2293059799999</v>
      </c>
      <c r="AAF574" s="3">
        <v>11.23374823</v>
      </c>
      <c r="AAG574" s="3">
        <v>1327.72291079</v>
      </c>
      <c r="AAH574" s="3">
        <v>1727.15694515</v>
      </c>
      <c r="AAI574" s="4">
        <v>2153.56154436</v>
      </c>
      <c r="AAJ574" s="3">
        <v>1908.7510849099999</v>
      </c>
      <c r="AAK574" s="3">
        <v>680.72264102999998</v>
      </c>
      <c r="AAL574" s="3">
        <v>1557.1370643800001</v>
      </c>
      <c r="AAM574" s="3">
        <v>1814.6390060799999</v>
      </c>
      <c r="AAN574" s="4">
        <v>1694.7978596600001</v>
      </c>
      <c r="AAO574" s="3">
        <v>1832.1541836399999</v>
      </c>
      <c r="AAP574" s="3">
        <v>603.37077521000003</v>
      </c>
      <c r="AAQ574" s="3">
        <v>2238.79300315</v>
      </c>
      <c r="AAR574" s="3">
        <v>1978.84286365</v>
      </c>
      <c r="AAS574" s="4">
        <v>1680.8400253499999</v>
      </c>
      <c r="AAT574" s="3">
        <v>1411.23628153</v>
      </c>
      <c r="AAU574" s="3">
        <v>1408.5525845</v>
      </c>
      <c r="AAV574" s="3">
        <v>2223.1077602400001</v>
      </c>
      <c r="AAW574" s="3">
        <v>1532.5034721</v>
      </c>
      <c r="AAX574" s="4">
        <v>1529.4674582800001</v>
      </c>
      <c r="AAY574" s="3">
        <v>994.66237708999995</v>
      </c>
      <c r="AAZ574" s="3">
        <v>1384.9312039500001</v>
      </c>
      <c r="ABA574" s="3">
        <v>1372.8679267699999</v>
      </c>
      <c r="ABB574" s="3">
        <v>1574.3570911899999</v>
      </c>
      <c r="ABC574" s="4">
        <v>435.87738486000001</v>
      </c>
      <c r="ABD574" s="3">
        <v>1452.54123091</v>
      </c>
      <c r="ABE574" s="3">
        <v>2011.8239405100001</v>
      </c>
      <c r="ABF574" s="3">
        <v>2131.8285072399999</v>
      </c>
      <c r="ABG574" s="3">
        <v>2189.2045702999999</v>
      </c>
      <c r="ABH574" s="4">
        <v>571.26396594000005</v>
      </c>
      <c r="ABI574" s="3">
        <v>1312.20046682</v>
      </c>
      <c r="ABJ574" s="3">
        <v>2072.6964525600001</v>
      </c>
      <c r="ABK574" s="3">
        <v>727.02526932000001</v>
      </c>
      <c r="ABL574" s="3">
        <v>2138.3479212799998</v>
      </c>
      <c r="ABM574" s="4">
        <v>1659.8507681200001</v>
      </c>
      <c r="ABN574" s="3">
        <v>2202.14957151</v>
      </c>
      <c r="ABO574" s="3">
        <v>2127.9020702100001</v>
      </c>
      <c r="ABP574" s="3">
        <v>1884.83393224</v>
      </c>
      <c r="ABQ574" s="3">
        <v>1662.2759752300001</v>
      </c>
      <c r="ABR574" s="4">
        <v>1194.22902273</v>
      </c>
      <c r="ABS574" s="3">
        <v>1586.7291892600001</v>
      </c>
      <c r="ABT574" s="3">
        <v>2128.1854149300002</v>
      </c>
      <c r="ABU574" s="3">
        <v>1381.3732393299999</v>
      </c>
      <c r="ABV574" s="3">
        <v>1838.5511877900001</v>
      </c>
      <c r="ABW574" s="4">
        <v>1309.87405754</v>
      </c>
      <c r="ABX574" s="3">
        <v>2087.9374159200001</v>
      </c>
      <c r="ABY574" s="3">
        <v>1376.4389401599999</v>
      </c>
      <c r="ABZ574" s="3">
        <v>1322.17096984</v>
      </c>
      <c r="ACA574" s="3">
        <v>2140.83402265</v>
      </c>
      <c r="ACB574" s="4">
        <v>1731.4791948699999</v>
      </c>
      <c r="ACC574" s="3">
        <v>1188.64104232</v>
      </c>
      <c r="ACD574" s="3">
        <v>1127.5529148799999</v>
      </c>
      <c r="ACE574" s="3">
        <v>83.904212470000004</v>
      </c>
      <c r="ACF574" s="3">
        <v>688.82344172000001</v>
      </c>
      <c r="ACG574" s="4">
        <v>1257.3540010300001</v>
      </c>
      <c r="ACH574" s="3">
        <v>348.32697323000002</v>
      </c>
      <c r="ACI574" s="3">
        <v>1994.98729899</v>
      </c>
      <c r="ACJ574" s="3">
        <v>1193.36283295</v>
      </c>
      <c r="ACK574" s="3">
        <v>1486.0858903599999</v>
      </c>
      <c r="ACL574" s="4">
        <v>657.45171315999994</v>
      </c>
      <c r="ACM574" s="3">
        <v>2173.8474107500001</v>
      </c>
      <c r="ACN574" s="3">
        <v>1998.9845722</v>
      </c>
      <c r="ACO574" s="3">
        <v>748.76886973000001</v>
      </c>
      <c r="ACP574" s="3">
        <v>1260.2439929</v>
      </c>
      <c r="ACQ574" s="4">
        <v>1929.2513239499999</v>
      </c>
      <c r="ACR574" s="3">
        <v>1560.7789139500001</v>
      </c>
      <c r="ACS574" s="3">
        <v>2162.7491211800002</v>
      </c>
      <c r="ACT574" s="3">
        <v>1368.07902818</v>
      </c>
      <c r="ACU574" s="3">
        <v>743.52388555999994</v>
      </c>
      <c r="ACV574" s="4">
        <v>2015.7367073999999</v>
      </c>
      <c r="ACW574" s="3">
        <v>646.02285474999996</v>
      </c>
      <c r="ACX574" s="3">
        <v>669.25587904999998</v>
      </c>
      <c r="ACY574" s="3">
        <v>746.75252407999994</v>
      </c>
      <c r="ACZ574" s="3">
        <v>73.349000279999998</v>
      </c>
      <c r="ADA574" s="4">
        <v>1786.53568372</v>
      </c>
      <c r="ADB574" s="3">
        <v>426.71901243000002</v>
      </c>
      <c r="ADC574" s="3">
        <v>9.8294520300000006</v>
      </c>
      <c r="ADD574" s="3">
        <v>675.48014234000004</v>
      </c>
      <c r="ADE574" s="3">
        <v>2023.9667530500001</v>
      </c>
      <c r="ADF574" s="4">
        <v>621.15997693999998</v>
      </c>
      <c r="ADG574" s="3">
        <v>2197.1705336999999</v>
      </c>
      <c r="ADH574" s="3">
        <v>1485.5353565400001</v>
      </c>
      <c r="ADI574" s="3">
        <v>1655.24765916</v>
      </c>
      <c r="ADJ574" s="3">
        <v>1686.5690567500001</v>
      </c>
      <c r="ADK574" s="4">
        <v>1657.0372047599999</v>
      </c>
      <c r="ADL574" s="3">
        <v>2128.9248452299998</v>
      </c>
      <c r="ADM574" s="3">
        <v>2206.7651078700001</v>
      </c>
      <c r="ADN574" s="3">
        <v>2240.6546276700001</v>
      </c>
      <c r="ADO574" s="3">
        <v>2103.7394763900002</v>
      </c>
      <c r="ADP574" s="4">
        <v>2167.8313064099998</v>
      </c>
      <c r="ADQ574" s="3">
        <v>2140.0803008399998</v>
      </c>
      <c r="ADR574" s="3">
        <v>2106.2560248899999</v>
      </c>
      <c r="ADS574" s="3">
        <v>2358.6074306599999</v>
      </c>
      <c r="ADT574" s="3">
        <v>2209.5948268500001</v>
      </c>
      <c r="ADU574" s="4">
        <v>1608.55543188</v>
      </c>
      <c r="ADV574" s="3">
        <v>2120.2846953799999</v>
      </c>
      <c r="ADW574" s="3">
        <v>2099.4768781900002</v>
      </c>
      <c r="ADX574" s="3">
        <v>2104.9760026899999</v>
      </c>
      <c r="ADY574" s="3">
        <v>2475.98733051</v>
      </c>
      <c r="ADZ574" s="4">
        <v>1498.4592311700001</v>
      </c>
      <c r="AEA574" s="3">
        <v>1265.0552608099999</v>
      </c>
      <c r="AEB574" s="3">
        <v>1719.1555636600001</v>
      </c>
      <c r="AEC574" s="3">
        <v>2186.8265873099999</v>
      </c>
      <c r="AED574" s="3">
        <v>2253.36412965</v>
      </c>
      <c r="AEE574" s="4">
        <v>2139.9672114999998</v>
      </c>
      <c r="AEF574" s="3">
        <v>2169.8600794600002</v>
      </c>
      <c r="AEG574" s="3">
        <v>2169.9980236000001</v>
      </c>
      <c r="AEH574" s="3">
        <v>1274.5995040099999</v>
      </c>
      <c r="AEI574" s="3">
        <v>2328.4194119499998</v>
      </c>
      <c r="AEJ574" s="4">
        <v>2196.76912868</v>
      </c>
      <c r="AEK574" s="3">
        <v>2107.2955769</v>
      </c>
      <c r="AEL574" s="3">
        <v>2240.4800227000001</v>
      </c>
      <c r="AEM574" s="3">
        <v>1777.29653319</v>
      </c>
      <c r="AEN574" s="3">
        <v>1517.9205395700001</v>
      </c>
      <c r="AEO574" s="4">
        <v>417.19092484999999</v>
      </c>
      <c r="AEP574" s="3">
        <v>1303.3552648699999</v>
      </c>
      <c r="AEQ574" s="3">
        <v>2501.5523564199998</v>
      </c>
      <c r="AER574" s="3">
        <v>1237.42231554</v>
      </c>
      <c r="AES574" s="3">
        <v>1662.4903478799999</v>
      </c>
      <c r="AET574" s="4">
        <v>454.81798520000001</v>
      </c>
      <c r="AEU574" s="3">
        <v>358.11790031999999</v>
      </c>
      <c r="AEV574" s="3">
        <v>1392.8505646000001</v>
      </c>
      <c r="AEW574" s="3">
        <v>700.11249187999999</v>
      </c>
      <c r="AEX574" s="3">
        <v>1673.6426966399999</v>
      </c>
      <c r="AEY574" s="4">
        <v>1287.9552307900001</v>
      </c>
      <c r="AEZ574" s="3">
        <v>1204.3380912600001</v>
      </c>
      <c r="AFA574" s="3">
        <v>2193.1595903500001</v>
      </c>
      <c r="AFB574" s="3">
        <v>283.35776877000001</v>
      </c>
      <c r="AFC574" s="3">
        <v>244.30466426999999</v>
      </c>
      <c r="AFD574" s="4">
        <v>485.71685119</v>
      </c>
      <c r="AFE574" s="3">
        <v>1260.5857464000001</v>
      </c>
      <c r="AFF574" s="3">
        <v>1025.63083652</v>
      </c>
      <c r="AFG574" s="3">
        <v>1582.2056156599999</v>
      </c>
      <c r="AFH574" s="3">
        <v>545.45846984000002</v>
      </c>
      <c r="AFI574" s="4">
        <v>2187.7965458799999</v>
      </c>
      <c r="AFJ574" s="3">
        <v>1678.34584617</v>
      </c>
      <c r="AFK574" s="3">
        <v>1500.7433872900001</v>
      </c>
      <c r="AFL574" s="3">
        <v>1596.0565743300001</v>
      </c>
      <c r="AFM574" s="3">
        <v>2111.7259450000001</v>
      </c>
      <c r="AFN574" s="4">
        <v>1398.9356410099999</v>
      </c>
      <c r="AFO574" s="3">
        <v>1403.56546888</v>
      </c>
      <c r="AFP574" s="3">
        <v>2171.46197132</v>
      </c>
      <c r="AFQ574" s="3">
        <v>968.06401286999994</v>
      </c>
      <c r="AFR574" s="3">
        <v>737.60782179</v>
      </c>
      <c r="AFS574" s="4">
        <v>1881.12435334</v>
      </c>
      <c r="AFT574" s="3">
        <v>1384.61616936</v>
      </c>
      <c r="AFU574" s="3">
        <v>1375.11169384</v>
      </c>
      <c r="AFV574" s="3">
        <v>1595.7738509799999</v>
      </c>
      <c r="AFW574" s="3">
        <v>1692.1396388000001</v>
      </c>
      <c r="AFX574" s="4">
        <v>1912.03378262</v>
      </c>
      <c r="AFY574" s="3">
        <v>666.15089316000001</v>
      </c>
      <c r="AFZ574" s="3">
        <v>590.05108788999996</v>
      </c>
      <c r="AGA574" s="3">
        <v>1399.8043162700001</v>
      </c>
      <c r="AGB574" s="3">
        <v>559.61762802999999</v>
      </c>
      <c r="AGC574" s="4">
        <v>2016.57058594</v>
      </c>
      <c r="AGD574" s="3">
        <v>766.86005727999998</v>
      </c>
      <c r="AGE574" s="3">
        <v>657.13792131000002</v>
      </c>
      <c r="AGF574" s="3">
        <v>1748.4916840999999</v>
      </c>
      <c r="AGG574" s="3">
        <v>1368.5792310300001</v>
      </c>
      <c r="AGH574" s="4">
        <v>1387.892032</v>
      </c>
      <c r="AGI574" s="3">
        <v>705.89123287999996</v>
      </c>
      <c r="AGJ574" s="3">
        <v>756.72986217000005</v>
      </c>
      <c r="AGK574" s="3">
        <v>2063.16712224</v>
      </c>
      <c r="AGL574" s="3">
        <v>1287.8607825500001</v>
      </c>
      <c r="AGM574" s="4">
        <v>1398.0601306799999</v>
      </c>
      <c r="AGN574" s="3">
        <v>1397.64567689</v>
      </c>
      <c r="AGO574" s="3">
        <v>1638.41909545</v>
      </c>
      <c r="AGP574" s="3">
        <v>1403.8848530600001</v>
      </c>
      <c r="AGQ574" s="3">
        <v>1366.95372711</v>
      </c>
      <c r="AGR574" s="4">
        <v>2142.15940486</v>
      </c>
      <c r="AGS574" s="3">
        <v>1916.78042805</v>
      </c>
      <c r="AGT574" s="3">
        <v>1899.92390269</v>
      </c>
      <c r="AGU574" s="3">
        <v>2521.78229951</v>
      </c>
      <c r="AGV574" s="3">
        <v>1204.5083466399999</v>
      </c>
      <c r="AGW574" s="4">
        <v>1675.6571781800001</v>
      </c>
      <c r="AGX574" s="3">
        <v>1484.1733134999999</v>
      </c>
      <c r="AGY574" s="3">
        <v>1914.66155635</v>
      </c>
      <c r="AGZ574" s="3">
        <v>1951.60697381</v>
      </c>
      <c r="AHA574" s="3">
        <v>1725.23629048</v>
      </c>
      <c r="AHB574" s="4">
        <v>1551.06441537</v>
      </c>
      <c r="AHC574" s="3">
        <v>729.40138820000004</v>
      </c>
      <c r="AHD574" s="3">
        <v>1493.0756814900001</v>
      </c>
      <c r="AHE574" s="3">
        <v>2182.2334202699999</v>
      </c>
      <c r="AHF574" s="3">
        <v>2495.3809095800002</v>
      </c>
      <c r="AHG574" s="4">
        <v>2495.2684416100001</v>
      </c>
      <c r="AHH574" s="3">
        <v>1513.30003225</v>
      </c>
      <c r="AHI574" s="3">
        <v>662.37669177999999</v>
      </c>
      <c r="AHJ574" s="3">
        <v>1658.47132672</v>
      </c>
      <c r="AHK574" s="3">
        <v>1362.4593579</v>
      </c>
      <c r="AHL574" s="4">
        <v>1960.48635111</v>
      </c>
      <c r="AHM574" s="3">
        <v>1658.9199558600001</v>
      </c>
      <c r="AHN574" s="3">
        <v>1591.5609623800001</v>
      </c>
      <c r="AHO574" s="3">
        <v>873.70462878000001</v>
      </c>
      <c r="AHP574" s="3">
        <v>2207.1298520599998</v>
      </c>
      <c r="AHQ574" s="4">
        <v>1987.6333850399999</v>
      </c>
      <c r="AHR574" s="3">
        <v>479.40435336000002</v>
      </c>
      <c r="AHS574" s="3">
        <v>1730.5471398699999</v>
      </c>
      <c r="AHT574" s="3">
        <v>713.24390409</v>
      </c>
      <c r="AHU574" s="3">
        <v>1405.72348689</v>
      </c>
      <c r="AHV574" s="4">
        <v>499.91204884000001</v>
      </c>
      <c r="AHW574" s="3">
        <v>2198.91285518</v>
      </c>
      <c r="AHX574" s="3">
        <v>1725.92476844</v>
      </c>
      <c r="AHY574" s="3">
        <v>1218.9346939300001</v>
      </c>
      <c r="AHZ574" s="3">
        <v>2081.3807196799999</v>
      </c>
      <c r="AIA574" s="4">
        <v>1353.2084013399999</v>
      </c>
      <c r="AIB574" s="3">
        <v>689.23913825</v>
      </c>
      <c r="AIC574" s="3">
        <v>1321.65088315</v>
      </c>
      <c r="AID574" s="3">
        <v>2386.8101722199999</v>
      </c>
      <c r="AIE574" s="3">
        <v>2251.9958729099999</v>
      </c>
      <c r="AIF574" s="4">
        <v>699.71605781999995</v>
      </c>
      <c r="AIG574" s="3">
        <v>2101.8101225400001</v>
      </c>
      <c r="AIH574" s="3">
        <v>1130.46962566</v>
      </c>
      <c r="AII574" s="3">
        <v>2182.7628275100001</v>
      </c>
      <c r="AIJ574" s="3">
        <v>1432.5374664999999</v>
      </c>
      <c r="AIK574" s="4">
        <v>1371.7643736499999</v>
      </c>
      <c r="AIL574" s="3">
        <v>1345.9427219300001</v>
      </c>
      <c r="AIM574" s="3">
        <v>2122.1245719499998</v>
      </c>
      <c r="AIN574" s="3">
        <v>1376.71917803</v>
      </c>
      <c r="AIO574" s="3">
        <v>2138.39017444</v>
      </c>
      <c r="AIP574" s="4">
        <v>1273.4561832100001</v>
      </c>
      <c r="AIQ574" s="3">
        <v>2049.8816102699998</v>
      </c>
      <c r="AIR574" s="3">
        <v>1497.6564211299999</v>
      </c>
      <c r="AIS574" s="3">
        <v>2179.2247467299999</v>
      </c>
      <c r="AIT574" s="3">
        <v>2075.1763402299998</v>
      </c>
      <c r="AIU574" s="4">
        <v>1983.5876449699999</v>
      </c>
      <c r="AIV574" s="3">
        <v>2225.6541345000001</v>
      </c>
      <c r="AIW574" s="3">
        <v>1745.96643642</v>
      </c>
      <c r="AIX574" s="3">
        <v>2090.1563281899998</v>
      </c>
      <c r="AIY574" s="3">
        <v>1400.9805696799999</v>
      </c>
      <c r="AIZ574" s="4">
        <v>1430.12220131</v>
      </c>
      <c r="AJA574" s="3">
        <v>2266.9423068900001</v>
      </c>
      <c r="AJB574" s="3">
        <v>2208.35395096</v>
      </c>
      <c r="AJC574" s="3">
        <v>1478.40948538</v>
      </c>
      <c r="AJD574" s="3">
        <v>1361.76653035</v>
      </c>
      <c r="AJE574" s="4">
        <v>1236.46354163</v>
      </c>
      <c r="AJF574" s="3">
        <v>2093.9056747700001</v>
      </c>
      <c r="AJG574" s="3">
        <v>1575.56192762</v>
      </c>
      <c r="AJH574" s="3">
        <v>1371.1833927</v>
      </c>
      <c r="AJI574" s="3">
        <v>752.70214182999996</v>
      </c>
      <c r="AJJ574" s="4">
        <v>1538.85076665</v>
      </c>
      <c r="AJK574" s="3">
        <v>1357.33678362</v>
      </c>
      <c r="AJL574" s="3">
        <v>1210.3479818999999</v>
      </c>
      <c r="AJM574" s="3">
        <v>1423.7699358</v>
      </c>
      <c r="AJN574" s="3">
        <v>672.30245616000002</v>
      </c>
      <c r="AJO574" s="4">
        <v>208.13347383000001</v>
      </c>
      <c r="AJP574" s="3">
        <v>2185.0364203399999</v>
      </c>
      <c r="AJQ574" s="3">
        <v>464.35228647999998</v>
      </c>
      <c r="AJR574" s="3">
        <v>335.99340009999997</v>
      </c>
      <c r="AJS574" s="3">
        <v>413.69074763999998</v>
      </c>
      <c r="AJT574" s="4">
        <v>1345.5953761000001</v>
      </c>
      <c r="AJU574" s="3">
        <v>1883.39918891</v>
      </c>
      <c r="AJV574" s="3">
        <v>1313.3661569400001</v>
      </c>
      <c r="AJW574" s="3">
        <v>418.15529108999999</v>
      </c>
      <c r="AJX574" s="3">
        <v>736.64718376999997</v>
      </c>
      <c r="AJY574" s="4">
        <v>24.067524209999998</v>
      </c>
      <c r="AJZ574" s="3">
        <v>2165.7515810199998</v>
      </c>
      <c r="AKA574" s="3">
        <v>251.23915346999999</v>
      </c>
      <c r="AKB574" s="3">
        <v>1681.96284094</v>
      </c>
      <c r="AKC574" s="3">
        <v>1450.2850364400001</v>
      </c>
      <c r="AKD574" s="4">
        <v>1412.0527617099999</v>
      </c>
      <c r="AKE574" s="3">
        <v>1496.8859223300001</v>
      </c>
      <c r="AKF574" s="3">
        <v>577.51370540000005</v>
      </c>
      <c r="AKG574" s="3">
        <v>1225.43981646</v>
      </c>
      <c r="AKH574" s="3">
        <v>1376.78690736</v>
      </c>
      <c r="AKI574" s="4">
        <v>1343.8400058499999</v>
      </c>
      <c r="AKJ574" s="3">
        <v>1875.07904461</v>
      </c>
      <c r="AKK574" s="3">
        <v>2019.2449624200001</v>
      </c>
      <c r="AKL574" s="3">
        <v>1493.2863259200001</v>
      </c>
      <c r="AKM574" s="3">
        <v>719.90312638</v>
      </c>
      <c r="AKN574" s="4">
        <v>877.81436996000002</v>
      </c>
      <c r="AKO574" s="3">
        <v>2191.8733544500001</v>
      </c>
      <c r="AKP574" s="3">
        <v>1929.23144011</v>
      </c>
      <c r="AKQ574" s="3">
        <v>1576.7822983000001</v>
      </c>
      <c r="AKR574" s="3">
        <v>430.21297593999998</v>
      </c>
      <c r="AKS574" s="4">
        <v>1200.44396547</v>
      </c>
      <c r="AKT574" s="3">
        <v>1353.6905844600001</v>
      </c>
      <c r="AKU574" s="3">
        <v>2170.3814088899999</v>
      </c>
      <c r="AKV574" s="3">
        <v>641.59745760999999</v>
      </c>
      <c r="AKW574" s="3">
        <v>934.10800647999997</v>
      </c>
      <c r="AKX574" s="4">
        <v>1535.2393642100001</v>
      </c>
      <c r="AKY574" s="3">
        <v>1365.6656270999999</v>
      </c>
      <c r="AKZ574" s="3">
        <v>1469.2163162300001</v>
      </c>
      <c r="ALA574" s="3">
        <v>1195.7439227899999</v>
      </c>
      <c r="ALB574" s="3">
        <v>17.81902749</v>
      </c>
      <c r="ALC574" s="4">
        <v>2033.75768014</v>
      </c>
      <c r="ALD574" s="3">
        <v>1543.0978306</v>
      </c>
      <c r="ALE574" s="3">
        <v>1370.7608611000001</v>
      </c>
      <c r="ALF574" s="3">
        <v>631.47223345999998</v>
      </c>
      <c r="ALG574" s="3">
        <v>1906.3333342400001</v>
      </c>
      <c r="ALH574" s="4">
        <v>1359.1232223699999</v>
      </c>
      <c r="ALI574" s="3">
        <v>2170.0756948500002</v>
      </c>
      <c r="ALJ574" s="3">
        <v>881.76814726999999</v>
      </c>
      <c r="ALK574" s="3">
        <v>2006.73243473</v>
      </c>
      <c r="ALL574" s="3">
        <v>2147.3826410800002</v>
      </c>
      <c r="ALM574" s="4">
        <v>2626.72734292</v>
      </c>
    </row>
    <row r="575" spans="1:1001" x14ac:dyDescent="0.45">
      <c r="A575" s="1" t="s">
        <v>574</v>
      </c>
      <c r="B575" s="3">
        <v>1575.5246454200001</v>
      </c>
      <c r="C575" s="3">
        <v>2493.57334425</v>
      </c>
      <c r="D575" s="3">
        <v>845.52922750000005</v>
      </c>
      <c r="E575" s="3">
        <v>1723.39703528</v>
      </c>
      <c r="F575" s="4">
        <v>2099.50235436</v>
      </c>
      <c r="G575" s="3">
        <v>1320.45288179</v>
      </c>
      <c r="H575" s="3">
        <v>1435.66420034</v>
      </c>
      <c r="I575" s="3">
        <v>2045.27601583</v>
      </c>
      <c r="J575" s="3">
        <v>1314.15778232</v>
      </c>
      <c r="K575" s="4">
        <v>1221.35306597</v>
      </c>
      <c r="L575" s="3">
        <v>1406.9556636</v>
      </c>
      <c r="M575" s="3">
        <v>1770.4552494899999</v>
      </c>
      <c r="N575" s="3">
        <v>2176.0625948000002</v>
      </c>
      <c r="O575" s="3">
        <v>1634.9729774299999</v>
      </c>
      <c r="P575" s="4">
        <v>2191.6813511199998</v>
      </c>
      <c r="Q575" s="3">
        <v>1942.47594166</v>
      </c>
      <c r="R575" s="3">
        <v>1398.3602523899999</v>
      </c>
      <c r="S575" s="3">
        <v>1317.3715079599999</v>
      </c>
      <c r="T575" s="3">
        <v>1988.91527135</v>
      </c>
      <c r="U575" s="4">
        <v>1269.3321505199999</v>
      </c>
      <c r="V575" s="3">
        <v>1041.5435008500001</v>
      </c>
      <c r="W575" s="3">
        <v>218.31897086999999</v>
      </c>
      <c r="X575" s="3">
        <v>1046.9164872399999</v>
      </c>
      <c r="Y575" s="3">
        <v>2169.1566886199998</v>
      </c>
      <c r="Z575" s="4">
        <v>3237.0717536400002</v>
      </c>
      <c r="AA575" s="3">
        <v>676.83162209</v>
      </c>
      <c r="AB575" s="3">
        <v>238.62969206</v>
      </c>
      <c r="AC575" s="3">
        <v>705.34939824000003</v>
      </c>
      <c r="AD575" s="3">
        <v>2002.0535186300001</v>
      </c>
      <c r="AE575" s="4">
        <v>2071.8861860799998</v>
      </c>
      <c r="AF575" s="3">
        <v>1309.8982909700001</v>
      </c>
      <c r="AG575" s="3">
        <v>1710.97522761</v>
      </c>
      <c r="AH575" s="3">
        <v>2094.3052156799999</v>
      </c>
      <c r="AI575" s="3">
        <v>25.890623789999999</v>
      </c>
      <c r="AJ575" s="4">
        <v>293.76571626999998</v>
      </c>
      <c r="AK575" s="3">
        <v>2156.3608162099999</v>
      </c>
      <c r="AL575" s="3">
        <v>2013.4432307300001</v>
      </c>
      <c r="AM575" s="3">
        <v>1415.6349597599999</v>
      </c>
      <c r="AN575" s="3">
        <v>1214.4757428099999</v>
      </c>
      <c r="AO575" s="4">
        <v>415.02669314000002</v>
      </c>
      <c r="AP575" s="3">
        <v>865.16016991000004</v>
      </c>
      <c r="AQ575" s="3">
        <v>1149.45123642</v>
      </c>
      <c r="AR575" s="3">
        <v>1201.8787087999999</v>
      </c>
      <c r="AS575" s="3">
        <v>1368.53759924</v>
      </c>
      <c r="AT575" s="4">
        <v>1626.22968016</v>
      </c>
      <c r="AU575" s="3">
        <v>1321.8031188</v>
      </c>
      <c r="AV575" s="3">
        <v>1274.5156190600001</v>
      </c>
      <c r="AW575" s="3">
        <v>1660.48518689</v>
      </c>
      <c r="AX575" s="3">
        <v>1323.1931234900001</v>
      </c>
      <c r="AY575" s="4">
        <v>866.44205622000004</v>
      </c>
      <c r="AZ575" s="3">
        <v>422.74970087000003</v>
      </c>
      <c r="BA575" s="3">
        <v>1582.8549473099999</v>
      </c>
      <c r="BB575" s="3">
        <v>1779.9062871900001</v>
      </c>
      <c r="BC575" s="3">
        <v>2165.85534981</v>
      </c>
      <c r="BD575" s="4">
        <v>2186.3127143199999</v>
      </c>
      <c r="BE575" s="3">
        <v>2165.0823655300001</v>
      </c>
      <c r="BF575" s="3">
        <v>1217.2874420600001</v>
      </c>
      <c r="BG575" s="3">
        <v>1620.2918684399999</v>
      </c>
      <c r="BH575" s="3">
        <v>972.54222645999994</v>
      </c>
      <c r="BI575" s="4">
        <v>1544.8090835800001</v>
      </c>
      <c r="BJ575" s="3">
        <v>630.66072424000004</v>
      </c>
      <c r="BK575" s="3">
        <v>1381.88897643</v>
      </c>
      <c r="BL575" s="3">
        <v>1372.8989952699999</v>
      </c>
      <c r="BM575" s="3">
        <v>1650.5140624999999</v>
      </c>
      <c r="BN575" s="4">
        <v>1552.7719401300001</v>
      </c>
      <c r="BO575" s="3">
        <v>790.94808669999998</v>
      </c>
      <c r="BP575" s="3">
        <v>1986.0165803</v>
      </c>
      <c r="BQ575" s="3">
        <v>1411.6960953299999</v>
      </c>
      <c r="BR575" s="3">
        <v>1245.90712289</v>
      </c>
      <c r="BS575" s="4">
        <v>1655.3191167099999</v>
      </c>
      <c r="BT575" s="3">
        <v>374.94957088000001</v>
      </c>
      <c r="BU575" s="3">
        <v>2179.8299611100001</v>
      </c>
      <c r="BV575" s="3">
        <v>1743.5921816499999</v>
      </c>
      <c r="BW575" s="3">
        <v>1907.9022934899999</v>
      </c>
      <c r="BX575" s="4">
        <v>1400.29084898</v>
      </c>
      <c r="BY575" s="3">
        <v>2091.7718901899998</v>
      </c>
      <c r="BZ575" s="3">
        <v>440.72655634</v>
      </c>
      <c r="CA575" s="3">
        <v>1205.52925755</v>
      </c>
      <c r="CB575" s="3">
        <v>1307.86081874</v>
      </c>
      <c r="CC575" s="4">
        <v>842.34719172999996</v>
      </c>
      <c r="CD575" s="3">
        <v>1700.0273095800001</v>
      </c>
      <c r="CE575" s="3">
        <v>1183.91614484</v>
      </c>
      <c r="CF575" s="3">
        <v>1196.7996304200001</v>
      </c>
      <c r="CG575" s="3">
        <v>430.37080392000001</v>
      </c>
      <c r="CH575" s="4">
        <v>29.91958687</v>
      </c>
      <c r="CI575" s="3">
        <v>1357.1280033</v>
      </c>
      <c r="CJ575" s="3">
        <v>15.159563889999999</v>
      </c>
      <c r="CK575" s="3">
        <v>677.40514659999997</v>
      </c>
      <c r="CL575" s="3">
        <v>481.05160523000001</v>
      </c>
      <c r="CM575" s="4">
        <v>452.45367234999998</v>
      </c>
      <c r="CN575" s="3">
        <v>1908.0781411999999</v>
      </c>
      <c r="CO575" s="3">
        <v>1550.6387769200001</v>
      </c>
      <c r="CP575" s="3">
        <v>451.5806475</v>
      </c>
      <c r="CQ575" s="3">
        <v>1873.00242607</v>
      </c>
      <c r="CR575" s="4">
        <v>1380.76367536</v>
      </c>
      <c r="CS575" s="3">
        <v>1291.84500699</v>
      </c>
      <c r="CT575" s="3">
        <v>1584.21947583</v>
      </c>
      <c r="CU575" s="3">
        <v>879.91087233999997</v>
      </c>
      <c r="CV575" s="3">
        <v>1231.3664435200001</v>
      </c>
      <c r="CW575" s="4">
        <v>935.99759265</v>
      </c>
      <c r="CX575" s="3">
        <v>1891.4223183500001</v>
      </c>
      <c r="CY575" s="3">
        <v>1766.6039982299999</v>
      </c>
      <c r="CZ575" s="3">
        <v>1732.07073911</v>
      </c>
      <c r="DA575" s="3">
        <v>1412.07078144</v>
      </c>
      <c r="DB575" s="4">
        <v>2076.0133256200002</v>
      </c>
      <c r="DC575" s="3">
        <v>1378.80511712</v>
      </c>
      <c r="DD575" s="3">
        <v>1397.7736791100001</v>
      </c>
      <c r="DE575" s="3">
        <v>1438.55792043</v>
      </c>
      <c r="DF575" s="3">
        <v>1570.0248995500001</v>
      </c>
      <c r="DG575" s="4">
        <v>699.41780022</v>
      </c>
      <c r="DH575" s="3">
        <v>1272.35511557</v>
      </c>
      <c r="DI575" s="3">
        <v>1579.89722611</v>
      </c>
      <c r="DJ575" s="3">
        <v>1379.2040366599999</v>
      </c>
      <c r="DK575" s="3">
        <v>19.188526970000002</v>
      </c>
      <c r="DL575" s="4">
        <v>868.91945840999995</v>
      </c>
      <c r="DM575" s="3">
        <v>1974.9456310099999</v>
      </c>
      <c r="DN575" s="3">
        <v>1393.5371784500001</v>
      </c>
      <c r="DO575" s="3">
        <v>1564.8724995099999</v>
      </c>
      <c r="DP575" s="3">
        <v>1800.6817931400001</v>
      </c>
      <c r="DQ575" s="4">
        <v>2171.1922967400001</v>
      </c>
      <c r="DR575" s="3">
        <v>1037.60401505</v>
      </c>
      <c r="DS575" s="3">
        <v>2183.5165493200002</v>
      </c>
      <c r="DT575" s="3">
        <v>1667.2525275600001</v>
      </c>
      <c r="DU575" s="3">
        <v>1251.2676818800001</v>
      </c>
      <c r="DV575" s="4">
        <v>21.207979470000001</v>
      </c>
      <c r="DW575" s="3">
        <v>1381.8417523099999</v>
      </c>
      <c r="DX575" s="3">
        <v>1574.8976830900001</v>
      </c>
      <c r="DY575" s="3">
        <v>2207.7245031500001</v>
      </c>
      <c r="DZ575" s="3">
        <v>1585.33607772</v>
      </c>
      <c r="EA575" s="4">
        <v>1371.82899613</v>
      </c>
      <c r="EB575" s="3">
        <v>1392.29195297</v>
      </c>
      <c r="EC575" s="3">
        <v>720.77118026999995</v>
      </c>
      <c r="ED575" s="3">
        <v>909.54649312000004</v>
      </c>
      <c r="EE575" s="3">
        <v>1853.4069017500001</v>
      </c>
      <c r="EF575" s="4">
        <v>2230.0863667100002</v>
      </c>
      <c r="EG575" s="3">
        <v>635.47634173999995</v>
      </c>
      <c r="EH575" s="3">
        <v>2007.39232967</v>
      </c>
      <c r="EI575" s="3">
        <v>1933.25729634</v>
      </c>
      <c r="EJ575" s="3">
        <v>1396.4992492399999</v>
      </c>
      <c r="EK575" s="4">
        <v>2194.45079721</v>
      </c>
      <c r="EL575" s="3">
        <v>1898.5668306099999</v>
      </c>
      <c r="EM575" s="3">
        <v>1300.1185485399999</v>
      </c>
      <c r="EN575" s="3">
        <v>2459.9752469800001</v>
      </c>
      <c r="EO575" s="3">
        <v>2400.0248480099999</v>
      </c>
      <c r="EP575" s="4">
        <v>843.25936289000003</v>
      </c>
      <c r="EQ575" s="3">
        <v>896.18206715999997</v>
      </c>
      <c r="ER575" s="3">
        <v>2112.77481756</v>
      </c>
      <c r="ES575" s="3">
        <v>2396.6427311000002</v>
      </c>
      <c r="ET575" s="3">
        <v>2169.1734656100002</v>
      </c>
      <c r="EU575" s="4">
        <v>1408.2294721000001</v>
      </c>
      <c r="EV575" s="3">
        <v>1570.8295737000001</v>
      </c>
      <c r="EW575" s="3">
        <v>266.51429217999998</v>
      </c>
      <c r="EX575" s="3">
        <v>879.87296876999994</v>
      </c>
      <c r="EY575" s="3">
        <v>1198.25301485</v>
      </c>
      <c r="EZ575" s="4">
        <v>2090.27066027</v>
      </c>
      <c r="FA575" s="3">
        <v>2182.5913293899998</v>
      </c>
      <c r="FB575" s="3">
        <v>530.65184410999996</v>
      </c>
      <c r="FC575" s="3">
        <v>2488.0965890699999</v>
      </c>
      <c r="FD575" s="3">
        <v>1279.85629421</v>
      </c>
      <c r="FE575" s="4">
        <v>1428.3792584600001</v>
      </c>
      <c r="FF575" s="3">
        <v>1004.89137003</v>
      </c>
      <c r="FG575" s="3">
        <v>1240.9485902900001</v>
      </c>
      <c r="FH575" s="3">
        <v>1246.5794452299999</v>
      </c>
      <c r="FI575" s="3">
        <v>1155.9327468900001</v>
      </c>
      <c r="FJ575" s="4">
        <v>1045.2108265899999</v>
      </c>
      <c r="FK575" s="3">
        <v>1373.9596738600001</v>
      </c>
      <c r="FL575" s="3">
        <v>1418.4976113499999</v>
      </c>
      <c r="FM575" s="3">
        <v>681.02959781000004</v>
      </c>
      <c r="FN575" s="3">
        <v>1017.48840404</v>
      </c>
      <c r="FO575" s="4">
        <v>458.14914977000001</v>
      </c>
      <c r="FP575" s="3">
        <v>2043.8916034700001</v>
      </c>
      <c r="FQ575" s="3">
        <v>1402.4420319200001</v>
      </c>
      <c r="FR575" s="3">
        <v>2147.1757248700001</v>
      </c>
      <c r="FS575" s="3">
        <v>2153.2893843000002</v>
      </c>
      <c r="FT575" s="4">
        <v>2253.6213768299999</v>
      </c>
      <c r="FU575" s="3">
        <v>443.14492838000001</v>
      </c>
      <c r="FV575" s="3">
        <v>744.69765348999999</v>
      </c>
      <c r="FW575" s="3">
        <v>1999.6929339999999</v>
      </c>
      <c r="FX575" s="3">
        <v>1408.6600815100001</v>
      </c>
      <c r="FY575" s="4">
        <v>1650.3251660200001</v>
      </c>
      <c r="FZ575" s="3">
        <v>911.64237413000001</v>
      </c>
      <c r="GA575" s="3">
        <v>1744.3198059199999</v>
      </c>
      <c r="GB575" s="3">
        <v>824.16714826999998</v>
      </c>
      <c r="GC575" s="3">
        <v>1353.04870925</v>
      </c>
      <c r="GD575" s="4">
        <v>746.35919687000001</v>
      </c>
      <c r="GE575" s="3">
        <v>2183.4053240899998</v>
      </c>
      <c r="GF575" s="3">
        <v>1910.7960135799999</v>
      </c>
      <c r="GG575" s="3">
        <v>1349.9070625300001</v>
      </c>
      <c r="GH575" s="3">
        <v>1570.23492261</v>
      </c>
      <c r="GI575" s="4">
        <v>987.87390984000001</v>
      </c>
      <c r="GJ575" s="3">
        <v>935.87518276000003</v>
      </c>
      <c r="GK575" s="3">
        <v>2127.9834696799999</v>
      </c>
      <c r="GL575" s="3">
        <v>1314.9804762000001</v>
      </c>
      <c r="GM575" s="3">
        <v>471.37935980999998</v>
      </c>
      <c r="GN575" s="4">
        <v>1208.92939419</v>
      </c>
      <c r="GO575" s="3">
        <v>811.16125279999994</v>
      </c>
      <c r="GP575" s="3">
        <v>1348.9377253299999</v>
      </c>
      <c r="GQ575" s="3">
        <v>682.44570004000002</v>
      </c>
      <c r="GR575" s="3">
        <v>858.39780020000001</v>
      </c>
      <c r="GS575" s="4">
        <v>2187.4535496399999</v>
      </c>
      <c r="GT575" s="3">
        <v>2087.3396579800001</v>
      </c>
      <c r="GU575" s="3">
        <v>1257.7050750799999</v>
      </c>
      <c r="GV575" s="3">
        <v>1399.36687179</v>
      </c>
      <c r="GW575" s="3">
        <v>1582.6455456199999</v>
      </c>
      <c r="GX575" s="4">
        <v>1092.0459689700001</v>
      </c>
      <c r="GY575" s="3">
        <v>26.35727266</v>
      </c>
      <c r="GZ575" s="3">
        <v>1950.28469845</v>
      </c>
      <c r="HA575" s="3">
        <v>1914.04577868</v>
      </c>
      <c r="HB575" s="3">
        <v>2142.8839222800002</v>
      </c>
      <c r="HC575" s="4">
        <v>1379.6079271599999</v>
      </c>
      <c r="HD575" s="3">
        <v>1829.34745535</v>
      </c>
      <c r="HE575" s="3">
        <v>2056.2177201600002</v>
      </c>
      <c r="HF575" s="3">
        <v>2200.8378594400001</v>
      </c>
      <c r="HG575" s="3">
        <v>361.47702654</v>
      </c>
      <c r="HH575" s="4">
        <v>1938.17978948</v>
      </c>
      <c r="HI575" s="3">
        <v>2161.7897259000001</v>
      </c>
      <c r="HJ575" s="3">
        <v>1540.00154389</v>
      </c>
      <c r="HK575" s="3">
        <v>2145.9311207599999</v>
      </c>
      <c r="HL575" s="3">
        <v>842.85236553999994</v>
      </c>
      <c r="HM575" s="4">
        <v>2186.8955593800001</v>
      </c>
      <c r="HN575" s="3">
        <v>1632.5539840199999</v>
      </c>
      <c r="HO575" s="3">
        <v>1390.5651657400001</v>
      </c>
      <c r="HP575" s="3">
        <v>1345.42822757</v>
      </c>
      <c r="HQ575" s="3">
        <v>1384.9628938200001</v>
      </c>
      <c r="HR575" s="4">
        <v>2107.68206904</v>
      </c>
      <c r="HS575" s="3">
        <v>1365.03742203</v>
      </c>
      <c r="HT575" s="3">
        <v>367.70750353</v>
      </c>
      <c r="HU575" s="3">
        <v>1924.4065020600001</v>
      </c>
      <c r="HV575" s="3">
        <v>2029.04334595</v>
      </c>
      <c r="HW575" s="4">
        <v>783.19773868999994</v>
      </c>
      <c r="HX575" s="3">
        <v>1689.0265750999999</v>
      </c>
      <c r="HY575" s="3">
        <v>1403.5772749099999</v>
      </c>
      <c r="HZ575" s="3">
        <v>740.62084491999997</v>
      </c>
      <c r="IA575" s="3">
        <v>735.13414781999995</v>
      </c>
      <c r="IB575" s="4">
        <v>525.41866597000001</v>
      </c>
      <c r="IC575" s="3">
        <v>1120.0834261099999</v>
      </c>
      <c r="ID575" s="3">
        <v>1784.9368987099999</v>
      </c>
      <c r="IE575" s="3">
        <v>1908.67962736</v>
      </c>
      <c r="IF575" s="3">
        <v>2217.9858073300002</v>
      </c>
      <c r="IG575" s="4">
        <v>1896.6791085499999</v>
      </c>
      <c r="IH575" s="3">
        <v>1714.00067814</v>
      </c>
      <c r="II575" s="3">
        <v>1418.93629857</v>
      </c>
      <c r="IJ575" s="3">
        <v>865.10548934999997</v>
      </c>
      <c r="IK575" s="3">
        <v>247.71536420000001</v>
      </c>
      <c r="IL575" s="4">
        <v>422.04196044000003</v>
      </c>
      <c r="IM575" s="3">
        <v>746.02614255000003</v>
      </c>
      <c r="IN575" s="3">
        <v>2153.2918697800001</v>
      </c>
      <c r="IO575" s="3">
        <v>1950.23312474</v>
      </c>
      <c r="IP575" s="3">
        <v>1391.80169204</v>
      </c>
      <c r="IQ575" s="4">
        <v>441.30878002999998</v>
      </c>
      <c r="IR575" s="3">
        <v>2177.91117055</v>
      </c>
      <c r="IS575" s="3">
        <v>1501.00498406</v>
      </c>
      <c r="IT575" s="3">
        <v>2108.29225438</v>
      </c>
      <c r="IU575" s="3">
        <v>296.61469771999998</v>
      </c>
      <c r="IV575" s="4">
        <v>169.12572933999999</v>
      </c>
      <c r="IW575" s="3">
        <v>1224.54877188</v>
      </c>
      <c r="IX575" s="3">
        <v>1272.7919386799999</v>
      </c>
      <c r="IY575" s="3">
        <v>1283.10543794</v>
      </c>
      <c r="IZ575" s="3">
        <v>23.802199219999999</v>
      </c>
      <c r="JA575" s="4">
        <v>1354.3765769399999</v>
      </c>
      <c r="JB575" s="3">
        <v>1159.6597241500001</v>
      </c>
      <c r="JC575" s="3">
        <v>1393.51667324</v>
      </c>
      <c r="JD575" s="3">
        <v>1392.8928177600001</v>
      </c>
      <c r="JE575" s="3">
        <v>1366.4963987900001</v>
      </c>
      <c r="JF575" s="4">
        <v>1459.8907952699999</v>
      </c>
      <c r="JH575" s="3">
        <v>444.73625694999998</v>
      </c>
      <c r="JI575" s="3">
        <v>609.79822649000005</v>
      </c>
      <c r="JJ575" s="3">
        <v>2176.5640403900002</v>
      </c>
      <c r="JK575" s="4">
        <v>1382.3034302200001</v>
      </c>
      <c r="JL575" s="3">
        <v>1365.68053998</v>
      </c>
      <c r="JM575" s="3">
        <v>1372.72501167</v>
      </c>
      <c r="JN575" s="3">
        <v>1539.17139357</v>
      </c>
      <c r="JO575" s="3">
        <v>2137.1474344399999</v>
      </c>
      <c r="JP575" s="4">
        <v>106.98686523000001</v>
      </c>
      <c r="JQ575" s="3">
        <v>8.1349760399999997</v>
      </c>
      <c r="JR575" s="3">
        <v>9.2503351899999995</v>
      </c>
      <c r="JS575" s="3">
        <v>1987.1698430199999</v>
      </c>
      <c r="JT575" s="3">
        <v>1347.6185568200001</v>
      </c>
      <c r="JU575" s="4">
        <v>782.33838398</v>
      </c>
      <c r="JV575" s="3">
        <v>2241.2896678100001</v>
      </c>
      <c r="JW575" s="3">
        <v>2170.5709267399998</v>
      </c>
      <c r="JX575" s="3">
        <v>2072.69272434</v>
      </c>
      <c r="JY575" s="3">
        <v>390.75535957</v>
      </c>
      <c r="JZ575" s="4">
        <v>1382.8098467699999</v>
      </c>
      <c r="KA575" s="3">
        <v>2026.3515711099999</v>
      </c>
      <c r="KB575" s="3">
        <v>564.40217702999996</v>
      </c>
      <c r="KC575" s="3">
        <v>1208.9946380399999</v>
      </c>
      <c r="KD575" s="3">
        <v>1375.5205553000001</v>
      </c>
      <c r="KE575" s="4">
        <v>432.59903673999997</v>
      </c>
      <c r="KF575" s="3">
        <v>799.43227267999998</v>
      </c>
      <c r="KG575" s="3">
        <v>1299.6748903600001</v>
      </c>
      <c r="KH575" s="3">
        <v>2239.1478054200002</v>
      </c>
      <c r="KI575" s="3">
        <v>757.43698123000001</v>
      </c>
      <c r="KJ575" s="4">
        <v>1914.8591520099999</v>
      </c>
      <c r="KK575" s="3">
        <v>925.79656135999994</v>
      </c>
      <c r="KL575" s="3">
        <v>2208.3440090399999</v>
      </c>
      <c r="KM575" s="3">
        <v>834.66208757000004</v>
      </c>
      <c r="KN575" s="3">
        <v>2017.2957247300001</v>
      </c>
      <c r="KO575" s="4">
        <v>1407.3098445000001</v>
      </c>
      <c r="KP575" s="3">
        <v>490.10620886999999</v>
      </c>
      <c r="KQ575" s="3">
        <v>792.83394465000003</v>
      </c>
      <c r="KR575" s="3">
        <v>1682.2200881199999</v>
      </c>
      <c r="KS575" s="3">
        <v>1587.5419412199999</v>
      </c>
      <c r="KT575" s="4">
        <v>2057.1510179000002</v>
      </c>
      <c r="KU575" s="3">
        <v>1392.1179693700001</v>
      </c>
      <c r="KV575" s="3">
        <v>1553.85001708</v>
      </c>
      <c r="KW575" s="3">
        <v>237.57398443</v>
      </c>
      <c r="KX575" s="3">
        <v>736.54155087000004</v>
      </c>
      <c r="KY575" s="4">
        <v>1407.3117086100001</v>
      </c>
      <c r="KZ575" s="3">
        <v>679.84091699999999</v>
      </c>
      <c r="LA575" s="3">
        <v>1665.40519455</v>
      </c>
      <c r="LB575" s="3">
        <v>644.07548116999999</v>
      </c>
      <c r="LC575" s="3">
        <v>1954.33230263</v>
      </c>
      <c r="LD575" s="4">
        <v>1532.6097263700001</v>
      </c>
      <c r="LE575" s="3">
        <v>1378.56029734</v>
      </c>
      <c r="LF575" s="3">
        <v>1396.0357072199999</v>
      </c>
      <c r="LG575" s="3">
        <v>646.63987515999997</v>
      </c>
      <c r="LH575" s="3">
        <v>2189.2169976999999</v>
      </c>
      <c r="LI575" s="4">
        <v>2020.7884455000001</v>
      </c>
      <c r="LJ575" s="3">
        <v>662.52519920999998</v>
      </c>
      <c r="LK575" s="3">
        <v>1408.9589604800001</v>
      </c>
      <c r="LL575" s="3">
        <v>1999.19708074</v>
      </c>
      <c r="LM575" s="3">
        <v>2125.0431468400002</v>
      </c>
      <c r="LN575" s="4">
        <v>1367.6161075299999</v>
      </c>
      <c r="LO575" s="3">
        <v>1376.84220929</v>
      </c>
      <c r="LP575" s="3">
        <v>1061.91387356</v>
      </c>
      <c r="LQ575" s="3">
        <v>1919.7257218499999</v>
      </c>
      <c r="LR575" s="3">
        <v>1852.71593831</v>
      </c>
      <c r="LS575" s="4">
        <v>736.04942583000002</v>
      </c>
      <c r="LT575" s="3">
        <v>650.59551657999998</v>
      </c>
      <c r="LU575" s="3">
        <v>1428.6141363199999</v>
      </c>
      <c r="LV575" s="3">
        <v>2202.6093853100001</v>
      </c>
      <c r="LW575" s="3">
        <v>1954.9921975699999</v>
      </c>
      <c r="LX575" s="4">
        <v>1567.65561574</v>
      </c>
      <c r="LY575" s="3">
        <v>1565.82257424</v>
      </c>
      <c r="LZ575" s="3">
        <v>1027.60368627</v>
      </c>
      <c r="MA575" s="3">
        <v>1172.35369188</v>
      </c>
      <c r="MB575" s="3">
        <v>2126.04914487</v>
      </c>
      <c r="MC575" s="4">
        <v>2180.6681892400002</v>
      </c>
      <c r="MD575" s="3">
        <v>1403.82955113</v>
      </c>
      <c r="ME575" s="3">
        <v>2168.5303476600002</v>
      </c>
      <c r="MF575" s="3">
        <v>1604.2493377799999</v>
      </c>
      <c r="MG575" s="3">
        <v>1192.31271765</v>
      </c>
      <c r="MH575" s="4">
        <v>1671.5387378200001</v>
      </c>
      <c r="MI575" s="3">
        <v>2184.8524948200002</v>
      </c>
      <c r="MJ575" s="3">
        <v>2191.2644118500002</v>
      </c>
      <c r="MK575" s="3">
        <v>1381.30737411</v>
      </c>
      <c r="ML575" s="3">
        <v>486.90491063000002</v>
      </c>
      <c r="MM575" s="4">
        <v>1224.3412343</v>
      </c>
      <c r="MN575" s="3">
        <v>1556.6157349499999</v>
      </c>
      <c r="MO575" s="3">
        <v>1189.56191266</v>
      </c>
      <c r="MP575" s="3">
        <v>1747.77524449</v>
      </c>
      <c r="MQ575" s="3">
        <v>2167.5802729299999</v>
      </c>
      <c r="MR575" s="4">
        <v>1221.3300752800001</v>
      </c>
      <c r="MS575" s="3">
        <v>1774.46557147</v>
      </c>
      <c r="MT575" s="3">
        <v>2205.5907185699998</v>
      </c>
      <c r="MU575" s="3">
        <v>2146.4493433399998</v>
      </c>
      <c r="MV575" s="3">
        <v>488.19425338000002</v>
      </c>
      <c r="MW575" s="4">
        <v>1780.5655607599999</v>
      </c>
      <c r="MX575" s="3">
        <v>318.76094589000002</v>
      </c>
      <c r="MY575" s="3">
        <v>473.41434656000001</v>
      </c>
      <c r="MZ575" s="3">
        <v>1103.4450016200001</v>
      </c>
      <c r="NA575" s="3">
        <v>1408.29347321</v>
      </c>
      <c r="NB575" s="4">
        <v>543.62604970999996</v>
      </c>
      <c r="NC575" s="3">
        <v>1404.9082494500001</v>
      </c>
      <c r="ND575" s="3">
        <v>1398.5752464100001</v>
      </c>
      <c r="NE575" s="3">
        <v>1061.7231129700001</v>
      </c>
      <c r="NF575" s="3">
        <v>837.79379237000001</v>
      </c>
      <c r="NG575" s="4">
        <v>303.59641104000002</v>
      </c>
      <c r="NH575" s="3">
        <v>1359.2791862399999</v>
      </c>
      <c r="NI575" s="3">
        <v>1232.36063552</v>
      </c>
      <c r="NJ575" s="3">
        <v>1506.48298198</v>
      </c>
      <c r="NK575" s="3">
        <v>1210.8444565299999</v>
      </c>
      <c r="NL575" s="4">
        <v>650.59365247000005</v>
      </c>
      <c r="NM575" s="3">
        <v>1966.3185299300001</v>
      </c>
      <c r="NN575" s="3">
        <v>1684.7931812899999</v>
      </c>
      <c r="NO575" s="3">
        <v>2163.76754661</v>
      </c>
      <c r="NP575" s="3">
        <v>1424.14586465</v>
      </c>
      <c r="NQ575" s="4">
        <v>748.24194796999996</v>
      </c>
      <c r="NR575" s="3">
        <v>481.69285907</v>
      </c>
      <c r="NS575" s="3">
        <v>1392.27952557</v>
      </c>
      <c r="NT575" s="3">
        <v>2230.9736830699999</v>
      </c>
      <c r="NU575" s="3">
        <v>1373.1705339600001</v>
      </c>
      <c r="NV575" s="4">
        <v>1950.51274124</v>
      </c>
      <c r="NW575" s="3">
        <v>1297.2900723</v>
      </c>
      <c r="NX575" s="3">
        <v>1241.6041356400001</v>
      </c>
      <c r="NY575" s="3">
        <v>1454.1816477100001</v>
      </c>
      <c r="NZ575" s="3">
        <v>1251.4926178200001</v>
      </c>
      <c r="OA575" s="4">
        <v>1605.67227508</v>
      </c>
      <c r="OB575" s="3">
        <v>2192.1604273900002</v>
      </c>
      <c r="OC575" s="3">
        <v>2113.6198807599999</v>
      </c>
      <c r="OD575" s="3">
        <v>2169.1392902600001</v>
      </c>
      <c r="OE575" s="3">
        <v>1388.8750393400001</v>
      </c>
      <c r="OF575" s="4">
        <v>1913.58658625</v>
      </c>
      <c r="OG575" s="3">
        <v>998.61180480999997</v>
      </c>
      <c r="OH575" s="3">
        <v>2099.2861176000001</v>
      </c>
      <c r="OI575" s="3">
        <v>1950.01005291</v>
      </c>
      <c r="OJ575" s="3">
        <v>1244.73149085</v>
      </c>
      <c r="OK575" s="4">
        <v>2130.5839031300002</v>
      </c>
      <c r="OL575" s="3">
        <v>881.77498233999995</v>
      </c>
      <c r="OM575" s="3">
        <v>1994.9021713</v>
      </c>
      <c r="ON575" s="3">
        <v>1380.02051684</v>
      </c>
      <c r="OO575" s="3">
        <v>420.44131132000001</v>
      </c>
      <c r="OP575" s="4">
        <v>1930.85073033</v>
      </c>
      <c r="OQ575" s="3">
        <v>1980.33601576</v>
      </c>
      <c r="OS575" s="3">
        <v>1205.6982701899999</v>
      </c>
      <c r="OT575" s="3">
        <v>1621.93787757</v>
      </c>
      <c r="OU575" s="4">
        <v>1232.4762103400001</v>
      </c>
      <c r="OV575" s="3">
        <v>957.41310969999995</v>
      </c>
      <c r="OW575" s="3">
        <v>2207.5356066700001</v>
      </c>
      <c r="OX575" s="3">
        <v>2187.2112153399999</v>
      </c>
      <c r="OY575" s="3">
        <v>1121.53494643</v>
      </c>
      <c r="OZ575" s="4">
        <v>1276.89484479</v>
      </c>
      <c r="PA575" s="3">
        <v>448.61733397</v>
      </c>
      <c r="PB575" s="3">
        <v>636.24249095000005</v>
      </c>
      <c r="PC575" s="3">
        <v>2175.1988904999998</v>
      </c>
      <c r="PD575" s="3">
        <v>2193.6013844200002</v>
      </c>
      <c r="PE575" s="4">
        <v>302.50217846999999</v>
      </c>
      <c r="PF575" s="3">
        <v>1136.4167579299999</v>
      </c>
      <c r="PG575" s="3">
        <v>947.99003364999999</v>
      </c>
      <c r="PH575" s="3">
        <v>2184.1919785099999</v>
      </c>
      <c r="PI575" s="3">
        <v>1401.15703876</v>
      </c>
      <c r="PJ575" s="4">
        <v>1368.0920769500001</v>
      </c>
      <c r="PK575" s="3">
        <v>1170.6498953400001</v>
      </c>
      <c r="PL575" s="3">
        <v>925.79904683999996</v>
      </c>
      <c r="PM575" s="3">
        <v>1389.63559622</v>
      </c>
      <c r="PN575" s="3">
        <v>1370.0102461399999</v>
      </c>
      <c r="PO575" s="4">
        <v>1600.1781215399999</v>
      </c>
      <c r="PP575" s="3">
        <v>1514.70060023</v>
      </c>
      <c r="PQ575" s="3">
        <v>1380.2398604499999</v>
      </c>
      <c r="PR575" s="3">
        <v>320.62505589</v>
      </c>
      <c r="PS575" s="3">
        <v>748.67877108000005</v>
      </c>
      <c r="PT575" s="4">
        <v>1385.32204568</v>
      </c>
      <c r="PU575" s="3">
        <v>1284.87820655</v>
      </c>
      <c r="PV575" s="3">
        <v>1090.7236936100001</v>
      </c>
      <c r="PW575" s="3">
        <v>470.12667789</v>
      </c>
      <c r="PX575" s="3">
        <v>936.45802781999998</v>
      </c>
      <c r="PY575" s="4">
        <v>605.04288187999998</v>
      </c>
      <c r="PZ575" s="3">
        <v>1864.9457426500001</v>
      </c>
      <c r="QA575" s="3">
        <v>608.28456916999994</v>
      </c>
      <c r="QB575" s="3">
        <v>1252.5998991599999</v>
      </c>
      <c r="QC575" s="3">
        <v>446.27104085000002</v>
      </c>
      <c r="QD575" s="4">
        <v>450.08687401999998</v>
      </c>
      <c r="QE575" s="3">
        <v>1414.7339732600001</v>
      </c>
      <c r="QF575" s="3">
        <v>1959.7624550600001</v>
      </c>
      <c r="QG575" s="3">
        <v>1959.7419498500001</v>
      </c>
      <c r="QH575" s="3">
        <v>1613.56678093</v>
      </c>
      <c r="QI575" s="4">
        <v>1828.9851966399999</v>
      </c>
      <c r="QJ575" s="3">
        <v>450.42738478000001</v>
      </c>
      <c r="QK575" s="3">
        <v>1658.9156062699999</v>
      </c>
      <c r="QL575" s="3">
        <v>551.89834852000001</v>
      </c>
      <c r="QM575" s="3">
        <v>785.71863678</v>
      </c>
      <c r="QN575" s="4">
        <v>1543.6614131900001</v>
      </c>
      <c r="QO575" s="3">
        <v>1366.48956372</v>
      </c>
      <c r="QP575" s="3">
        <v>1069.3684494500001</v>
      </c>
      <c r="QQ575" s="3">
        <v>1622.59963662</v>
      </c>
      <c r="QR575" s="3">
        <v>1660.55105211</v>
      </c>
      <c r="QS575" s="4">
        <v>1722.8023841900001</v>
      </c>
      <c r="QT575" s="3">
        <v>1050.57014284</v>
      </c>
      <c r="QU575" s="3">
        <v>619.54192946000001</v>
      </c>
      <c r="QV575" s="3">
        <v>163.01890498</v>
      </c>
      <c r="QW575" s="3">
        <v>2164.9034109700001</v>
      </c>
      <c r="QX575" s="4">
        <v>2238.53016364</v>
      </c>
      <c r="QY575" s="3">
        <v>2169.2735061799999</v>
      </c>
      <c r="QZ575" s="3">
        <v>2085.6687940500001</v>
      </c>
      <c r="RA575" s="3">
        <v>1494.85901339</v>
      </c>
      <c r="RB575" s="3">
        <v>579.30138689</v>
      </c>
      <c r="RC575" s="4">
        <v>2196.2229444499999</v>
      </c>
      <c r="RD575" s="3">
        <v>1503.9465496400001</v>
      </c>
      <c r="RE575" s="3">
        <v>2164.2304672599998</v>
      </c>
      <c r="RF575" s="3">
        <v>2185.7746078999999</v>
      </c>
      <c r="RG575" s="3">
        <v>2051.33996566</v>
      </c>
      <c r="RH575" s="4">
        <v>1721.2166479499999</v>
      </c>
      <c r="RI575" s="3">
        <v>30.394934920000001</v>
      </c>
      <c r="RJ575" s="3">
        <v>870.75498539</v>
      </c>
      <c r="RK575" s="3">
        <v>2184.3038251100002</v>
      </c>
      <c r="RL575" s="3">
        <v>1680.76048999</v>
      </c>
      <c r="RM575" s="4">
        <v>1387.2029326700001</v>
      </c>
      <c r="RN575" s="3">
        <v>816.20242760999997</v>
      </c>
      <c r="RO575" s="3">
        <v>2152.0149544300002</v>
      </c>
      <c r="RP575" s="3">
        <v>1345.0709398199999</v>
      </c>
      <c r="RQ575" s="3">
        <v>606.89704996</v>
      </c>
      <c r="RR575" s="4">
        <v>1939.19883628</v>
      </c>
      <c r="RS575" s="3">
        <v>1749.36595169</v>
      </c>
      <c r="RT575" s="3">
        <v>2119.9926514799999</v>
      </c>
      <c r="RU575" s="3">
        <v>1901.65131129</v>
      </c>
      <c r="RV575" s="3">
        <v>1919.1136724</v>
      </c>
      <c r="RW575" s="4">
        <v>485.23218258999998</v>
      </c>
      <c r="RX575" s="3">
        <v>1598.46686856</v>
      </c>
      <c r="RY575" s="3">
        <v>641.31287014999998</v>
      </c>
      <c r="RZ575" s="3">
        <v>884.2902881</v>
      </c>
      <c r="SA575" s="3">
        <v>1460.6389247499999</v>
      </c>
      <c r="SB575" s="4">
        <v>1646.8262315500001</v>
      </c>
      <c r="SC575" s="3">
        <v>460.31586695999999</v>
      </c>
      <c r="SD575" s="3">
        <v>1177.74034841</v>
      </c>
      <c r="SE575" s="3">
        <v>1510.6001796</v>
      </c>
      <c r="SF575" s="3">
        <v>1861.3306119900001</v>
      </c>
      <c r="SG575" s="4">
        <v>461.25165018000001</v>
      </c>
      <c r="SH575" s="3">
        <v>1359.47118957</v>
      </c>
      <c r="SI575" s="3">
        <v>1397.7904561</v>
      </c>
      <c r="SJ575" s="3">
        <v>1404.0029133600001</v>
      </c>
      <c r="SK575" s="3">
        <v>837.14881031000004</v>
      </c>
      <c r="SL575" s="4">
        <v>837.64404219999994</v>
      </c>
      <c r="SM575" s="3">
        <v>423.20951466999998</v>
      </c>
      <c r="SN575" s="3">
        <v>1994.2149360799999</v>
      </c>
      <c r="SO575" s="3">
        <v>1069.10995953</v>
      </c>
      <c r="SP575" s="3">
        <v>875.46124177000002</v>
      </c>
      <c r="SQ575" s="4">
        <v>2098.2273031200002</v>
      </c>
      <c r="SR575" s="3">
        <v>728.85955355999999</v>
      </c>
      <c r="SS575" s="3">
        <v>2046.9127044100001</v>
      </c>
      <c r="ST575" s="3">
        <v>1424.5050165099999</v>
      </c>
      <c r="SU575" s="3">
        <v>2206.4948119199998</v>
      </c>
      <c r="SV575" s="4">
        <v>1094.20522972</v>
      </c>
      <c r="SW575" s="3">
        <v>1341.84416541</v>
      </c>
      <c r="SX575" s="3">
        <v>797.79620547000002</v>
      </c>
      <c r="SY575" s="3">
        <v>2181.6953138499998</v>
      </c>
      <c r="SZ575" s="3">
        <v>750.44221914000002</v>
      </c>
      <c r="TA575" s="4">
        <v>1074.2524176500001</v>
      </c>
      <c r="TB575" s="3">
        <v>1587.5699028700001</v>
      </c>
      <c r="TC575" s="3">
        <v>1752.84313821</v>
      </c>
      <c r="TD575" s="3">
        <v>1233.04911348</v>
      </c>
      <c r="TE575" s="3">
        <v>1597.3247905000001</v>
      </c>
      <c r="TF575" s="4">
        <v>2183.5109569900001</v>
      </c>
      <c r="TG575" s="3">
        <v>1356.8533577600001</v>
      </c>
      <c r="TH575" s="3">
        <v>2158.0223595900002</v>
      </c>
      <c r="TI575" s="3">
        <v>287.35566334999999</v>
      </c>
      <c r="TJ575" s="3">
        <v>1120.49725853</v>
      </c>
      <c r="TK575" s="4">
        <v>1588.6958253099999</v>
      </c>
      <c r="TL575" s="3">
        <v>1622.9985561599999</v>
      </c>
      <c r="TM575" s="3">
        <v>1375.7597827500001</v>
      </c>
      <c r="TN575" s="3">
        <v>558.79741963000004</v>
      </c>
      <c r="TO575" s="3">
        <v>1426.1267922100001</v>
      </c>
      <c r="TP575" s="4">
        <v>846.20962765000002</v>
      </c>
      <c r="TQ575" s="3">
        <v>2069.7325176600002</v>
      </c>
      <c r="TR575" s="3">
        <v>14.111312699999999</v>
      </c>
      <c r="TS575" s="3">
        <v>1911.9902867200001</v>
      </c>
      <c r="TT575" s="3">
        <v>2496.5559202499999</v>
      </c>
      <c r="TU575" s="4">
        <v>1256.77985515</v>
      </c>
      <c r="TV575" s="3">
        <v>1687.9230219799999</v>
      </c>
      <c r="TW575" s="3">
        <v>1774.3487539099999</v>
      </c>
      <c r="TX575" s="3">
        <v>1374.03920922</v>
      </c>
      <c r="TY575" s="3">
        <v>1982.33869127</v>
      </c>
      <c r="TZ575" s="4">
        <v>1368.92595549</v>
      </c>
      <c r="UA575" s="3">
        <v>1208.8815486999999</v>
      </c>
      <c r="UB575" s="3">
        <v>943.68766776999996</v>
      </c>
      <c r="UC575" s="3">
        <v>2048.9420988299998</v>
      </c>
      <c r="UD575" s="3">
        <v>1587.2324989599999</v>
      </c>
      <c r="UE575" s="4">
        <v>1776.07057018</v>
      </c>
      <c r="UF575" s="3">
        <v>960.41059857999994</v>
      </c>
      <c r="UG575" s="3">
        <v>2159.84608054</v>
      </c>
      <c r="UH575" s="3">
        <v>845.67462808000005</v>
      </c>
      <c r="UI575" s="3">
        <v>2124.5149823400002</v>
      </c>
      <c r="UJ575" s="4">
        <v>1435.86863107</v>
      </c>
      <c r="UK575" s="3">
        <v>1558.85950202</v>
      </c>
      <c r="UL575" s="3">
        <v>1749.70087012</v>
      </c>
      <c r="UM575" s="3">
        <v>1376.5346311400001</v>
      </c>
      <c r="UN575" s="3">
        <v>1618.75646317</v>
      </c>
      <c r="UO575" s="4">
        <v>1619.3629202899999</v>
      </c>
      <c r="UP575" s="3">
        <v>1597.99400599</v>
      </c>
      <c r="UQ575" s="3">
        <v>1944.4922873099999</v>
      </c>
      <c r="UR575" s="3">
        <v>1948.2012448400001</v>
      </c>
      <c r="US575" s="3">
        <v>1933.0391954700001</v>
      </c>
      <c r="UT575" s="4">
        <v>761.43052622000005</v>
      </c>
      <c r="UU575" s="3">
        <v>1442.4222204600001</v>
      </c>
      <c r="UV575" s="3">
        <v>1723.86430552</v>
      </c>
      <c r="UW575" s="3">
        <v>797.79371999</v>
      </c>
      <c r="UX575" s="3">
        <v>1408.8806678599999</v>
      </c>
      <c r="UY575" s="4">
        <v>1489.6127864800001</v>
      </c>
      <c r="UZ575" s="3">
        <v>2131.0909410499999</v>
      </c>
      <c r="VA575" s="3">
        <v>414.85457365000002</v>
      </c>
      <c r="VB575" s="3">
        <v>14.98060933</v>
      </c>
      <c r="VD575" s="4">
        <v>5.2431200599999999</v>
      </c>
      <c r="VE575" s="3">
        <v>514.61614852000002</v>
      </c>
      <c r="VF575" s="3">
        <v>1931.33291345</v>
      </c>
      <c r="VG575" s="3">
        <v>553.93457801</v>
      </c>
      <c r="VH575" s="3">
        <v>1989.78581072</v>
      </c>
      <c r="VI575" s="4">
        <v>2190.7399755699998</v>
      </c>
      <c r="VJ575" s="3">
        <v>1185.5888728800001</v>
      </c>
      <c r="VK575" s="3">
        <v>1641.1015497400001</v>
      </c>
      <c r="VL575" s="3">
        <v>1312.2582542299999</v>
      </c>
      <c r="VM575" s="3">
        <v>2086.4517202500001</v>
      </c>
      <c r="VN575" s="4">
        <v>1241.5146583600001</v>
      </c>
      <c r="VO575" s="3">
        <v>2173.0825042800002</v>
      </c>
      <c r="VP575" s="3">
        <v>2173.5522599999999</v>
      </c>
      <c r="VQ575" s="3">
        <v>1287.3661720299999</v>
      </c>
      <c r="VR575" s="3">
        <v>806.25553664999995</v>
      </c>
      <c r="VS575" s="4">
        <v>2144.9599194500001</v>
      </c>
      <c r="VT575" s="3">
        <v>1365.50904186</v>
      </c>
      <c r="VU575" s="3">
        <v>1431.45814681</v>
      </c>
      <c r="VV575" s="3">
        <v>418.19568013999998</v>
      </c>
      <c r="VW575" s="3">
        <v>1367.02269918</v>
      </c>
      <c r="VX575" s="4">
        <v>2141.4572567599998</v>
      </c>
      <c r="VY575" s="3">
        <v>668.45244763999995</v>
      </c>
      <c r="VZ575" s="3">
        <v>1041.7081639</v>
      </c>
      <c r="WA575" s="3">
        <v>1490.31679869</v>
      </c>
      <c r="WB575" s="3">
        <v>2175.0242855299998</v>
      </c>
      <c r="WC575" s="4">
        <v>1570.43313964</v>
      </c>
      <c r="WD575" s="3">
        <v>2073.3022883100002</v>
      </c>
      <c r="WE575" s="3">
        <v>440.02875783000002</v>
      </c>
      <c r="WF575" s="3">
        <v>1596.0957206400001</v>
      </c>
      <c r="WG575" s="3">
        <v>998.73359332999996</v>
      </c>
      <c r="WH575" s="4">
        <v>2240.7776589300001</v>
      </c>
      <c r="WI575" s="3">
        <v>1567.3182118300001</v>
      </c>
      <c r="WJ575" s="3">
        <v>1630.3568197</v>
      </c>
      <c r="WK575" s="3">
        <v>1445.87703766</v>
      </c>
      <c r="WL575" s="3">
        <v>1348.5872726499999</v>
      </c>
      <c r="WM575" s="4">
        <v>1417.70412186</v>
      </c>
      <c r="WN575" s="3">
        <v>1624.7831308</v>
      </c>
      <c r="WO575" s="3">
        <v>1371.6382355400001</v>
      </c>
      <c r="WP575" s="3">
        <v>1374.07524868</v>
      </c>
      <c r="WQ575" s="3">
        <v>1364.69939675</v>
      </c>
      <c r="WR575" s="4">
        <v>837.19665580000003</v>
      </c>
      <c r="WS575" s="3">
        <v>2202.6646872400001</v>
      </c>
      <c r="WT575" s="3">
        <v>1384.78953159</v>
      </c>
      <c r="WU575" s="3">
        <v>1579.0726681199999</v>
      </c>
      <c r="WV575" s="3">
        <v>901.49105243999998</v>
      </c>
      <c r="WW575" s="4">
        <v>637.31186872000001</v>
      </c>
      <c r="WX575" s="3">
        <v>1416.9771189600001</v>
      </c>
      <c r="WY575" s="3">
        <v>476.28196910999998</v>
      </c>
      <c r="WZ575" s="3">
        <v>815.41453045000003</v>
      </c>
      <c r="XA575" s="3">
        <v>1363.92889795</v>
      </c>
      <c r="XB575" s="4">
        <v>1422.1581020199999</v>
      </c>
      <c r="XC575" s="3">
        <v>1402.9788956</v>
      </c>
      <c r="XD575" s="3">
        <v>160.06429062999999</v>
      </c>
      <c r="XE575" s="3">
        <v>1899.7772593699999</v>
      </c>
      <c r="XF575" s="3">
        <v>1065.4879937999999</v>
      </c>
      <c r="XG575" s="4">
        <v>1937.4813696000001</v>
      </c>
      <c r="XH575" s="3">
        <v>490.59522706000001</v>
      </c>
      <c r="XI575" s="3">
        <v>1805.09786973</v>
      </c>
      <c r="XJ575" s="3">
        <v>1416.4644887100001</v>
      </c>
      <c r="XK575" s="3">
        <v>1377.92028624</v>
      </c>
      <c r="XL575" s="4">
        <v>2179.12159931</v>
      </c>
      <c r="XM575" s="3">
        <v>1384.2116574900001</v>
      </c>
      <c r="XN575" s="3">
        <v>2091.4450495699998</v>
      </c>
      <c r="XO575" s="3">
        <v>728.21892108999998</v>
      </c>
      <c r="XP575" s="3">
        <v>684.01776614000005</v>
      </c>
      <c r="XQ575" s="4">
        <v>451.04254107999998</v>
      </c>
      <c r="XR575" s="3">
        <v>439.78455941999999</v>
      </c>
      <c r="XS575" s="3">
        <v>2095.21117314</v>
      </c>
      <c r="XT575" s="3">
        <v>1637.53612868</v>
      </c>
      <c r="XU575" s="3">
        <v>2226.2021828400002</v>
      </c>
      <c r="XV575" s="4">
        <v>1749.4013697800001</v>
      </c>
      <c r="XW575" s="3">
        <v>1449.0416750700001</v>
      </c>
      <c r="XX575" s="3">
        <v>797.08722230000001</v>
      </c>
      <c r="XY575" s="3">
        <v>468.26132515</v>
      </c>
      <c r="XZ575" s="3">
        <v>2082.3761544200001</v>
      </c>
      <c r="YA575" s="4">
        <v>369.25968578999999</v>
      </c>
      <c r="YB575" s="3">
        <v>2135.2976159499999</v>
      </c>
      <c r="YC575" s="3">
        <v>2178.8494392500002</v>
      </c>
      <c r="YD575" s="3">
        <v>1521.67547848</v>
      </c>
      <c r="YE575" s="3">
        <v>451.73536862999998</v>
      </c>
      <c r="YF575" s="4">
        <v>1711.95885632</v>
      </c>
      <c r="YG575" s="3">
        <v>286.08123347999998</v>
      </c>
      <c r="YH575" s="3">
        <v>458.00623467000003</v>
      </c>
      <c r="YI575" s="3">
        <v>837.84163785999999</v>
      </c>
      <c r="YJ575" s="3">
        <v>2217.2128230500002</v>
      </c>
      <c r="YK575" s="4">
        <v>1388.27417455</v>
      </c>
      <c r="YL575" s="3">
        <v>410.95796238000003</v>
      </c>
      <c r="YM575" s="3">
        <v>1779.5999517800001</v>
      </c>
      <c r="YN575" s="3">
        <v>1870.0987640599999</v>
      </c>
      <c r="YO575" s="3">
        <v>1661.79254937</v>
      </c>
      <c r="YP575" s="4">
        <v>2175.3536116300002</v>
      </c>
      <c r="YQ575" s="3">
        <v>1737.0528837700001</v>
      </c>
      <c r="YR575" s="3">
        <v>2188.0705700499998</v>
      </c>
      <c r="YS575" s="3">
        <v>2138.8089778200001</v>
      </c>
      <c r="YT575" s="3">
        <v>2130.3863074699998</v>
      </c>
      <c r="YU575" s="4">
        <v>1908.62556817</v>
      </c>
      <c r="YV575" s="3">
        <v>2181.7537226300001</v>
      </c>
      <c r="YW575" s="3">
        <v>1365.91728195</v>
      </c>
      <c r="YX575" s="3">
        <v>880.17930418000003</v>
      </c>
      <c r="YY575" s="3">
        <v>825.49004500000001</v>
      </c>
      <c r="YZ575" s="4">
        <v>1335.4527535899999</v>
      </c>
      <c r="ZA575" s="3">
        <v>1634.91705413</v>
      </c>
      <c r="ZB575" s="3">
        <v>2161.7909686399998</v>
      </c>
      <c r="ZC575" s="3">
        <v>1832.3722845100001</v>
      </c>
      <c r="ZD575" s="3">
        <v>1355.81380575</v>
      </c>
      <c r="ZE575" s="4">
        <v>1350.3022538499999</v>
      </c>
      <c r="ZF575" s="3">
        <v>1547.96626455</v>
      </c>
      <c r="ZG575" s="3">
        <v>1602.49707438</v>
      </c>
      <c r="ZI575" s="3">
        <v>1656.7681515500001</v>
      </c>
      <c r="ZJ575" s="4">
        <v>1927.98310778</v>
      </c>
      <c r="ZK575" s="3">
        <v>1370.53903201</v>
      </c>
      <c r="ZL575" s="3">
        <v>1778.6840523999999</v>
      </c>
      <c r="ZM575" s="3">
        <v>492.13436055</v>
      </c>
      <c r="ZN575" s="3">
        <v>2152.84634749</v>
      </c>
      <c r="ZO575" s="4">
        <v>1354.59405644</v>
      </c>
      <c r="ZP575" s="3">
        <v>2092.9823189499998</v>
      </c>
      <c r="ZQ575" s="3">
        <v>1571.1439869200001</v>
      </c>
      <c r="ZR575" s="3">
        <v>1979.4642336500001</v>
      </c>
      <c r="ZS575" s="3">
        <v>1367.47816339</v>
      </c>
      <c r="ZT575" s="4">
        <v>1764.78897646</v>
      </c>
      <c r="ZU575" s="3">
        <v>2173.38324736</v>
      </c>
      <c r="ZV575" s="3">
        <v>1706.7225713299999</v>
      </c>
      <c r="ZW575" s="3">
        <v>1748.0436763299999</v>
      </c>
      <c r="ZX575" s="3">
        <v>1352.31797813</v>
      </c>
      <c r="ZY575" s="4">
        <v>2076.9627789800002</v>
      </c>
      <c r="ZZ575" s="3">
        <v>965.89791705000005</v>
      </c>
      <c r="AAA575" s="3">
        <v>2165.47507137</v>
      </c>
      <c r="AAB575" s="3">
        <v>1352.1868690599999</v>
      </c>
      <c r="AAC575" s="3">
        <v>1392.4497809500001</v>
      </c>
      <c r="AAD575" s="4">
        <v>1920.2085263399999</v>
      </c>
      <c r="AAE575" s="3">
        <v>2104.2471356800002</v>
      </c>
      <c r="AAF575" s="3">
        <v>9.8027331199999992</v>
      </c>
      <c r="AAG575" s="3">
        <v>1325.74074049</v>
      </c>
      <c r="AAH575" s="3">
        <v>1731.1915005599999</v>
      </c>
      <c r="AAI575" s="4">
        <v>2151.5793740600002</v>
      </c>
      <c r="AAJ575" s="3">
        <v>1912.78501895</v>
      </c>
      <c r="AAK575" s="3">
        <v>684.75719644000003</v>
      </c>
      <c r="AAL575" s="3">
        <v>1561.17161979</v>
      </c>
      <c r="AAM575" s="3">
        <v>1818.67294012</v>
      </c>
      <c r="AAN575" s="4">
        <v>1698.8317936999999</v>
      </c>
      <c r="AAO575" s="3">
        <v>1836.1887390500001</v>
      </c>
      <c r="AAP575" s="3">
        <v>607.40470925</v>
      </c>
      <c r="AAQ575" s="3">
        <v>2236.8108328500002</v>
      </c>
      <c r="AAR575" s="3">
        <v>1976.86069335</v>
      </c>
      <c r="AAS575" s="4">
        <v>1684.8745807600001</v>
      </c>
      <c r="AAT575" s="3">
        <v>1415.27083694</v>
      </c>
      <c r="AAU575" s="3">
        <v>1412.5871399099999</v>
      </c>
      <c r="AAV575" s="3">
        <v>2221.1255899399998</v>
      </c>
      <c r="AAW575" s="3">
        <v>1536.53740614</v>
      </c>
      <c r="AAX575" s="4">
        <v>1527.4852879800001</v>
      </c>
      <c r="AAY575" s="3">
        <v>979.53015347999997</v>
      </c>
      <c r="AAZ575" s="3">
        <v>1388.96575936</v>
      </c>
      <c r="ABA575" s="3">
        <v>1376.90186081</v>
      </c>
      <c r="ABB575" s="3">
        <v>1578.39102523</v>
      </c>
      <c r="ABC575" s="4">
        <v>439.91131890000003</v>
      </c>
      <c r="ABD575" s="3">
        <v>1456.57516495</v>
      </c>
      <c r="ABE575" s="3">
        <v>2009.84177021</v>
      </c>
      <c r="ABF575" s="3">
        <v>2129.8457155699998</v>
      </c>
      <c r="ABG575" s="3">
        <v>2187.2224000000001</v>
      </c>
      <c r="ABH575" s="4">
        <v>556.13236370000004</v>
      </c>
      <c r="ABI575" s="3">
        <v>1316.2350222299999</v>
      </c>
      <c r="ABJ575" s="3">
        <v>2070.7142822599999</v>
      </c>
      <c r="ABK575" s="3">
        <v>731.05920335999997</v>
      </c>
      <c r="ABL575" s="3">
        <v>2136.36575098</v>
      </c>
      <c r="ABM575" s="4">
        <v>1657.8685978200001</v>
      </c>
      <c r="ABN575" s="3">
        <v>2200.1674012100002</v>
      </c>
      <c r="ABO575" s="3">
        <v>2125.9198999099999</v>
      </c>
      <c r="ABP575" s="3">
        <v>1882.85176194</v>
      </c>
      <c r="ABQ575" s="3">
        <v>1660.2938049300001</v>
      </c>
      <c r="ABR575" s="4">
        <v>1198.2635781399999</v>
      </c>
      <c r="ABS575" s="3">
        <v>1590.7631233</v>
      </c>
      <c r="ABT575" s="3">
        <v>2126.20324463</v>
      </c>
      <c r="ABU575" s="3">
        <v>1385.4077947400001</v>
      </c>
      <c r="ABV575" s="3">
        <v>1836.5690174900001</v>
      </c>
      <c r="ABW575" s="4">
        <v>1313.9086129499999</v>
      </c>
      <c r="ABX575" s="3">
        <v>2085.9546242500001</v>
      </c>
      <c r="ABY575" s="3">
        <v>1380.4734955700001</v>
      </c>
      <c r="ABZ575" s="3">
        <v>1307.03874623</v>
      </c>
      <c r="ACA575" s="3">
        <v>2138.8512309799999</v>
      </c>
      <c r="ACB575" s="4">
        <v>1735.5137502800001</v>
      </c>
      <c r="ACC575" s="3">
        <v>1192.6755977299999</v>
      </c>
      <c r="ACD575" s="3">
        <v>1131.5874702900001</v>
      </c>
      <c r="ACE575" s="3">
        <v>93.260180559999995</v>
      </c>
      <c r="ACF575" s="3">
        <v>692.85799712999994</v>
      </c>
      <c r="ACG575" s="4">
        <v>1261.38855644</v>
      </c>
      <c r="ACH575" s="3">
        <v>352.36152864000002</v>
      </c>
      <c r="ACI575" s="3">
        <v>1993.00512869</v>
      </c>
      <c r="ACJ575" s="3">
        <v>1197.3973883599999</v>
      </c>
      <c r="ACK575" s="3">
        <v>1490.1204457700001</v>
      </c>
      <c r="ACL575" s="4">
        <v>660.96493913999996</v>
      </c>
      <c r="ACM575" s="3">
        <v>2171.8652404499999</v>
      </c>
      <c r="ACN575" s="3">
        <v>1997.0017805299999</v>
      </c>
      <c r="ACO575" s="3">
        <v>752.80342513999994</v>
      </c>
      <c r="ACP575" s="3">
        <v>1264.27792694</v>
      </c>
      <c r="ACQ575" s="4">
        <v>1933.2858793600001</v>
      </c>
      <c r="ACR575" s="3">
        <v>1564.8128479899999</v>
      </c>
      <c r="ACS575" s="3">
        <v>2160.76695088</v>
      </c>
      <c r="ACT575" s="3">
        <v>1372.1129622200001</v>
      </c>
      <c r="ACU575" s="3">
        <v>747.55844096999999</v>
      </c>
      <c r="ACV575" s="4">
        <v>2013.75391573</v>
      </c>
      <c r="ACW575" s="3">
        <v>650.05678879000004</v>
      </c>
      <c r="ACX575" s="3">
        <v>673.29043446000003</v>
      </c>
      <c r="ACY575" s="3">
        <v>750.78645812000002</v>
      </c>
      <c r="ACZ575" s="3">
        <v>65.985765779999994</v>
      </c>
      <c r="ADA575" s="4">
        <v>1784.5528920500001</v>
      </c>
      <c r="ADB575" s="3">
        <v>430.23285978000001</v>
      </c>
      <c r="ADC575" s="3">
        <v>24.657825710000001</v>
      </c>
      <c r="ADD575" s="3">
        <v>679.51469774999998</v>
      </c>
      <c r="ADE575" s="3">
        <v>2021.98396138</v>
      </c>
      <c r="ADF575" s="4">
        <v>610.81043822000004</v>
      </c>
      <c r="ADG575" s="3">
        <v>2195.1883634000001</v>
      </c>
      <c r="ADH575" s="3">
        <v>1483.5531862400001</v>
      </c>
      <c r="ADI575" s="3">
        <v>1653.26548886</v>
      </c>
      <c r="ADJ575" s="3">
        <v>1690.6029907899999</v>
      </c>
      <c r="ADK575" s="4">
        <v>1661.0717601700001</v>
      </c>
      <c r="ADL575" s="3">
        <v>2126.9426749300001</v>
      </c>
      <c r="ADM575" s="3">
        <v>2204.7829375699998</v>
      </c>
      <c r="ADN575" s="3">
        <v>2238.6724573699998</v>
      </c>
      <c r="ADO575" s="3">
        <v>2101.7573060899999</v>
      </c>
      <c r="ADP575" s="4">
        <v>2165.8485147400002</v>
      </c>
      <c r="ADQ575" s="3">
        <v>2138.0981305400001</v>
      </c>
      <c r="ADR575" s="3">
        <v>2104.2738545900002</v>
      </c>
      <c r="ADS575" s="3">
        <v>2356.6246389900002</v>
      </c>
      <c r="ADT575" s="3">
        <v>2207.6126565499999</v>
      </c>
      <c r="ADU575" s="4">
        <v>1612.58998729</v>
      </c>
      <c r="ADV575" s="3">
        <v>2118.3025250800001</v>
      </c>
      <c r="ADW575" s="3">
        <v>2097.49470789</v>
      </c>
      <c r="ADX575" s="3">
        <v>2102.9938323900001</v>
      </c>
      <c r="ADY575" s="3">
        <v>1747.86472177</v>
      </c>
      <c r="ADZ575" s="4">
        <v>1496.4764395</v>
      </c>
      <c r="AEA575" s="3">
        <v>1269.08919485</v>
      </c>
      <c r="AEB575" s="3">
        <v>1723.19011907</v>
      </c>
      <c r="AEC575" s="3">
        <v>2184.8444170100001</v>
      </c>
      <c r="AED575" s="3">
        <v>2251.3819593500002</v>
      </c>
      <c r="AEE575" s="4">
        <v>2137.9844198300002</v>
      </c>
      <c r="AEF575" s="3">
        <v>2167.8779091599999</v>
      </c>
      <c r="AEG575" s="3">
        <v>2168.0158532999999</v>
      </c>
      <c r="AEH575" s="3">
        <v>1259.46790177</v>
      </c>
      <c r="AEI575" s="3">
        <v>2326.4366202800002</v>
      </c>
      <c r="AEJ575" s="4">
        <v>2194.7869583800002</v>
      </c>
      <c r="AEK575" s="3">
        <v>2105.3134065999998</v>
      </c>
      <c r="AEL575" s="3">
        <v>2238.4978523999998</v>
      </c>
      <c r="AEM575" s="3">
        <v>1781.3310885999999</v>
      </c>
      <c r="AEN575" s="3">
        <v>1521.95509498</v>
      </c>
      <c r="AEO575" s="4">
        <v>421.22485889000001</v>
      </c>
      <c r="AEP575" s="3">
        <v>1307.38919891</v>
      </c>
      <c r="AEQ575" s="3">
        <v>1760.29833547</v>
      </c>
      <c r="AER575" s="3">
        <v>1241.4568709499999</v>
      </c>
      <c r="AES575" s="3">
        <v>1660.5075562100001</v>
      </c>
      <c r="AET575" s="4">
        <v>458.33183255</v>
      </c>
      <c r="AEU575" s="3">
        <v>362.15245572999999</v>
      </c>
      <c r="AEV575" s="3">
        <v>1396.88512001</v>
      </c>
      <c r="AEW575" s="3">
        <v>704.14642591999996</v>
      </c>
      <c r="AEX575" s="3">
        <v>1671.6605263399999</v>
      </c>
      <c r="AEY575" s="4">
        <v>1291.9897862</v>
      </c>
      <c r="AEZ575" s="3">
        <v>1208.37264667</v>
      </c>
      <c r="AFA575" s="3">
        <v>2191.1774200499999</v>
      </c>
      <c r="AFB575" s="3">
        <v>268.22616653</v>
      </c>
      <c r="AFC575" s="3">
        <v>229.17306203000001</v>
      </c>
      <c r="AFD575" s="4">
        <v>489.7514066</v>
      </c>
      <c r="AFE575" s="3">
        <v>1264.62030181</v>
      </c>
      <c r="AFF575" s="3">
        <v>1029.6653919299999</v>
      </c>
      <c r="AFG575" s="3">
        <v>1586.2395497</v>
      </c>
      <c r="AFH575" s="3">
        <v>549.49302524999996</v>
      </c>
      <c r="AFI575" s="4">
        <v>2185.8143755800002</v>
      </c>
      <c r="AFJ575" s="3">
        <v>1676.36367587</v>
      </c>
      <c r="AFK575" s="3">
        <v>1498.7612169900001</v>
      </c>
      <c r="AFL575" s="3">
        <v>1600.09050837</v>
      </c>
      <c r="AFM575" s="3">
        <v>2109.7437746999999</v>
      </c>
      <c r="AFN575" s="4">
        <v>1402.9701964200001</v>
      </c>
      <c r="AFO575" s="3">
        <v>1407.60002429</v>
      </c>
      <c r="AFP575" s="3">
        <v>2169.4798010200002</v>
      </c>
      <c r="AFQ575" s="3">
        <v>972.09794691000002</v>
      </c>
      <c r="AFR575" s="3">
        <v>741.64175582999997</v>
      </c>
      <c r="AFS575" s="4">
        <v>1879.14218304</v>
      </c>
      <c r="AFT575" s="3">
        <v>1382.63399906</v>
      </c>
      <c r="AFU575" s="3">
        <v>1373.12952354</v>
      </c>
      <c r="AFV575" s="3">
        <v>1599.80778502</v>
      </c>
      <c r="AFW575" s="3">
        <v>1696.1735728399999</v>
      </c>
      <c r="AFX575" s="4">
        <v>1910.0509909499999</v>
      </c>
      <c r="AFY575" s="3">
        <v>669.66474051</v>
      </c>
      <c r="AFZ575" s="3">
        <v>593.56493523999995</v>
      </c>
      <c r="AGA575" s="3">
        <v>1403.8382503099999</v>
      </c>
      <c r="AGB575" s="3">
        <v>563.65156206999995</v>
      </c>
      <c r="AGC575" s="4">
        <v>2014.58841564</v>
      </c>
      <c r="AGD575" s="3">
        <v>770.89461269000003</v>
      </c>
      <c r="AGE575" s="3">
        <v>661.17247671999996</v>
      </c>
      <c r="AGF575" s="3">
        <v>1752.5262395100001</v>
      </c>
      <c r="AGG575" s="3">
        <v>1372.61378644</v>
      </c>
      <c r="AGH575" s="4">
        <v>1391.92596604</v>
      </c>
      <c r="AGI575" s="3">
        <v>709.92578829000001</v>
      </c>
      <c r="AGJ575" s="3">
        <v>760.24370952000004</v>
      </c>
      <c r="AGK575" s="3">
        <v>2061.1849519399998</v>
      </c>
      <c r="AGL575" s="3">
        <v>1291.89533796</v>
      </c>
      <c r="AGM575" s="4">
        <v>1402.0946860900001</v>
      </c>
      <c r="AGN575" s="3">
        <v>1401.6802322999999</v>
      </c>
      <c r="AGO575" s="3">
        <v>1642.4536508599999</v>
      </c>
      <c r="AGP575" s="3">
        <v>1407.91940847</v>
      </c>
      <c r="AGQ575" s="3">
        <v>1370.98828252</v>
      </c>
      <c r="AGR575" s="4">
        <v>2140.1772345600002</v>
      </c>
      <c r="AGS575" s="3">
        <v>1920.8149834599999</v>
      </c>
      <c r="AGT575" s="3">
        <v>1897.9411110200001</v>
      </c>
      <c r="AGU575" s="3">
        <v>1785.50296678</v>
      </c>
      <c r="AGV575" s="3">
        <v>1208.54228068</v>
      </c>
      <c r="AGW575" s="4">
        <v>1673.6750078800001</v>
      </c>
      <c r="AGX575" s="3">
        <v>1488.20724754</v>
      </c>
      <c r="AGY575" s="3">
        <v>1918.6961117599999</v>
      </c>
      <c r="AGZ575" s="3">
        <v>1955.6415292199999</v>
      </c>
      <c r="AHA575" s="3">
        <v>1729.2708458899999</v>
      </c>
      <c r="AHB575" s="4">
        <v>1555.0989707799999</v>
      </c>
      <c r="AHC575" s="3">
        <v>733.43594360999998</v>
      </c>
      <c r="AHD575" s="3">
        <v>1491.0935111900001</v>
      </c>
      <c r="AHE575" s="3">
        <v>2180.2512499700001</v>
      </c>
      <c r="AHF575" s="3">
        <v>1754.1268886299999</v>
      </c>
      <c r="AHG575" s="4">
        <v>1756.14571976</v>
      </c>
      <c r="AHH575" s="3">
        <v>1517.33396629</v>
      </c>
      <c r="AHI575" s="3">
        <v>666.41124719000004</v>
      </c>
      <c r="AHJ575" s="3">
        <v>1662.5058821299999</v>
      </c>
      <c r="AHK575" s="3">
        <v>1366.4939133099999</v>
      </c>
      <c r="AHL575" s="4">
        <v>1964.5209065199999</v>
      </c>
      <c r="AHM575" s="3">
        <v>1662.95451127</v>
      </c>
      <c r="AHN575" s="3">
        <v>1595.5948964199999</v>
      </c>
      <c r="AHO575" s="3">
        <v>858.57302654</v>
      </c>
      <c r="AHP575" s="3">
        <v>2205.1476817600001</v>
      </c>
      <c r="AHQ575" s="4">
        <v>1985.65059337</v>
      </c>
      <c r="AHR575" s="3">
        <v>483.43890877000001</v>
      </c>
      <c r="AHS575" s="3">
        <v>1734.5816952800001</v>
      </c>
      <c r="AHT575" s="3">
        <v>717.27845949999994</v>
      </c>
      <c r="AHU575" s="3">
        <v>1409.7580422999999</v>
      </c>
      <c r="AHV575" s="4">
        <v>503.42527482000003</v>
      </c>
      <c r="AHW575" s="3">
        <v>2196.9300635099999</v>
      </c>
      <c r="AHX575" s="3">
        <v>1729.9593238499999</v>
      </c>
      <c r="AHY575" s="3">
        <v>1222.96924934</v>
      </c>
      <c r="AHZ575" s="3">
        <v>2079.3979280100002</v>
      </c>
      <c r="AIA575" s="4">
        <v>1357.24233538</v>
      </c>
      <c r="AIB575" s="3">
        <v>693.27369366000005</v>
      </c>
      <c r="AIC575" s="3">
        <v>1325.68543856</v>
      </c>
      <c r="AID575" s="3">
        <v>2390.8447276299999</v>
      </c>
      <c r="AIE575" s="3">
        <v>2250.0137026100001</v>
      </c>
      <c r="AIF575" s="4">
        <v>703.22990516999994</v>
      </c>
      <c r="AIG575" s="3">
        <v>2099.8279522399998</v>
      </c>
      <c r="AIH575" s="3">
        <v>1134.5035597000001</v>
      </c>
      <c r="AII575" s="3">
        <v>2180.78003584</v>
      </c>
      <c r="AIJ575" s="3">
        <v>1430.5546748300001</v>
      </c>
      <c r="AIK575" s="4">
        <v>1375.79830769</v>
      </c>
      <c r="AIL575" s="3">
        <v>1349.97727734</v>
      </c>
      <c r="AIM575" s="3">
        <v>2120.14240165</v>
      </c>
      <c r="AIN575" s="3">
        <v>1380.7537334399999</v>
      </c>
      <c r="AIO575" s="3">
        <v>2136.4080041399998</v>
      </c>
      <c r="AIP575" s="4">
        <v>1277.49073862</v>
      </c>
      <c r="AIQ575" s="3">
        <v>2047.89943997</v>
      </c>
      <c r="AIR575" s="3">
        <v>1501.6909765400001</v>
      </c>
      <c r="AIS575" s="3">
        <v>2177.2425764300001</v>
      </c>
      <c r="AIT575" s="3">
        <v>2073.19416993</v>
      </c>
      <c r="AIU575" s="4">
        <v>1981.6054746699999</v>
      </c>
      <c r="AIV575" s="3">
        <v>2223.6719641999998</v>
      </c>
      <c r="AIW575" s="3">
        <v>1750.00099183</v>
      </c>
      <c r="AIX575" s="3">
        <v>2088.1741578900001</v>
      </c>
      <c r="AIY575" s="3">
        <v>1405.01450372</v>
      </c>
      <c r="AIZ575" s="4">
        <v>1434.15675672</v>
      </c>
      <c r="AJA575" s="3">
        <v>2264.95951522</v>
      </c>
      <c r="AJB575" s="3">
        <v>2206.3717806599998</v>
      </c>
      <c r="AJC575" s="3">
        <v>1482.4440407899999</v>
      </c>
      <c r="AJD575" s="3">
        <v>1365.80108576</v>
      </c>
      <c r="AJE575" s="4">
        <v>1240.4980970399999</v>
      </c>
      <c r="AJF575" s="3">
        <v>2091.9235044699999</v>
      </c>
      <c r="AJG575" s="3">
        <v>1579.5964830299999</v>
      </c>
      <c r="AJH575" s="3">
        <v>1375.2173267400001</v>
      </c>
      <c r="AJI575" s="3">
        <v>756.73669724000001</v>
      </c>
      <c r="AJJ575" s="4">
        <v>1542.8853220599999</v>
      </c>
      <c r="AJK575" s="3">
        <v>1361.3713390299999</v>
      </c>
      <c r="AJL575" s="3">
        <v>1214.3825373100001</v>
      </c>
      <c r="AJM575" s="3">
        <v>1427.8044912099999</v>
      </c>
      <c r="AJN575" s="3">
        <v>676.33639019999998</v>
      </c>
      <c r="AJO575" s="4">
        <v>211.64732118000001</v>
      </c>
      <c r="AJP575" s="3">
        <v>2183.0542500400002</v>
      </c>
      <c r="AJQ575" s="3">
        <v>468.38622051999999</v>
      </c>
      <c r="AJR575" s="3">
        <v>340.02733413999999</v>
      </c>
      <c r="AJS575" s="3">
        <v>417.72530304999998</v>
      </c>
      <c r="AJT575" s="4">
        <v>1349.62993151</v>
      </c>
      <c r="AJU575" s="3">
        <v>1887.43374432</v>
      </c>
      <c r="AJV575" s="3">
        <v>1317.40071235</v>
      </c>
      <c r="AJW575" s="3">
        <v>422.18922513000001</v>
      </c>
      <c r="AJX575" s="3">
        <v>740.68173918000002</v>
      </c>
      <c r="AJY575" s="4">
        <v>25.068551280000001</v>
      </c>
      <c r="AJZ575" s="3">
        <v>2163.76941072</v>
      </c>
      <c r="AKA575" s="3">
        <v>254.75237945000001</v>
      </c>
      <c r="AKB575" s="3">
        <v>1685.9973963499999</v>
      </c>
      <c r="AKC575" s="3">
        <v>1454.31897048</v>
      </c>
      <c r="AKD575" s="4">
        <v>1416.0873171200001</v>
      </c>
      <c r="AKE575" s="3">
        <v>1494.9037520300001</v>
      </c>
      <c r="AKF575" s="3">
        <v>581.54763944000001</v>
      </c>
      <c r="AKG575" s="3">
        <v>1229.4737505000001</v>
      </c>
      <c r="AKH575" s="3">
        <v>1380.8214627699999</v>
      </c>
      <c r="AKI575" s="4">
        <v>1347.8745612600001</v>
      </c>
      <c r="AKJ575" s="3">
        <v>1879.1136000199999</v>
      </c>
      <c r="AKK575" s="3">
        <v>2017.26217075</v>
      </c>
      <c r="AKL575" s="3">
        <v>1491.3041556200001</v>
      </c>
      <c r="AKM575" s="3">
        <v>723.93706041999997</v>
      </c>
      <c r="AKN575" s="4">
        <v>862.68276772000002</v>
      </c>
      <c r="AKO575" s="3">
        <v>2189.8911841499998</v>
      </c>
      <c r="AKP575" s="3">
        <v>1933.2653741500001</v>
      </c>
      <c r="AKQ575" s="3">
        <v>1580.81685371</v>
      </c>
      <c r="AKR575" s="3">
        <v>434.24690998</v>
      </c>
      <c r="AKS575" s="4">
        <v>1204.4785208799999</v>
      </c>
      <c r="AKT575" s="3">
        <v>1357.72513987</v>
      </c>
      <c r="AKU575" s="3">
        <v>2168.3992385900001</v>
      </c>
      <c r="AKV575" s="3">
        <v>645.11068359000001</v>
      </c>
      <c r="AKW575" s="3">
        <v>937.62185382999996</v>
      </c>
      <c r="AKX575" s="4">
        <v>1539.2732982499999</v>
      </c>
      <c r="AKY575" s="3">
        <v>1369.7001825100001</v>
      </c>
      <c r="AKZ575" s="3">
        <v>1473.25087164</v>
      </c>
      <c r="ALA575" s="3">
        <v>1199.7784782000001</v>
      </c>
      <c r="ALB575" s="3">
        <v>30.744144859999999</v>
      </c>
      <c r="ALC575" s="4">
        <v>2031.77488847</v>
      </c>
      <c r="ALD575" s="3">
        <v>1547.13176464</v>
      </c>
      <c r="ALE575" s="3">
        <v>1374.79541651</v>
      </c>
      <c r="ALF575" s="3">
        <v>635.50678887000004</v>
      </c>
      <c r="ALG575" s="3">
        <v>1904.3511639400001</v>
      </c>
      <c r="ALH575" s="4">
        <v>1363.1577777800001</v>
      </c>
      <c r="ALI575" s="3">
        <v>2168.09352455</v>
      </c>
      <c r="ALJ575" s="3">
        <v>885.80208130999995</v>
      </c>
      <c r="ALK575" s="3">
        <v>2004.75026443</v>
      </c>
      <c r="ALL575" s="3">
        <v>2145.40047078</v>
      </c>
      <c r="ALM575" s="4">
        <v>2630.7618983299999</v>
      </c>
    </row>
    <row r="576" spans="1:1001" x14ac:dyDescent="0.45">
      <c r="A576" s="2" t="s">
        <v>575</v>
      </c>
      <c r="B576" s="4">
        <v>1581.6507322499999</v>
      </c>
      <c r="C576" s="4">
        <v>2499.6994310800001</v>
      </c>
      <c r="D576" s="4">
        <v>851.65531433000001</v>
      </c>
      <c r="E576" s="4">
        <v>1729.52312211</v>
      </c>
      <c r="F576" s="4">
        <v>2095.81328067</v>
      </c>
      <c r="G576" s="4">
        <v>1326.57834725</v>
      </c>
      <c r="H576" s="4">
        <v>1441.7902871700001</v>
      </c>
      <c r="I576" s="4">
        <v>2041.5875635100001</v>
      </c>
      <c r="J576" s="4">
        <v>1320.69521609</v>
      </c>
      <c r="K576" s="4">
        <v>1227.4791528000001</v>
      </c>
      <c r="L576" s="4">
        <v>1413.0817504300001</v>
      </c>
      <c r="M576" s="4">
        <v>2516.8946030900001</v>
      </c>
      <c r="N576" s="4">
        <v>2172.3735211100002</v>
      </c>
      <c r="O576" s="4">
        <v>1641.09906426</v>
      </c>
      <c r="P576" s="4">
        <v>2187.9928988000001</v>
      </c>
      <c r="Q576" s="4">
        <v>1948.6020284900001</v>
      </c>
      <c r="R576" s="4">
        <v>1404.48633922</v>
      </c>
      <c r="S576" s="4">
        <v>1323.49759479</v>
      </c>
      <c r="T576" s="4">
        <v>1985.2268190299999</v>
      </c>
      <c r="U576" s="4">
        <v>1275.45823735</v>
      </c>
      <c r="V576" s="4">
        <v>1048.08031325</v>
      </c>
      <c r="W576" s="4">
        <v>217.01471523999999</v>
      </c>
      <c r="X576" s="4">
        <v>1053.04257407</v>
      </c>
      <c r="Y576" s="4">
        <v>2165.4682363000002</v>
      </c>
      <c r="Z576" s="4">
        <v>3233.3833013200001</v>
      </c>
      <c r="AA576" s="4">
        <v>682.95770891999996</v>
      </c>
      <c r="AB576" s="4">
        <v>237.32543643</v>
      </c>
      <c r="AC576" s="4">
        <v>711.47548506999999</v>
      </c>
      <c r="AD576" s="4">
        <v>1998.36506631</v>
      </c>
      <c r="AE576" s="4">
        <v>2068.1977337600001</v>
      </c>
      <c r="AF576" s="4">
        <v>1316.0243777999999</v>
      </c>
      <c r="AG576" s="4">
        <v>1717.1013144399999</v>
      </c>
      <c r="AH576" s="4">
        <v>2090.6167633599998</v>
      </c>
      <c r="AI576" s="4">
        <v>24.586368159999999</v>
      </c>
      <c r="AJ576" s="4">
        <v>299.8918031</v>
      </c>
      <c r="AK576" s="4">
        <v>2152.6723638899998</v>
      </c>
      <c r="AL576" s="4">
        <v>2009.75477841</v>
      </c>
      <c r="AM576" s="4">
        <v>1421.76104659</v>
      </c>
      <c r="AN576" s="4">
        <v>1220.60182964</v>
      </c>
      <c r="AO576" s="4">
        <v>421.15277996999998</v>
      </c>
      <c r="AP576" s="4">
        <v>871.69760368000004</v>
      </c>
      <c r="AQ576" s="4">
        <v>1155.5773232500001</v>
      </c>
      <c r="AR576" s="4">
        <v>1208.00479563</v>
      </c>
      <c r="AS576" s="4">
        <v>1374.66368607</v>
      </c>
      <c r="AT576" s="4">
        <v>1632.3557669899999</v>
      </c>
      <c r="AU576" s="4">
        <v>1327.9292056300001</v>
      </c>
      <c r="AV576" s="4">
        <v>1280.6417058899999</v>
      </c>
      <c r="AW576" s="4">
        <v>1656.7967345699999</v>
      </c>
      <c r="AX576" s="4">
        <v>1329.3192103199999</v>
      </c>
      <c r="AY576" s="4">
        <v>872.97886861999996</v>
      </c>
      <c r="AZ576" s="4">
        <v>428.87578769999999</v>
      </c>
      <c r="BA576" s="4">
        <v>1588.98103414</v>
      </c>
      <c r="BB576" s="4">
        <v>2526.3456407899998</v>
      </c>
      <c r="BC576" s="4">
        <v>2162.1668974899999</v>
      </c>
      <c r="BD576" s="4">
        <v>2182.6242619999998</v>
      </c>
      <c r="BE576" s="4">
        <v>2161.3939132099999</v>
      </c>
      <c r="BF576" s="4">
        <v>1223.41352889</v>
      </c>
      <c r="BG576" s="4">
        <v>1626.41795527</v>
      </c>
      <c r="BH576" s="4">
        <v>978.66769192000004</v>
      </c>
      <c r="BI576" s="4">
        <v>1550.93517041</v>
      </c>
      <c r="BJ576" s="4">
        <v>636.78681107</v>
      </c>
      <c r="BK576" s="4">
        <v>1388.01506326</v>
      </c>
      <c r="BL576" s="4">
        <v>1379.0244607300001</v>
      </c>
      <c r="BM576" s="4">
        <v>1656.64014933</v>
      </c>
      <c r="BN576" s="4">
        <v>1558.8980269599999</v>
      </c>
      <c r="BO576" s="4">
        <v>797.07417352999994</v>
      </c>
      <c r="BP576" s="4">
        <v>1982.3281279800001</v>
      </c>
      <c r="BQ576" s="4">
        <v>1417.8215607899999</v>
      </c>
      <c r="BR576" s="4">
        <v>1252.03258835</v>
      </c>
      <c r="BS576" s="4">
        <v>1651.63066439</v>
      </c>
      <c r="BT576" s="4">
        <v>381.48638327999998</v>
      </c>
      <c r="BU576" s="4">
        <v>2176.1408874200001</v>
      </c>
      <c r="BV576" s="4">
        <v>1739.90372933</v>
      </c>
      <c r="BW576" s="4">
        <v>1904.2132197999999</v>
      </c>
      <c r="BX576" s="4">
        <v>1406.41631444</v>
      </c>
      <c r="BY576" s="4">
        <v>2088.0834378700001</v>
      </c>
      <c r="BZ576" s="4">
        <v>446.85202179999999</v>
      </c>
      <c r="CA576" s="4">
        <v>1211.6553443800001</v>
      </c>
      <c r="CB576" s="4">
        <v>1313.9869055700001</v>
      </c>
      <c r="CC576" s="4">
        <v>838.65873940999995</v>
      </c>
      <c r="CD576" s="4">
        <v>1706.1533964099999</v>
      </c>
      <c r="CE576" s="4">
        <v>1190.0422316700001</v>
      </c>
      <c r="CF576" s="4">
        <v>1202.9257172499999</v>
      </c>
      <c r="CG576" s="4">
        <v>426.6823516</v>
      </c>
      <c r="CH576" s="4">
        <v>25.366808880000001</v>
      </c>
      <c r="CI576" s="4">
        <v>1363.2540901299999</v>
      </c>
      <c r="CJ576" s="4">
        <v>13.855308259999999</v>
      </c>
      <c r="CK576" s="4">
        <v>683.53123343000004</v>
      </c>
      <c r="CL576" s="4">
        <v>487.17769206000003</v>
      </c>
      <c r="CM576" s="4">
        <v>451.14941671999998</v>
      </c>
      <c r="CN576" s="4">
        <v>1914.20422803</v>
      </c>
      <c r="CO576" s="4">
        <v>1546.9497032300001</v>
      </c>
      <c r="CP576" s="4">
        <v>457.70673433000002</v>
      </c>
      <c r="CQ576" s="4">
        <v>1879.1285129</v>
      </c>
      <c r="CR576" s="4">
        <v>1386.8897621900001</v>
      </c>
      <c r="CS576" s="4">
        <v>1297.97047245</v>
      </c>
      <c r="CT576" s="4">
        <v>1590.34556266</v>
      </c>
      <c r="CU576" s="4">
        <v>886.44768474</v>
      </c>
      <c r="CV576" s="4">
        <v>1237.4925303499999</v>
      </c>
      <c r="CW576" s="4">
        <v>942.12367947999996</v>
      </c>
      <c r="CX576" s="4">
        <v>1897.5484051799999</v>
      </c>
      <c r="CY576" s="4">
        <v>1772.73008506</v>
      </c>
      <c r="CZ576" s="4">
        <v>1738.19620457</v>
      </c>
      <c r="DA576" s="4">
        <v>1418.1968682700001</v>
      </c>
      <c r="DB576" s="4">
        <v>2072.3248733</v>
      </c>
      <c r="DC576" s="4">
        <v>1384.93058258</v>
      </c>
      <c r="DD576" s="4">
        <v>1403.89976594</v>
      </c>
      <c r="DE576" s="4">
        <v>1444.68400726</v>
      </c>
      <c r="DF576" s="4">
        <v>1576.1503650100001</v>
      </c>
      <c r="DG576" s="4">
        <v>698.11354458999995</v>
      </c>
      <c r="DH576" s="4">
        <v>1278.4812024</v>
      </c>
      <c r="DI576" s="4">
        <v>1586.0233129400001</v>
      </c>
      <c r="DJ576" s="4">
        <v>1385.33012349</v>
      </c>
      <c r="DK576" s="4">
        <v>14.635748980000001</v>
      </c>
      <c r="DL576" s="4">
        <v>875.45627080999998</v>
      </c>
      <c r="DM576" s="4">
        <v>1981.07171784</v>
      </c>
      <c r="DN576" s="4">
        <v>1399.6632652799999</v>
      </c>
      <c r="DO576" s="4">
        <v>1570.99858634</v>
      </c>
      <c r="DP576" s="4">
        <v>2547.1211467399999</v>
      </c>
      <c r="DQ576" s="4">
        <v>2167.5032230500001</v>
      </c>
      <c r="DR576" s="4">
        <v>1043.72948051</v>
      </c>
      <c r="DS576" s="4">
        <v>2179.8280970000001</v>
      </c>
      <c r="DT576" s="4">
        <v>1663.5634538700001</v>
      </c>
      <c r="DU576" s="4">
        <v>1257.3937687099999</v>
      </c>
      <c r="DV576" s="4">
        <v>19.903723840000001</v>
      </c>
      <c r="DW576" s="4">
        <v>1387.9672177699999</v>
      </c>
      <c r="DX576" s="4">
        <v>1571.20923077</v>
      </c>
      <c r="DY576" s="4">
        <v>2204.0354294600002</v>
      </c>
      <c r="DZ576" s="4">
        <v>1591.4621645499999</v>
      </c>
      <c r="EA576" s="4">
        <v>1377.95508296</v>
      </c>
      <c r="EB576" s="4">
        <v>1398.4180398000001</v>
      </c>
      <c r="EC576" s="4">
        <v>726.89726710000002</v>
      </c>
      <c r="ED576" s="4">
        <v>915.67257995</v>
      </c>
      <c r="EE576" s="4">
        <v>1859.5329885799999</v>
      </c>
      <c r="EF576" s="4">
        <v>2226.3979143900001</v>
      </c>
      <c r="EG576" s="4">
        <v>641.60180719999994</v>
      </c>
      <c r="EH576" s="4">
        <v>2003.70325598</v>
      </c>
      <c r="EI576" s="4">
        <v>1939.3833831699999</v>
      </c>
      <c r="EJ576" s="4">
        <v>1402.62533607</v>
      </c>
      <c r="EK576" s="4">
        <v>2190.7623448899999</v>
      </c>
      <c r="EL576" s="4">
        <v>1894.8777569199999</v>
      </c>
      <c r="EM576" s="4">
        <v>1306.24463537</v>
      </c>
      <c r="EN576" s="4">
        <v>2466.1013338100001</v>
      </c>
      <c r="EO576" s="4">
        <v>2406.15093484</v>
      </c>
      <c r="EP576" s="4">
        <v>849.79617528999995</v>
      </c>
      <c r="EQ576" s="4">
        <v>902.71887956</v>
      </c>
      <c r="ER576" s="4">
        <v>2109.08574387</v>
      </c>
      <c r="ES576" s="4">
        <v>2402.7688179299998</v>
      </c>
      <c r="ET576" s="4">
        <v>2165.4850132900001</v>
      </c>
      <c r="EU576" s="4">
        <v>1414.3549375600001</v>
      </c>
      <c r="EV576" s="4">
        <v>1576.9556605299999</v>
      </c>
      <c r="EW576" s="4">
        <v>265.21003654999998</v>
      </c>
      <c r="EX576" s="4">
        <v>886.40978116999997</v>
      </c>
      <c r="EY576" s="4">
        <v>1204.3791016800001</v>
      </c>
      <c r="EZ576" s="4">
        <v>2086.5822079499999</v>
      </c>
      <c r="FA576" s="4">
        <v>2178.9022556999998</v>
      </c>
      <c r="FB576" s="4">
        <v>536.77730956999994</v>
      </c>
      <c r="FC576" s="4">
        <v>2494.2226759</v>
      </c>
      <c r="FD576" s="4">
        <v>1285.9823810400001</v>
      </c>
      <c r="FE576" s="4">
        <v>1434.5053452899999</v>
      </c>
      <c r="FF576" s="4">
        <v>1011.01745686</v>
      </c>
      <c r="FG576" s="4">
        <v>1247.0746771199999</v>
      </c>
      <c r="FH576" s="4">
        <v>1252.70553206</v>
      </c>
      <c r="FI576" s="4">
        <v>1162.0588337199999</v>
      </c>
      <c r="FJ576" s="4">
        <v>1051.33691342</v>
      </c>
      <c r="FK576" s="4">
        <v>1380.0857606899999</v>
      </c>
      <c r="FL576" s="4">
        <v>1424.62369818</v>
      </c>
      <c r="FM576" s="4">
        <v>687.15568464</v>
      </c>
      <c r="FN576" s="4">
        <v>1024.0252164399999</v>
      </c>
      <c r="FO576" s="4">
        <v>464.27523660000003</v>
      </c>
      <c r="FP576" s="4">
        <v>2040.2031511499999</v>
      </c>
      <c r="FQ576" s="4">
        <v>1408.5681187499999</v>
      </c>
      <c r="FR576" s="4">
        <v>2143.4872725499999</v>
      </c>
      <c r="FS576" s="4">
        <v>2149.6003106100002</v>
      </c>
      <c r="FT576" s="4">
        <v>2249.9329245099998</v>
      </c>
      <c r="FU576" s="4">
        <v>449.27101520999997</v>
      </c>
      <c r="FV576" s="4">
        <v>750.82374031999996</v>
      </c>
      <c r="FW576" s="4">
        <v>1996.0038603099999</v>
      </c>
      <c r="FX576" s="4">
        <v>1414.78554697</v>
      </c>
      <c r="FY576" s="4">
        <v>1646.6367137</v>
      </c>
      <c r="FZ576" s="4">
        <v>917.76846095999997</v>
      </c>
      <c r="GA576" s="4">
        <v>1750.44589275</v>
      </c>
      <c r="GB576" s="4">
        <v>830.29323509999995</v>
      </c>
      <c r="GC576" s="4">
        <v>1359.1747960800001</v>
      </c>
      <c r="GD576" s="4">
        <v>752.48528369999997</v>
      </c>
      <c r="GE576" s="4">
        <v>2179.7168717700001</v>
      </c>
      <c r="GF576" s="4">
        <v>1916.92210041</v>
      </c>
      <c r="GG576" s="4">
        <v>1346.21861021</v>
      </c>
      <c r="GH576" s="4">
        <v>1576.3610094400001</v>
      </c>
      <c r="GI576" s="4">
        <v>993.99999666999997</v>
      </c>
      <c r="GJ576" s="4">
        <v>942.41199515999995</v>
      </c>
      <c r="GK576" s="4">
        <v>2124.2943959899999</v>
      </c>
      <c r="GL576" s="4">
        <v>1321.10656303</v>
      </c>
      <c r="GM576" s="4">
        <v>470.07510417999998</v>
      </c>
      <c r="GN576" s="4">
        <v>1215.05485965</v>
      </c>
      <c r="GO576" s="4">
        <v>817.28733963000002</v>
      </c>
      <c r="GP576" s="4">
        <v>1355.06381216</v>
      </c>
      <c r="GQ576" s="4">
        <v>688.57178686999998</v>
      </c>
      <c r="GR576" s="4">
        <v>864.93461260000004</v>
      </c>
      <c r="GS576" s="4">
        <v>2183.7650973200002</v>
      </c>
      <c r="GT576" s="4">
        <v>2083.65120566</v>
      </c>
      <c r="GU576" s="4">
        <v>1263.83116191</v>
      </c>
      <c r="GV576" s="4">
        <v>1405.4929586200001</v>
      </c>
      <c r="GW576" s="4">
        <v>1588.77163245</v>
      </c>
      <c r="GX576" s="4">
        <v>1098.1714344300001</v>
      </c>
      <c r="GY576" s="4">
        <v>21.803873299999999</v>
      </c>
      <c r="GZ576" s="4">
        <v>1956.41078528</v>
      </c>
      <c r="HA576" s="4">
        <v>1920.1718655100001</v>
      </c>
      <c r="HB576" s="4">
        <v>2139.1948485900002</v>
      </c>
      <c r="HC576" s="4">
        <v>1385.73401399</v>
      </c>
      <c r="HD576" s="4">
        <v>1835.4735421800001</v>
      </c>
      <c r="HE576" s="4">
        <v>2052.5292678400001</v>
      </c>
      <c r="HF576" s="4">
        <v>2197.14940712</v>
      </c>
      <c r="HG576" s="4">
        <v>368.01446031</v>
      </c>
      <c r="HH576" s="4">
        <v>1944.30587631</v>
      </c>
      <c r="HI576" s="4">
        <v>2158.10127358</v>
      </c>
      <c r="HJ576" s="4">
        <v>1546.1276307200001</v>
      </c>
      <c r="HK576" s="4">
        <v>2142.2426684400002</v>
      </c>
      <c r="HL576" s="4">
        <v>848.97845237000001</v>
      </c>
      <c r="HM576" s="4">
        <v>2183.20710706</v>
      </c>
      <c r="HN576" s="4">
        <v>1638.68007085</v>
      </c>
      <c r="HO576" s="4">
        <v>1396.69125257</v>
      </c>
      <c r="HP576" s="4">
        <v>1351.5543144000001</v>
      </c>
      <c r="HQ576" s="4">
        <v>1391.0889806499999</v>
      </c>
      <c r="HR576" s="4">
        <v>2103.9936167199999</v>
      </c>
      <c r="HS576" s="4">
        <v>1371.1635088600001</v>
      </c>
      <c r="HT576" s="4">
        <v>366.4032479</v>
      </c>
      <c r="HU576" s="4">
        <v>1930.5325888899999</v>
      </c>
      <c r="HV576" s="4">
        <v>2025.35427226</v>
      </c>
      <c r="HW576" s="4">
        <v>789.32382552000001</v>
      </c>
      <c r="HX576" s="4">
        <v>1695.15266193</v>
      </c>
      <c r="HY576" s="4">
        <v>1409.70336174</v>
      </c>
      <c r="HZ576" s="4">
        <v>746.74693175000004</v>
      </c>
      <c r="IA576" s="4">
        <v>741.25961327999994</v>
      </c>
      <c r="IB576" s="4">
        <v>531.54475279999997</v>
      </c>
      <c r="IC576" s="4">
        <v>1126.20951294</v>
      </c>
      <c r="ID576" s="4">
        <v>2530.8282039699998</v>
      </c>
      <c r="IE576" s="4">
        <v>1914.8057141899999</v>
      </c>
      <c r="IF576" s="4">
        <v>2214.29735501</v>
      </c>
      <c r="IG576" s="4">
        <v>1902.80519538</v>
      </c>
      <c r="IH576" s="4">
        <v>1720.1261436</v>
      </c>
      <c r="II576" s="4">
        <v>1425.0623854</v>
      </c>
      <c r="IJ576" s="4">
        <v>871.64230175</v>
      </c>
      <c r="IK576" s="4">
        <v>246.41110857000001</v>
      </c>
      <c r="IL576" s="4">
        <v>428.16804726999999</v>
      </c>
      <c r="IM576" s="4">
        <v>752.15222937999999</v>
      </c>
      <c r="IN576" s="4">
        <v>2149.6034174599999</v>
      </c>
      <c r="IO576" s="4">
        <v>1956.3592115700001</v>
      </c>
      <c r="IP576" s="4">
        <v>1397.9277788700001</v>
      </c>
      <c r="IQ576" s="4">
        <v>447.43486686</v>
      </c>
      <c r="IR576" s="4">
        <v>2174.22209686</v>
      </c>
      <c r="IS576" s="4">
        <v>1497.31591037</v>
      </c>
      <c r="IT576" s="4">
        <v>2104.6038020599999</v>
      </c>
      <c r="IU576" s="4">
        <v>295.31044208999998</v>
      </c>
      <c r="IV576" s="4">
        <v>164.72208015000001</v>
      </c>
      <c r="IW576" s="4">
        <v>1230.6748587100001</v>
      </c>
      <c r="IX576" s="4">
        <v>1278.91802551</v>
      </c>
      <c r="IY576" s="4">
        <v>1289.2315247700001</v>
      </c>
      <c r="IZ576" s="4">
        <v>22.49856496</v>
      </c>
      <c r="JA576" s="4">
        <v>1360.5020423999999</v>
      </c>
      <c r="JB576" s="4">
        <v>1165.7851896100001</v>
      </c>
      <c r="JC576" s="4">
        <v>1399.6427600699999</v>
      </c>
      <c r="JD576" s="4">
        <v>1399.0189045899999</v>
      </c>
      <c r="JE576" s="4">
        <v>1372.6224856199999</v>
      </c>
      <c r="JF576" s="4">
        <v>1466.0162607300001</v>
      </c>
      <c r="JG576" s="5" t="s">
        <v>1001</v>
      </c>
      <c r="JH576" s="4">
        <v>443.43200131999998</v>
      </c>
      <c r="JI576" s="4">
        <v>615.92431332000001</v>
      </c>
      <c r="JJ576" s="4">
        <v>2172.8749667000002</v>
      </c>
      <c r="JK576" s="4">
        <v>1388.42951705</v>
      </c>
      <c r="JL576" s="4">
        <v>1371.8066268099999</v>
      </c>
      <c r="JM576" s="4">
        <v>1378.8510985</v>
      </c>
      <c r="JN576" s="4">
        <v>1545.2974804</v>
      </c>
      <c r="JO576" s="4">
        <v>2133.4583607499999</v>
      </c>
      <c r="JP576" s="4">
        <v>113.11295206</v>
      </c>
      <c r="JQ576" s="4">
        <v>9.1627220200000004</v>
      </c>
      <c r="JR576" s="4">
        <v>7.9460795600000003</v>
      </c>
      <c r="JS576" s="4">
        <v>1993.29592985</v>
      </c>
      <c r="JT576" s="4">
        <v>1353.7440222800001</v>
      </c>
      <c r="JU576" s="4">
        <v>781.03474972000004</v>
      </c>
      <c r="JV576" s="4">
        <v>2237.60121549</v>
      </c>
      <c r="JW576" s="4">
        <v>2166.8824744200001</v>
      </c>
      <c r="JX576" s="4">
        <v>2078.8188111700001</v>
      </c>
      <c r="JY576" s="4">
        <v>396.88144640000002</v>
      </c>
      <c r="JZ576" s="4">
        <v>1388.9353122299999</v>
      </c>
      <c r="KA576" s="4">
        <v>2022.66311879</v>
      </c>
      <c r="KB576" s="4">
        <v>570.52826386000004</v>
      </c>
      <c r="KC576" s="4">
        <v>1215.12072487</v>
      </c>
      <c r="KD576" s="4">
        <v>1381.6460207600001</v>
      </c>
      <c r="KE576" s="4">
        <v>438.72512356999999</v>
      </c>
      <c r="KF576" s="4">
        <v>805.55835950999995</v>
      </c>
      <c r="KG576" s="4">
        <v>1306.21170276</v>
      </c>
      <c r="KH576" s="4">
        <v>2235.4593531</v>
      </c>
      <c r="KI576" s="4">
        <v>756.13272559999996</v>
      </c>
      <c r="KJ576" s="4">
        <v>1911.17069969</v>
      </c>
      <c r="KK576" s="4">
        <v>931.92264819000002</v>
      </c>
      <c r="KL576" s="4">
        <v>2204.6555567199998</v>
      </c>
      <c r="KM576" s="4">
        <v>840.7881744</v>
      </c>
      <c r="KN576" s="4">
        <v>2013.60727241</v>
      </c>
      <c r="KO576" s="4">
        <v>1413.4359313299999</v>
      </c>
      <c r="KP576" s="4">
        <v>496.23229570000001</v>
      </c>
      <c r="KQ576" s="4">
        <v>798.96003148</v>
      </c>
      <c r="KR576" s="4">
        <v>1678.5316358</v>
      </c>
      <c r="KS576" s="4">
        <v>1593.66802805</v>
      </c>
      <c r="KT576" s="4">
        <v>2053.4619442100002</v>
      </c>
      <c r="KU576" s="4">
        <v>1398.2440561999999</v>
      </c>
      <c r="KV576" s="4">
        <v>1559.9761039099999</v>
      </c>
      <c r="KW576" s="4">
        <v>233.88553211000001</v>
      </c>
      <c r="KX576" s="4">
        <v>742.66701633000002</v>
      </c>
      <c r="KY576" s="4">
        <v>1413.4377954399999</v>
      </c>
      <c r="KZ576" s="4">
        <v>678.53666137000005</v>
      </c>
      <c r="LA576" s="4">
        <v>1661.7167422299999</v>
      </c>
      <c r="LB576" s="4">
        <v>650.20156799999995</v>
      </c>
      <c r="LC576" s="4">
        <v>1960.45838946</v>
      </c>
      <c r="LD576" s="4">
        <v>1539.1471601400001</v>
      </c>
      <c r="LE576" s="4">
        <v>1384.6863841700001</v>
      </c>
      <c r="LF576" s="4">
        <v>1402.16179405</v>
      </c>
      <c r="LG576" s="4">
        <v>652.76596199000005</v>
      </c>
      <c r="LH576" s="4">
        <v>2185.5285453800002</v>
      </c>
      <c r="LI576" s="4">
        <v>2017.09999318</v>
      </c>
      <c r="LJ576" s="4">
        <v>668.65128603999995</v>
      </c>
      <c r="LK576" s="4">
        <v>1415.0850473099999</v>
      </c>
      <c r="LL576" s="4">
        <v>1995.5080070500001</v>
      </c>
      <c r="LM576" s="4">
        <v>2121.3546945200001</v>
      </c>
      <c r="LN576" s="4">
        <v>1373.7415729899999</v>
      </c>
      <c r="LO576" s="4">
        <v>1382.9682961200001</v>
      </c>
      <c r="LP576" s="4">
        <v>1068.4506859600001</v>
      </c>
      <c r="LQ576" s="4">
        <v>1925.8511873099999</v>
      </c>
      <c r="LR576" s="4">
        <v>1858.84202514</v>
      </c>
      <c r="LS576" s="4">
        <v>734.74517019999996</v>
      </c>
      <c r="LT576" s="4">
        <v>656.72160340999994</v>
      </c>
      <c r="LU576" s="4">
        <v>1434.74022315</v>
      </c>
      <c r="LV576" s="4">
        <v>2198.9203116200001</v>
      </c>
      <c r="LW576" s="4">
        <v>1961.1182844</v>
      </c>
      <c r="LX576" s="4">
        <v>1573.7817025700001</v>
      </c>
      <c r="LY576" s="4">
        <v>1571.9486610700001</v>
      </c>
      <c r="LZ576" s="4">
        <v>1033.7297731000001</v>
      </c>
      <c r="MA576" s="4">
        <v>1178.4797787099999</v>
      </c>
      <c r="MB576" s="4">
        <v>2122.3606925499998</v>
      </c>
      <c r="MC576" s="4">
        <v>2176.9791155500002</v>
      </c>
      <c r="MD576" s="4">
        <v>1409.9556379600001</v>
      </c>
      <c r="ME576" s="4">
        <v>2164.8418953400001</v>
      </c>
      <c r="MF576" s="4">
        <v>1610.37542461</v>
      </c>
      <c r="MG576" s="4">
        <v>1198.43818311</v>
      </c>
      <c r="MH576" s="4">
        <v>1677.6648246499999</v>
      </c>
      <c r="MI576" s="4">
        <v>2181.1640425000001</v>
      </c>
      <c r="MJ576" s="4">
        <v>2187.5759595300001</v>
      </c>
      <c r="MK576" s="4">
        <v>1387.43346094</v>
      </c>
      <c r="ML576" s="4">
        <v>493.03099745999998</v>
      </c>
      <c r="MM576" s="4">
        <v>1230.4673211300001</v>
      </c>
      <c r="MN576" s="4">
        <v>1562.74182178</v>
      </c>
      <c r="MO576" s="4">
        <v>1195.68799949</v>
      </c>
      <c r="MP576" s="4">
        <v>1754.31267826</v>
      </c>
      <c r="MQ576" s="4">
        <v>2163.8918206100002</v>
      </c>
      <c r="MR576" s="4">
        <v>1227.4555407400001</v>
      </c>
      <c r="MS576" s="4">
        <v>2520.90492507</v>
      </c>
      <c r="MT576" s="4">
        <v>2201.9016448799998</v>
      </c>
      <c r="MU576" s="4">
        <v>2142.7608910200001</v>
      </c>
      <c r="MV576" s="4">
        <v>494.32034020999998</v>
      </c>
      <c r="MW576" s="4">
        <v>2527.0049143599999</v>
      </c>
      <c r="MX576" s="4">
        <v>315.07187219999997</v>
      </c>
      <c r="MY576" s="4">
        <v>479.95178033000002</v>
      </c>
      <c r="MZ576" s="4">
        <v>1109.9824353900001</v>
      </c>
      <c r="NA576" s="4">
        <v>1414.4195600400001</v>
      </c>
      <c r="NB576" s="4">
        <v>549.75213654000004</v>
      </c>
      <c r="NC576" s="4">
        <v>1411.0343362799999</v>
      </c>
      <c r="ND576" s="4">
        <v>1404.7013332399999</v>
      </c>
      <c r="NE576" s="4">
        <v>1058.03466065</v>
      </c>
      <c r="NF576" s="4">
        <v>844.33060477000004</v>
      </c>
      <c r="NG576" s="4">
        <v>309.72249786999998</v>
      </c>
      <c r="NH576" s="4">
        <v>1365.40527307</v>
      </c>
      <c r="NI576" s="4">
        <v>1238.4861009799999</v>
      </c>
      <c r="NJ576" s="4">
        <v>1512.6090688100001</v>
      </c>
      <c r="NK576" s="4">
        <v>1216.97054336</v>
      </c>
      <c r="NL576" s="4">
        <v>656.71973930000001</v>
      </c>
      <c r="NM576" s="4">
        <v>1962.6300776099999</v>
      </c>
      <c r="NN576" s="4">
        <v>1690.91926812</v>
      </c>
      <c r="NO576" s="4">
        <v>2160.0790942899998</v>
      </c>
      <c r="NP576" s="4">
        <v>1430.2719514800001</v>
      </c>
      <c r="NQ576" s="4">
        <v>754.36741342999994</v>
      </c>
      <c r="NR576" s="4">
        <v>487.81894590000002</v>
      </c>
      <c r="NS576" s="4">
        <v>1398.40499103</v>
      </c>
      <c r="NT576" s="4">
        <v>2227.2852307500002</v>
      </c>
      <c r="NU576" s="4">
        <v>1379.2966207899999</v>
      </c>
      <c r="NV576" s="4">
        <v>1956.63882807</v>
      </c>
      <c r="NW576" s="4">
        <v>1303.4161591300001</v>
      </c>
      <c r="NX576" s="4">
        <v>1247.7302224699999</v>
      </c>
      <c r="NY576" s="4">
        <v>1460.3071131700001</v>
      </c>
      <c r="NZ576" s="4">
        <v>1257.6187046499999</v>
      </c>
      <c r="OA576" s="4">
        <v>1611.79836191</v>
      </c>
      <c r="OB576" s="4">
        <v>2188.4719750700001</v>
      </c>
      <c r="OC576" s="4">
        <v>2109.9314284400002</v>
      </c>
      <c r="OD576" s="4">
        <v>2165.4508379399999</v>
      </c>
      <c r="OE576" s="4">
        <v>1395.0011261699999</v>
      </c>
      <c r="OF576" s="4">
        <v>1909.8981339300001</v>
      </c>
      <c r="OG576" s="4">
        <v>1004.73789164</v>
      </c>
      <c r="OH576" s="4">
        <v>2095.59766528</v>
      </c>
      <c r="OI576" s="4">
        <v>1956.1361397400001</v>
      </c>
      <c r="OJ576" s="4">
        <v>1250.8575776800001</v>
      </c>
      <c r="OK576" s="4">
        <v>2126.8954508100001</v>
      </c>
      <c r="OL576" s="4">
        <v>888.31179473999998</v>
      </c>
      <c r="OM576" s="4">
        <v>1991.2137189800001</v>
      </c>
      <c r="ON576" s="4">
        <v>1386.1466036700001</v>
      </c>
      <c r="OO576" s="4">
        <v>426.56739814999997</v>
      </c>
      <c r="OP576" s="4">
        <v>1936.9768171600001</v>
      </c>
      <c r="OQ576" s="4">
        <v>1986.4621025900001</v>
      </c>
      <c r="OR576" s="5" t="s">
        <v>1001</v>
      </c>
      <c r="OS576" s="4">
        <v>1211.82435702</v>
      </c>
      <c r="OT576" s="4">
        <v>1628.0639644</v>
      </c>
      <c r="OU576" s="4">
        <v>1238.6022971699999</v>
      </c>
      <c r="OV576" s="4">
        <v>963.53919653000003</v>
      </c>
      <c r="OW576" s="4">
        <v>2203.84715435</v>
      </c>
      <c r="OX576" s="4">
        <v>2183.5227630200002</v>
      </c>
      <c r="OY576" s="4">
        <v>1127.66041189</v>
      </c>
      <c r="OZ576" s="4">
        <v>1273.2057711</v>
      </c>
      <c r="PA576" s="4">
        <v>447.31307834</v>
      </c>
      <c r="PB576" s="4">
        <v>642.36857778000001</v>
      </c>
      <c r="PC576" s="4">
        <v>2171.5098168099998</v>
      </c>
      <c r="PD576" s="4">
        <v>2189.9129321</v>
      </c>
      <c r="PE576" s="4">
        <v>301.19792283999999</v>
      </c>
      <c r="PF576" s="4">
        <v>1142.54284476</v>
      </c>
      <c r="PG576" s="4">
        <v>954.11612047999995</v>
      </c>
      <c r="PH576" s="4">
        <v>2180.5035261899998</v>
      </c>
      <c r="PI576" s="4">
        <v>1407.2831255900001</v>
      </c>
      <c r="PJ576" s="4">
        <v>1374.2181637799999</v>
      </c>
      <c r="PK576" s="4">
        <v>1176.7759821699999</v>
      </c>
      <c r="PL576" s="4">
        <v>931.92513367000004</v>
      </c>
      <c r="PM576" s="4">
        <v>1395.7616830500001</v>
      </c>
      <c r="PN576" s="4">
        <v>1376.13633297</v>
      </c>
      <c r="PO576" s="4">
        <v>1606.30420837</v>
      </c>
      <c r="PP576" s="4">
        <v>1520.82668706</v>
      </c>
      <c r="PQ576" s="4">
        <v>1386.3653259099999</v>
      </c>
      <c r="PR576" s="4">
        <v>326.75114272000002</v>
      </c>
      <c r="PS576" s="4">
        <v>754.80485791000001</v>
      </c>
      <c r="PT576" s="4">
        <v>1391.4481325100001</v>
      </c>
      <c r="PU576" s="4">
        <v>1291.0036720099999</v>
      </c>
      <c r="PV576" s="4">
        <v>1096.84915907</v>
      </c>
      <c r="PW576" s="4">
        <v>476.25276472000002</v>
      </c>
      <c r="PX576" s="4">
        <v>942.58411464999995</v>
      </c>
      <c r="PY576" s="4">
        <v>603.73862625000004</v>
      </c>
      <c r="PZ576" s="4">
        <v>1871.0718294799999</v>
      </c>
      <c r="QA576" s="4">
        <v>614.41065600000002</v>
      </c>
      <c r="QB576" s="4">
        <v>1258.72598599</v>
      </c>
      <c r="QC576" s="4">
        <v>444.96678522000002</v>
      </c>
      <c r="QD576" s="4">
        <v>448.78261838999998</v>
      </c>
      <c r="QE576" s="4">
        <v>1420.8600600899999</v>
      </c>
      <c r="QF576" s="4">
        <v>1965.8885418899999</v>
      </c>
      <c r="QG576" s="4">
        <v>1965.8680366799999</v>
      </c>
      <c r="QH576" s="4">
        <v>1619.69224639</v>
      </c>
      <c r="QI576" s="4">
        <v>1825.2961229499999</v>
      </c>
      <c r="QJ576" s="4">
        <v>456.55347160999997</v>
      </c>
      <c r="QK576" s="4">
        <v>1655.22715395</v>
      </c>
      <c r="QL576" s="4">
        <v>558.02381398</v>
      </c>
      <c r="QM576" s="4">
        <v>791.84410223999998</v>
      </c>
      <c r="QN576" s="4">
        <v>1549.7875000199999</v>
      </c>
      <c r="QO576" s="4">
        <v>1372.6156505500001</v>
      </c>
      <c r="QP576" s="4">
        <v>1075.4945362799999</v>
      </c>
      <c r="QQ576" s="4">
        <v>1628.72572345</v>
      </c>
      <c r="QR576" s="4">
        <v>1656.8625997900001</v>
      </c>
      <c r="QS576" s="4">
        <v>1728.92847102</v>
      </c>
      <c r="QT576" s="4">
        <v>1056.6956083</v>
      </c>
      <c r="QU576" s="4">
        <v>625.66801628999997</v>
      </c>
      <c r="QV576" s="4">
        <v>161.71464935</v>
      </c>
      <c r="QW576" s="4">
        <v>2161.21495865</v>
      </c>
      <c r="QX576" s="4">
        <v>2234.84108995</v>
      </c>
      <c r="QY576" s="4">
        <v>2165.5850538599998</v>
      </c>
      <c r="QZ576" s="4">
        <v>2081.98034173</v>
      </c>
      <c r="RA576" s="4">
        <v>1500.98510022</v>
      </c>
      <c r="RB576" s="4">
        <v>585.42747371999997</v>
      </c>
      <c r="RC576" s="4">
        <v>2192.5344921300002</v>
      </c>
      <c r="RD576" s="4">
        <v>1510.0726364699999</v>
      </c>
      <c r="RE576" s="4">
        <v>2160.5413935699999</v>
      </c>
      <c r="RF576" s="4">
        <v>2182.0861555800002</v>
      </c>
      <c r="RG576" s="4">
        <v>2047.6515133400001</v>
      </c>
      <c r="RH576" s="4">
        <v>1727.34273478</v>
      </c>
      <c r="RI576" s="4">
        <v>29.091300660000002</v>
      </c>
      <c r="RJ576" s="4">
        <v>877.29179779000003</v>
      </c>
      <c r="RK576" s="4">
        <v>2180.61537279</v>
      </c>
      <c r="RL576" s="4">
        <v>1677.0720376700001</v>
      </c>
      <c r="RM576" s="4">
        <v>1393.3290195</v>
      </c>
      <c r="RN576" s="4">
        <v>822.32851444000005</v>
      </c>
      <c r="RO576" s="4">
        <v>2148.3265021100001</v>
      </c>
      <c r="RP576" s="4">
        <v>1351.19702665</v>
      </c>
      <c r="RQ576" s="4">
        <v>613.02313678999997</v>
      </c>
      <c r="RR576" s="4">
        <v>1945.3249231100001</v>
      </c>
      <c r="RS576" s="4">
        <v>1755.4920385200001</v>
      </c>
      <c r="RT576" s="4">
        <v>2126.1181169400002</v>
      </c>
      <c r="RU576" s="4">
        <v>1897.9622376</v>
      </c>
      <c r="RV576" s="4">
        <v>1925.23913786</v>
      </c>
      <c r="RW576" s="4">
        <v>483.92792695999998</v>
      </c>
      <c r="RX576" s="4">
        <v>1604.59295539</v>
      </c>
      <c r="RY576" s="4">
        <v>647.43895697999994</v>
      </c>
      <c r="RZ576" s="4">
        <v>882.98603246999994</v>
      </c>
      <c r="SA576" s="4">
        <v>1456.95047243</v>
      </c>
      <c r="SB576" s="4">
        <v>1652.95231838</v>
      </c>
      <c r="SC576" s="4">
        <v>459.01161132999999</v>
      </c>
      <c r="SD576" s="4">
        <v>1183.8664352400001</v>
      </c>
      <c r="SE576" s="4">
        <v>1506.9117272799999</v>
      </c>
      <c r="SF576" s="4">
        <v>1867.4566988199999</v>
      </c>
      <c r="SG576" s="4">
        <v>459.94739455000001</v>
      </c>
      <c r="SH576" s="4">
        <v>1365.5972764000001</v>
      </c>
      <c r="SI576" s="4">
        <v>1403.9165429300001</v>
      </c>
      <c r="SJ576" s="4">
        <v>1410.1290001899999</v>
      </c>
      <c r="SK576" s="4">
        <v>843.27489714000001</v>
      </c>
      <c r="SL576" s="4">
        <v>843.77012903000002</v>
      </c>
      <c r="SM576" s="4">
        <v>429.74632707000001</v>
      </c>
      <c r="SN576" s="4">
        <v>1990.5258623899999</v>
      </c>
      <c r="SO576" s="4">
        <v>1075.23604636</v>
      </c>
      <c r="SP576" s="4">
        <v>881.99867554000002</v>
      </c>
      <c r="SQ576" s="4">
        <v>2094.5388508000001</v>
      </c>
      <c r="SR576" s="4">
        <v>734.98564038999996</v>
      </c>
      <c r="SS576" s="4">
        <v>2043.2236307200001</v>
      </c>
      <c r="ST576" s="4">
        <v>1420.81656419</v>
      </c>
      <c r="SU576" s="4">
        <v>2202.8063596000002</v>
      </c>
      <c r="SV576" s="4">
        <v>1100.74266349</v>
      </c>
      <c r="SW576" s="4">
        <v>1347.97025224</v>
      </c>
      <c r="SX576" s="4">
        <v>803.92229229999998</v>
      </c>
      <c r="SY576" s="4">
        <v>2178.0068615300002</v>
      </c>
      <c r="SZ576" s="4">
        <v>756.56830596999998</v>
      </c>
      <c r="TA576" s="4">
        <v>1080.78923005</v>
      </c>
      <c r="TB576" s="4">
        <v>1593.6959896999999</v>
      </c>
      <c r="TC576" s="4">
        <v>1758.96860367</v>
      </c>
      <c r="TD576" s="4">
        <v>1239.1745789399999</v>
      </c>
      <c r="TE576" s="4">
        <v>1603.4508773299999</v>
      </c>
      <c r="TF576" s="4">
        <v>2179.8225046699999</v>
      </c>
      <c r="TG576" s="4">
        <v>1362.97944459</v>
      </c>
      <c r="TH576" s="4">
        <v>2154.3332859000002</v>
      </c>
      <c r="TI576" s="4">
        <v>293.48175018000001</v>
      </c>
      <c r="TJ576" s="4">
        <v>1126.62334536</v>
      </c>
      <c r="TK576" s="4">
        <v>1594.82191214</v>
      </c>
      <c r="TL576" s="4">
        <v>1629.12464299</v>
      </c>
      <c r="TM576" s="4">
        <v>1381.88586958</v>
      </c>
      <c r="TN576" s="4">
        <v>565.33423202999995</v>
      </c>
      <c r="TO576" s="4">
        <v>1432.2528790399999</v>
      </c>
      <c r="TP576" s="4">
        <v>852.33571447999998</v>
      </c>
      <c r="TQ576" s="4">
        <v>2066.0440653400001</v>
      </c>
      <c r="TR576" s="4">
        <v>10.42223901</v>
      </c>
      <c r="TS576" s="4">
        <v>1918.1163735499999</v>
      </c>
      <c r="TT576" s="4">
        <v>2502.6820070799999</v>
      </c>
      <c r="TU576" s="4">
        <v>1262.9059419800001</v>
      </c>
      <c r="TV576" s="4">
        <v>1684.23456966</v>
      </c>
      <c r="TW576" s="4">
        <v>2520.7881075099999</v>
      </c>
      <c r="TX576" s="4">
        <v>1380.1652960500001</v>
      </c>
      <c r="TY576" s="4">
        <v>1988.46415673</v>
      </c>
      <c r="TZ576" s="4">
        <v>1375.0520423200001</v>
      </c>
      <c r="UA576" s="4">
        <v>1215.00763553</v>
      </c>
      <c r="UB576" s="4">
        <v>949.81375460000004</v>
      </c>
      <c r="UC576" s="4">
        <v>2045.25364651</v>
      </c>
      <c r="UD576" s="4">
        <v>1593.35858579</v>
      </c>
      <c r="UE576" s="4">
        <v>1782.1966570100001</v>
      </c>
      <c r="UF576" s="4">
        <v>966.53668541000002</v>
      </c>
      <c r="UG576" s="4">
        <v>2156.1576282199999</v>
      </c>
      <c r="UH576" s="4">
        <v>851.80071491000001</v>
      </c>
      <c r="UI576" s="4">
        <v>2120.8265300200001</v>
      </c>
      <c r="UJ576" s="4">
        <v>1441.9947179000001</v>
      </c>
      <c r="UK576" s="4">
        <v>1555.1710496999999</v>
      </c>
      <c r="UL576" s="4">
        <v>1756.2376825199999</v>
      </c>
      <c r="UM576" s="4">
        <v>1382.66071797</v>
      </c>
      <c r="UN576" s="4">
        <v>1624.88255</v>
      </c>
      <c r="UO576" s="4">
        <v>1625.48900712</v>
      </c>
      <c r="UP576" s="4">
        <v>1604.1200928200001</v>
      </c>
      <c r="UQ576" s="4">
        <v>1950.61837414</v>
      </c>
      <c r="UR576" s="4">
        <v>1954.3267103000001</v>
      </c>
      <c r="US576" s="4">
        <v>1939.1652822999999</v>
      </c>
      <c r="UT576" s="4">
        <v>767.55661305000001</v>
      </c>
      <c r="UU576" s="4">
        <v>1448.54768592</v>
      </c>
      <c r="UV576" s="4">
        <v>1729.9903923500001</v>
      </c>
      <c r="UW576" s="4">
        <v>796.48946435999994</v>
      </c>
      <c r="UX576" s="4">
        <v>1415.00675469</v>
      </c>
      <c r="UY576" s="4">
        <v>1485.9243341599999</v>
      </c>
      <c r="UZ576" s="4">
        <v>2127.4018673599999</v>
      </c>
      <c r="VA576" s="4">
        <v>420.98066047999998</v>
      </c>
      <c r="VB576" s="4">
        <v>11.48788856</v>
      </c>
      <c r="VC576" s="4">
        <v>4.9125512200000001</v>
      </c>
      <c r="VD576" s="5" t="s">
        <v>1001</v>
      </c>
      <c r="VE576" s="4">
        <v>510.92707482999998</v>
      </c>
      <c r="VF576" s="4">
        <v>1937.4590002800001</v>
      </c>
      <c r="VG576" s="4">
        <v>560.06066483999996</v>
      </c>
      <c r="VH576" s="4">
        <v>1995.91189755</v>
      </c>
      <c r="VI576" s="4">
        <v>2187.0515232500002</v>
      </c>
      <c r="VJ576" s="4">
        <v>1181.9004205599999</v>
      </c>
      <c r="VK576" s="4">
        <v>1647.22763657</v>
      </c>
      <c r="VL576" s="4">
        <v>1318.38434106</v>
      </c>
      <c r="VM576" s="4">
        <v>2082.76326793</v>
      </c>
      <c r="VN576" s="4">
        <v>1247.64074519</v>
      </c>
      <c r="VO576" s="4">
        <v>2169.3940519600001</v>
      </c>
      <c r="VP576" s="4">
        <v>2169.8638076799998</v>
      </c>
      <c r="VQ576" s="4">
        <v>1293.49225886</v>
      </c>
      <c r="VR576" s="4">
        <v>804.95128102000001</v>
      </c>
      <c r="VS576" s="4">
        <v>2141.27146713</v>
      </c>
      <c r="VT576" s="4">
        <v>1371.6351286900001</v>
      </c>
      <c r="VU576" s="4">
        <v>1437.58361227</v>
      </c>
      <c r="VV576" s="4">
        <v>424.32176697</v>
      </c>
      <c r="VW576" s="4">
        <v>1373.14816464</v>
      </c>
      <c r="VX576" s="4">
        <v>2137.7688044400002</v>
      </c>
      <c r="VY576" s="4">
        <v>674.57853447000002</v>
      </c>
      <c r="VZ576" s="4">
        <v>1047.8342507299999</v>
      </c>
      <c r="WA576" s="4">
        <v>1486.6283463699999</v>
      </c>
      <c r="WB576" s="4">
        <v>2171.3358332100001</v>
      </c>
      <c r="WC576" s="4">
        <v>1566.7446873199999</v>
      </c>
      <c r="WD576" s="4">
        <v>2069.6132146199998</v>
      </c>
      <c r="WE576" s="4">
        <v>446.15484465999998</v>
      </c>
      <c r="WF576" s="4">
        <v>1602.2218074699999</v>
      </c>
      <c r="WG576" s="4">
        <v>1004.85968016</v>
      </c>
      <c r="WH576" s="4">
        <v>2237.0885852400002</v>
      </c>
      <c r="WI576" s="4">
        <v>1573.4436772900001</v>
      </c>
      <c r="WJ576" s="4">
        <v>1636.48290653</v>
      </c>
      <c r="WK576" s="4">
        <v>1452.00250312</v>
      </c>
      <c r="WL576" s="4">
        <v>1354.71335948</v>
      </c>
      <c r="WM576" s="4">
        <v>1423.8302086900001</v>
      </c>
      <c r="WN576" s="4">
        <v>1630.9092176300001</v>
      </c>
      <c r="WO576" s="4">
        <v>1377.7643223699999</v>
      </c>
      <c r="WP576" s="4">
        <v>1380.20133551</v>
      </c>
      <c r="WQ576" s="4">
        <v>1370.8254835800001</v>
      </c>
      <c r="WR576" s="4">
        <v>843.32274262999999</v>
      </c>
      <c r="WS576" s="4">
        <v>2198.97623492</v>
      </c>
      <c r="WT576" s="4">
        <v>1390.9156184200001</v>
      </c>
      <c r="WU576" s="4">
        <v>1585.19875495</v>
      </c>
      <c r="WV576" s="4">
        <v>907.61713926999994</v>
      </c>
      <c r="WW576" s="4">
        <v>643.43795554999997</v>
      </c>
      <c r="WX576" s="4">
        <v>1423.1032057899999</v>
      </c>
      <c r="WY576" s="4">
        <v>482.40805594</v>
      </c>
      <c r="WZ576" s="4">
        <v>814.11027481999997</v>
      </c>
      <c r="XA576" s="4">
        <v>1370.05498478</v>
      </c>
      <c r="XB576" s="4">
        <v>1428.28418885</v>
      </c>
      <c r="XC576" s="4">
        <v>1409.1049824300001</v>
      </c>
      <c r="XD576" s="4">
        <v>158.76003499999999</v>
      </c>
      <c r="XE576" s="4">
        <v>1896.08880705</v>
      </c>
      <c r="XF576" s="4">
        <v>1071.61408063</v>
      </c>
      <c r="XG576" s="4">
        <v>1943.60745643</v>
      </c>
      <c r="XH576" s="4">
        <v>496.72131388999998</v>
      </c>
      <c r="XI576" s="4">
        <v>1811.22395656</v>
      </c>
      <c r="XJ576" s="4">
        <v>1422.5905755399999</v>
      </c>
      <c r="XK576" s="4">
        <v>1384.0457517</v>
      </c>
      <c r="XL576" s="4">
        <v>2175.4331469899998</v>
      </c>
      <c r="XM576" s="4">
        <v>1390.33774432</v>
      </c>
      <c r="XN576" s="4">
        <v>2087.7565972500001</v>
      </c>
      <c r="XO576" s="4">
        <v>734.34500791999994</v>
      </c>
      <c r="XP576" s="4">
        <v>690.14385297000001</v>
      </c>
      <c r="XQ576" s="4">
        <v>457.16862791</v>
      </c>
      <c r="XR576" s="4">
        <v>445.91064625000001</v>
      </c>
      <c r="XS576" s="4">
        <v>2091.5227208199999</v>
      </c>
      <c r="XT576" s="4">
        <v>1643.6622155099999</v>
      </c>
      <c r="XU576" s="4">
        <v>2222.5137305200001</v>
      </c>
      <c r="XV576" s="4">
        <v>1755.5268352400001</v>
      </c>
      <c r="XW576" s="4">
        <v>1445.35322275</v>
      </c>
      <c r="XX576" s="4">
        <v>795.78358804000004</v>
      </c>
      <c r="XY576" s="4">
        <v>466.95706952</v>
      </c>
      <c r="XZ576" s="4">
        <v>2078.6877021</v>
      </c>
      <c r="YA576" s="4">
        <v>375.79649819000002</v>
      </c>
      <c r="YB576" s="4">
        <v>2131.6091636299998</v>
      </c>
      <c r="YC576" s="4">
        <v>2175.1603655600002</v>
      </c>
      <c r="YD576" s="4">
        <v>1517.9864047900001</v>
      </c>
      <c r="YE576" s="4">
        <v>457.86145546</v>
      </c>
      <c r="YF576" s="4">
        <v>1718.0849431500001</v>
      </c>
      <c r="YG576" s="4">
        <v>292.20732031</v>
      </c>
      <c r="YH576" s="4">
        <v>456.70197904000003</v>
      </c>
      <c r="YI576" s="4">
        <v>843.96772468999995</v>
      </c>
      <c r="YJ576" s="4">
        <v>2213.5237493599998</v>
      </c>
      <c r="YK576" s="4">
        <v>1394.4002613800001</v>
      </c>
      <c r="YL576" s="4">
        <v>417.08404920999999</v>
      </c>
      <c r="YM576" s="4">
        <v>1785.7260386099999</v>
      </c>
      <c r="YN576" s="4">
        <v>1876.22485089</v>
      </c>
      <c r="YO576" s="4">
        <v>1667.9186362</v>
      </c>
      <c r="YP576" s="4">
        <v>2171.66515931</v>
      </c>
      <c r="YQ576" s="4">
        <v>1743.1783492300001</v>
      </c>
      <c r="YR576" s="4">
        <v>2184.3821177300001</v>
      </c>
      <c r="YS576" s="4">
        <v>2135.1205255</v>
      </c>
      <c r="YT576" s="4">
        <v>2126.6978551500001</v>
      </c>
      <c r="YU576" s="4">
        <v>1904.9371158500001</v>
      </c>
      <c r="YV576" s="4">
        <v>2178.06527031</v>
      </c>
      <c r="YW576" s="4">
        <v>1372.04336878</v>
      </c>
      <c r="YX576" s="4">
        <v>886.71611657999995</v>
      </c>
      <c r="YY576" s="4">
        <v>831.61613182999997</v>
      </c>
      <c r="YZ576" s="4">
        <v>1341.57884042</v>
      </c>
      <c r="ZA576" s="4">
        <v>1641.0431409600001</v>
      </c>
      <c r="ZB576" s="4">
        <v>2158.1018949499999</v>
      </c>
      <c r="ZC576" s="4">
        <v>1828.68383219</v>
      </c>
      <c r="ZD576" s="4">
        <v>1361.9398925800001</v>
      </c>
      <c r="ZE576" s="4">
        <v>1356.42834068</v>
      </c>
      <c r="ZF576" s="4">
        <v>1554.09173001</v>
      </c>
      <c r="ZG576" s="4">
        <v>1608.6225398399999</v>
      </c>
      <c r="ZH576" s="5" t="s">
        <v>1001</v>
      </c>
      <c r="ZI576" s="4">
        <v>1662.8942383799999</v>
      </c>
      <c r="ZJ576" s="4">
        <v>1934.10919461</v>
      </c>
      <c r="ZK576" s="4">
        <v>1376.6651188400001</v>
      </c>
      <c r="ZL576" s="4">
        <v>2525.1234060000002</v>
      </c>
      <c r="ZM576" s="4">
        <v>498.26044738000002</v>
      </c>
      <c r="ZN576" s="4">
        <v>2149.1578951699998</v>
      </c>
      <c r="ZO576" s="4">
        <v>1360.7201432700001</v>
      </c>
      <c r="ZP576" s="4">
        <v>2089.2938666300001</v>
      </c>
      <c r="ZQ576" s="4">
        <v>1577.2700737499999</v>
      </c>
      <c r="ZR576" s="4">
        <v>1985.5903204799999</v>
      </c>
      <c r="ZS576" s="4">
        <v>1373.60425022</v>
      </c>
      <c r="ZT576" s="4">
        <v>2511.2283300600002</v>
      </c>
      <c r="ZU576" s="4">
        <v>2169.6947950399999</v>
      </c>
      <c r="ZV576" s="4">
        <v>1712.84865816</v>
      </c>
      <c r="ZW576" s="4">
        <v>1754.16976316</v>
      </c>
      <c r="ZX576" s="4">
        <v>1358.4440649600001</v>
      </c>
      <c r="ZY576" s="4">
        <v>2073.2737052900002</v>
      </c>
      <c r="ZZ576" s="4">
        <v>972.02338251000003</v>
      </c>
      <c r="AAA576" s="4">
        <v>2161.78599768</v>
      </c>
      <c r="AAB576" s="4">
        <v>1358.3123345199999</v>
      </c>
      <c r="AAC576" s="4">
        <v>1398.57586778</v>
      </c>
      <c r="AAD576" s="4">
        <v>1926.33461317</v>
      </c>
      <c r="AAE576" s="4">
        <v>2100.5580619900002</v>
      </c>
      <c r="AAF576" s="4">
        <v>6.1142808000000004</v>
      </c>
      <c r="AAG576" s="4">
        <v>1322.0516668</v>
      </c>
      <c r="AAH576" s="4">
        <v>1737.3169660200001</v>
      </c>
      <c r="AAI576" s="4">
        <v>2147.8903003700002</v>
      </c>
      <c r="AAJ576" s="4">
        <v>1918.9111057800001</v>
      </c>
      <c r="AAK576" s="4">
        <v>690.88328326999999</v>
      </c>
      <c r="AAL576" s="4">
        <v>1567.2977066200001</v>
      </c>
      <c r="AAM576" s="4">
        <v>1824.7990269500001</v>
      </c>
      <c r="AAN576" s="4">
        <v>1704.95788053</v>
      </c>
      <c r="AAO576" s="4">
        <v>1842.3148258799999</v>
      </c>
      <c r="AAP576" s="4">
        <v>613.53079607999996</v>
      </c>
      <c r="AAQ576" s="4">
        <v>2233.1223805300001</v>
      </c>
      <c r="AAR576" s="4">
        <v>1973.1722410299999</v>
      </c>
      <c r="AAS576" s="4">
        <v>1691.0006675899999</v>
      </c>
      <c r="AAT576" s="4">
        <v>1421.3969237700001</v>
      </c>
      <c r="AAU576" s="4">
        <v>1418.7126053699999</v>
      </c>
      <c r="AAV576" s="4">
        <v>2217.4371376200002</v>
      </c>
      <c r="AAW576" s="4">
        <v>1542.6634929700001</v>
      </c>
      <c r="AAX576" s="4">
        <v>1523.7968356599999</v>
      </c>
      <c r="AAY576" s="4">
        <v>986.06696588</v>
      </c>
      <c r="AAZ576" s="4">
        <v>1395.0918461900001</v>
      </c>
      <c r="ABA576" s="4">
        <v>1383.0279476400001</v>
      </c>
      <c r="ABB576" s="4">
        <v>1584.51711206</v>
      </c>
      <c r="ABC576" s="4">
        <v>446.03740572999999</v>
      </c>
      <c r="ABD576" s="4">
        <v>1462.7012517799999</v>
      </c>
      <c r="ABE576" s="4">
        <v>2006.1526965200001</v>
      </c>
      <c r="ABF576" s="4">
        <v>2126.1572632500001</v>
      </c>
      <c r="ABG576" s="4">
        <v>2183.5333263100001</v>
      </c>
      <c r="ABH576" s="4">
        <v>562.66917609999996</v>
      </c>
      <c r="ABI576" s="4">
        <v>1322.36110906</v>
      </c>
      <c r="ABJ576" s="4">
        <v>2067.0252085699999</v>
      </c>
      <c r="ABK576" s="4">
        <v>737.18529019000005</v>
      </c>
      <c r="ABL576" s="4">
        <v>2132.6772986599999</v>
      </c>
      <c r="ABM576" s="4">
        <v>1654.1801455</v>
      </c>
      <c r="ABN576" s="4">
        <v>2196.4783275200002</v>
      </c>
      <c r="ABO576" s="4">
        <v>2122.2314475899998</v>
      </c>
      <c r="ABP576" s="4">
        <v>1879.1633096200001</v>
      </c>
      <c r="ABQ576" s="4">
        <v>1656.60535261</v>
      </c>
      <c r="ABR576" s="4">
        <v>1204.38966497</v>
      </c>
      <c r="ABS576" s="4">
        <v>1596.88921013</v>
      </c>
      <c r="ABT576" s="4">
        <v>2122.5147923099998</v>
      </c>
      <c r="ABU576" s="4">
        <v>1391.5338815699999</v>
      </c>
      <c r="ABV576" s="4">
        <v>1832.8799438000001</v>
      </c>
      <c r="ABW576" s="4">
        <v>1320.03469978</v>
      </c>
      <c r="ABX576" s="4">
        <v>2082.2661719299999</v>
      </c>
      <c r="ABY576" s="4">
        <v>1386.5995823999999</v>
      </c>
      <c r="ABZ576" s="4">
        <v>1313.57618</v>
      </c>
      <c r="ACA576" s="4">
        <v>2135.1627786600002</v>
      </c>
      <c r="ACB576" s="4">
        <v>1741.6392157400001</v>
      </c>
      <c r="ACC576" s="4">
        <v>1198.80168456</v>
      </c>
      <c r="ACD576" s="4">
        <v>1137.71293575</v>
      </c>
      <c r="ACE576" s="4">
        <v>91.955924929999995</v>
      </c>
      <c r="ACF576" s="4">
        <v>698.98346259000004</v>
      </c>
      <c r="ACG576" s="4">
        <v>1267.5146432700001</v>
      </c>
      <c r="ACH576" s="4">
        <v>358.48761546999998</v>
      </c>
      <c r="ACI576" s="4">
        <v>1989.3166763700001</v>
      </c>
      <c r="ACJ576" s="4">
        <v>1203.52347519</v>
      </c>
      <c r="ACK576" s="4">
        <v>1496.2465325999999</v>
      </c>
      <c r="ACL576" s="4">
        <v>659.66130487999999</v>
      </c>
      <c r="ACM576" s="4">
        <v>2168.1761667599999</v>
      </c>
      <c r="ACN576" s="4">
        <v>1993.31332821</v>
      </c>
      <c r="ACO576" s="4">
        <v>758.92951197000002</v>
      </c>
      <c r="ACP576" s="4">
        <v>1270.4040137699999</v>
      </c>
      <c r="ACQ576" s="4">
        <v>1939.4119661899999</v>
      </c>
      <c r="ACR576" s="4">
        <v>1570.93893482</v>
      </c>
      <c r="ACS576" s="4">
        <v>2157.07787719</v>
      </c>
      <c r="ACT576" s="4">
        <v>1378.2390490499999</v>
      </c>
      <c r="ACU576" s="4">
        <v>753.68452779999996</v>
      </c>
      <c r="ACV576" s="4">
        <v>2010.0654634099999</v>
      </c>
      <c r="ACW576" s="4">
        <v>656.18287562</v>
      </c>
      <c r="ACX576" s="4">
        <v>679.41652128999999</v>
      </c>
      <c r="ACY576" s="4">
        <v>756.91254494999998</v>
      </c>
      <c r="ACZ576" s="4">
        <v>62.297313459999998</v>
      </c>
      <c r="ADA576" s="4">
        <v>1780.86443973</v>
      </c>
      <c r="ADB576" s="4">
        <v>428.92860415000001</v>
      </c>
      <c r="ADC576" s="4">
        <v>23.353570080000001</v>
      </c>
      <c r="ADD576" s="4">
        <v>685.64078457999994</v>
      </c>
      <c r="ADE576" s="4">
        <v>2018.2955090600001</v>
      </c>
      <c r="ADF576" s="4">
        <v>617.34787199000004</v>
      </c>
      <c r="ADG576" s="4">
        <v>2191.4999110799999</v>
      </c>
      <c r="ADH576" s="4">
        <v>1479.8641125500001</v>
      </c>
      <c r="ADI576" s="4">
        <v>1649.57641517</v>
      </c>
      <c r="ADJ576" s="4">
        <v>1696.72907762</v>
      </c>
      <c r="ADK576" s="4">
        <v>1667.1978469999999</v>
      </c>
      <c r="ADL576" s="4">
        <v>2123.2536012400001</v>
      </c>
      <c r="ADM576" s="4">
        <v>2201.0944852500002</v>
      </c>
      <c r="ADN576" s="4">
        <v>2234.9840050500002</v>
      </c>
      <c r="ADO576" s="4">
        <v>2098.0688537699998</v>
      </c>
      <c r="ADP576" s="4">
        <v>2162.16006242</v>
      </c>
      <c r="ADQ576" s="4">
        <v>2134.4096782199999</v>
      </c>
      <c r="ADR576" s="4">
        <v>2100.58540227</v>
      </c>
      <c r="ADS576" s="4">
        <v>2352.9361866700001</v>
      </c>
      <c r="ADT576" s="4">
        <v>2203.9235828599999</v>
      </c>
      <c r="ADU576" s="4">
        <v>1618.71607412</v>
      </c>
      <c r="ADV576" s="4">
        <v>2114.6134513900001</v>
      </c>
      <c r="ADW576" s="4">
        <v>2093.8056342</v>
      </c>
      <c r="ADX576" s="4">
        <v>2099.30538007</v>
      </c>
      <c r="ADY576" s="4">
        <v>2486.14797275</v>
      </c>
      <c r="ADZ576" s="4">
        <v>1492.7879871800001</v>
      </c>
      <c r="AEA576" s="4">
        <v>1275.2152816800001</v>
      </c>
      <c r="AEB576" s="4">
        <v>1729.3162059000001</v>
      </c>
      <c r="AEC576" s="4">
        <v>2181.15596469</v>
      </c>
      <c r="AED576" s="4">
        <v>2247.6928856599998</v>
      </c>
      <c r="AEE576" s="4">
        <v>2134.2959675100001</v>
      </c>
      <c r="AEF576" s="4">
        <v>2164.18883547</v>
      </c>
      <c r="AEG576" s="4">
        <v>2164.3267796099999</v>
      </c>
      <c r="AEH576" s="4">
        <v>1266.0047141699999</v>
      </c>
      <c r="AEI576" s="4">
        <v>2322.74816796</v>
      </c>
      <c r="AEJ576" s="4">
        <v>2191.0985060600001</v>
      </c>
      <c r="AEK576" s="4">
        <v>2101.6243329099998</v>
      </c>
      <c r="AEL576" s="4">
        <v>2234.8094000800002</v>
      </c>
      <c r="AEM576" s="4">
        <v>1787.45717543</v>
      </c>
      <c r="AEN576" s="4">
        <v>1528.0811818100001</v>
      </c>
      <c r="AEO576" s="4">
        <v>427.35094572000003</v>
      </c>
      <c r="AEP576" s="4">
        <v>1313.5152857400001</v>
      </c>
      <c r="AEQ576" s="4">
        <v>1766.8351478699999</v>
      </c>
      <c r="AER576" s="4">
        <v>1247.58295778</v>
      </c>
      <c r="AES576" s="4">
        <v>1656.81910389</v>
      </c>
      <c r="AET576" s="4">
        <v>457.02757692</v>
      </c>
      <c r="AEU576" s="4">
        <v>368.27854256000001</v>
      </c>
      <c r="AEV576" s="4">
        <v>1403.0112068400001</v>
      </c>
      <c r="AEW576" s="4">
        <v>710.27251275000003</v>
      </c>
      <c r="AEX576" s="4">
        <v>1667.97207402</v>
      </c>
      <c r="AEY576" s="4">
        <v>1298.1158730300001</v>
      </c>
      <c r="AEZ576" s="4">
        <v>1214.4987335000001</v>
      </c>
      <c r="AFA576" s="4">
        <v>2187.4889677299998</v>
      </c>
      <c r="AFB576" s="4">
        <v>274.76297892999997</v>
      </c>
      <c r="AFC576" s="4">
        <v>235.70987443000001</v>
      </c>
      <c r="AFD576" s="4">
        <v>495.87749343000002</v>
      </c>
      <c r="AFE576" s="4">
        <v>1270.7463886400001</v>
      </c>
      <c r="AFF576" s="4">
        <v>1035.79147876</v>
      </c>
      <c r="AFG576" s="4">
        <v>1592.3656365300001</v>
      </c>
      <c r="AFH576" s="4">
        <v>555.61911208000004</v>
      </c>
      <c r="AFI576" s="4">
        <v>2182.12592326</v>
      </c>
      <c r="AFJ576" s="4">
        <v>1672.6752235500001</v>
      </c>
      <c r="AFK576" s="4">
        <v>1495.07276467</v>
      </c>
      <c r="AFL576" s="4">
        <v>1606.2165952</v>
      </c>
      <c r="AFM576" s="4">
        <v>2106.0553223799998</v>
      </c>
      <c r="AFN576" s="4">
        <v>1409.0962832499999</v>
      </c>
      <c r="AFO576" s="4">
        <v>1413.72611112</v>
      </c>
      <c r="AFP576" s="4">
        <v>2165.7913487000001</v>
      </c>
      <c r="AFQ576" s="4">
        <v>978.22403373999998</v>
      </c>
      <c r="AFR576" s="4">
        <v>747.76784266000004</v>
      </c>
      <c r="AFS576" s="4">
        <v>1875.4537307200001</v>
      </c>
      <c r="AFT576" s="4">
        <v>1378.9455467400001</v>
      </c>
      <c r="AFU576" s="4">
        <v>1369.4410712199999</v>
      </c>
      <c r="AFV576" s="4">
        <v>1605.9338718500001</v>
      </c>
      <c r="AFW576" s="4">
        <v>1702.29965967</v>
      </c>
      <c r="AFX576" s="4">
        <v>1906.36253863</v>
      </c>
      <c r="AFY576" s="4">
        <v>668.36048487999994</v>
      </c>
      <c r="AFZ576" s="4">
        <v>592.26067961000001</v>
      </c>
      <c r="AGA576" s="4">
        <v>1409.96433714</v>
      </c>
      <c r="AGB576" s="4">
        <v>569.77764890000003</v>
      </c>
      <c r="AGC576" s="4">
        <v>2010.8999633200001</v>
      </c>
      <c r="AGD576" s="4">
        <v>777.02069951999999</v>
      </c>
      <c r="AGE576" s="4">
        <v>667.29856355000004</v>
      </c>
      <c r="AGF576" s="4">
        <v>1758.6523263399999</v>
      </c>
      <c r="AGG576" s="4">
        <v>1378.7398732700001</v>
      </c>
      <c r="AGH576" s="4">
        <v>1398.0520528699999</v>
      </c>
      <c r="AGI576" s="4">
        <v>716.05187511999998</v>
      </c>
      <c r="AGJ576" s="4">
        <v>758.93945388999998</v>
      </c>
      <c r="AGK576" s="4">
        <v>2057.4958782499998</v>
      </c>
      <c r="AGL576" s="4">
        <v>1298.0214247900001</v>
      </c>
      <c r="AGM576" s="4">
        <v>1408.2207729199999</v>
      </c>
      <c r="AGN576" s="4">
        <v>1407.80631913</v>
      </c>
      <c r="AGO576" s="4">
        <v>1648.5791163199999</v>
      </c>
      <c r="AGP576" s="4">
        <v>1414.0454953000001</v>
      </c>
      <c r="AGQ576" s="4">
        <v>1377.1143693500001</v>
      </c>
      <c r="AGR576" s="4">
        <v>2136.4887822400001</v>
      </c>
      <c r="AGS576" s="4">
        <v>1926.94107029</v>
      </c>
      <c r="AGT576" s="4">
        <v>1894.2526587</v>
      </c>
      <c r="AGU576" s="4">
        <v>2531.9423203800002</v>
      </c>
      <c r="AGV576" s="4">
        <v>1214.6683675100001</v>
      </c>
      <c r="AGW576" s="4">
        <v>1669.9865555599999</v>
      </c>
      <c r="AGX576" s="4">
        <v>1494.3333343700001</v>
      </c>
      <c r="AGY576" s="4">
        <v>1924.82219859</v>
      </c>
      <c r="AGZ576" s="4">
        <v>1961.7669946799999</v>
      </c>
      <c r="AHA576" s="4">
        <v>1735.39693272</v>
      </c>
      <c r="AHB576" s="4">
        <v>1561.2244362399999</v>
      </c>
      <c r="AHC576" s="4">
        <v>739.56203043999994</v>
      </c>
      <c r="AHD576" s="4">
        <v>1487.4050588699999</v>
      </c>
      <c r="AHE576" s="4">
        <v>2176.5621762800001</v>
      </c>
      <c r="AHF576" s="4">
        <v>1760.6637010300001</v>
      </c>
      <c r="AHG576" s="4">
        <v>2505.4290838500001</v>
      </c>
      <c r="AHH576" s="4">
        <v>1523.4600531200001</v>
      </c>
      <c r="AHI576" s="4">
        <v>672.53733402</v>
      </c>
      <c r="AHJ576" s="4">
        <v>1668.6313475899999</v>
      </c>
      <c r="AHK576" s="4">
        <v>1372.62000014</v>
      </c>
      <c r="AHL576" s="4">
        <v>1970.64699335</v>
      </c>
      <c r="AHM576" s="4">
        <v>1669.07997673</v>
      </c>
      <c r="AHN576" s="4">
        <v>1601.72098325</v>
      </c>
      <c r="AHO576" s="4">
        <v>865.10983894000003</v>
      </c>
      <c r="AHP576" s="4">
        <v>2201.4592294399999</v>
      </c>
      <c r="AHQ576" s="4">
        <v>1981.9621410499999</v>
      </c>
      <c r="AHR576" s="4">
        <v>489.56499559999997</v>
      </c>
      <c r="AHS576" s="4">
        <v>1740.7077821099999</v>
      </c>
      <c r="AHT576" s="4">
        <v>723.40454633000002</v>
      </c>
      <c r="AHU576" s="4">
        <v>1415.88412913</v>
      </c>
      <c r="AHV576" s="4">
        <v>502.12101919000003</v>
      </c>
      <c r="AHW576" s="4">
        <v>2193.2416111900002</v>
      </c>
      <c r="AHX576" s="4">
        <v>1736.08541068</v>
      </c>
      <c r="AHY576" s="4">
        <v>1229.0953361700001</v>
      </c>
      <c r="AHZ576" s="4">
        <v>2075.7094756900001</v>
      </c>
      <c r="AIA576" s="4">
        <v>1363.3684222100001</v>
      </c>
      <c r="AIB576" s="4">
        <v>699.39978049000001</v>
      </c>
      <c r="AIC576" s="4">
        <v>1331.81152539</v>
      </c>
      <c r="AID576" s="4">
        <v>2396.9708144599999</v>
      </c>
      <c r="AIE576" s="4">
        <v>2246.3246289200001</v>
      </c>
      <c r="AIF576" s="4">
        <v>701.92564953999999</v>
      </c>
      <c r="AIG576" s="4">
        <v>2096.1394999200002</v>
      </c>
      <c r="AIH576" s="4">
        <v>1140.6296465299999</v>
      </c>
      <c r="AII576" s="4">
        <v>2177.0915835199999</v>
      </c>
      <c r="AIJ576" s="4">
        <v>1426.8662225099999</v>
      </c>
      <c r="AIK576" s="4">
        <v>1381.9243945200001</v>
      </c>
      <c r="AIL576" s="4">
        <v>1356.1033641700001</v>
      </c>
      <c r="AIM576" s="4">
        <v>2116.4539493299999</v>
      </c>
      <c r="AIN576" s="4">
        <v>1386.87982027</v>
      </c>
      <c r="AIO576" s="4">
        <v>2132.7189304499998</v>
      </c>
      <c r="AIP576" s="4">
        <v>1283.6168254500001</v>
      </c>
      <c r="AIQ576" s="4">
        <v>2044.2109876500001</v>
      </c>
      <c r="AIR576" s="4">
        <v>1507.8170633699999</v>
      </c>
      <c r="AIS576" s="4">
        <v>2173.55412411</v>
      </c>
      <c r="AIT576" s="4">
        <v>2069.5057176099999</v>
      </c>
      <c r="AIU576" s="4">
        <v>1977.91702235</v>
      </c>
      <c r="AIV576" s="4">
        <v>2219.9828905099998</v>
      </c>
      <c r="AIW576" s="4">
        <v>1756.1270786600001</v>
      </c>
      <c r="AIX576" s="4">
        <v>2084.4850842000001</v>
      </c>
      <c r="AIY576" s="4">
        <v>1411.1405905500001</v>
      </c>
      <c r="AIZ576" s="4">
        <v>1440.2828435500001</v>
      </c>
      <c r="AJA576" s="4">
        <v>2261.2710628999998</v>
      </c>
      <c r="AJB576" s="4">
        <v>2202.6827069699998</v>
      </c>
      <c r="AJC576" s="4">
        <v>1488.57012762</v>
      </c>
      <c r="AJD576" s="4">
        <v>1371.9271725900001</v>
      </c>
      <c r="AJE576" s="4">
        <v>1246.62418387</v>
      </c>
      <c r="AJF576" s="4">
        <v>2088.2350521499998</v>
      </c>
      <c r="AJG576" s="4">
        <v>1585.72256986</v>
      </c>
      <c r="AJH576" s="4">
        <v>1381.3434135699999</v>
      </c>
      <c r="AJI576" s="4">
        <v>762.86278406999998</v>
      </c>
      <c r="AJJ576" s="4">
        <v>1549.01140889</v>
      </c>
      <c r="AJK576" s="4">
        <v>1367.49742586</v>
      </c>
      <c r="AJL576" s="4">
        <v>1220.5086241399999</v>
      </c>
      <c r="AJM576" s="4">
        <v>1433.93057804</v>
      </c>
      <c r="AJN576" s="4">
        <v>682.46247702999995</v>
      </c>
      <c r="AJO576" s="4">
        <v>210.34306555000001</v>
      </c>
      <c r="AJP576" s="4">
        <v>2179.3651763500002</v>
      </c>
      <c r="AJQ576" s="4">
        <v>474.51230735000001</v>
      </c>
      <c r="AJR576" s="4">
        <v>346.15342097000001</v>
      </c>
      <c r="AJS576" s="4">
        <v>423.85138988</v>
      </c>
      <c r="AJT576" s="4">
        <v>1355.7560183400001</v>
      </c>
      <c r="AJU576" s="4">
        <v>1893.55983115</v>
      </c>
      <c r="AJV576" s="4">
        <v>1323.5267991799999</v>
      </c>
      <c r="AJW576" s="4">
        <v>428.31531195999997</v>
      </c>
      <c r="AJX576" s="4">
        <v>746.80782600999999</v>
      </c>
      <c r="AJY576" s="4">
        <v>20.515151920000001</v>
      </c>
      <c r="AJZ576" s="4">
        <v>2160.0809583999999</v>
      </c>
      <c r="AKA576" s="4">
        <v>253.44874519000001</v>
      </c>
      <c r="AKB576" s="4">
        <v>1692.1228618099999</v>
      </c>
      <c r="AKC576" s="4">
        <v>1460.44505731</v>
      </c>
      <c r="AKD576" s="4">
        <v>1422.2134039499999</v>
      </c>
      <c r="AKE576" s="4">
        <v>1491.21529971</v>
      </c>
      <c r="AKF576" s="4">
        <v>587.67372626999997</v>
      </c>
      <c r="AKG576" s="4">
        <v>1235.5998373299999</v>
      </c>
      <c r="AKH576" s="4">
        <v>1386.9475496</v>
      </c>
      <c r="AKI576" s="4">
        <v>1354.0006480899999</v>
      </c>
      <c r="AKJ576" s="4">
        <v>1885.23968685</v>
      </c>
      <c r="AKK576" s="4">
        <v>2013.5737184300001</v>
      </c>
      <c r="AKL576" s="4">
        <v>1487.6157033</v>
      </c>
      <c r="AKM576" s="4">
        <v>730.06314725000004</v>
      </c>
      <c r="AKN576" s="4">
        <v>869.21958012000005</v>
      </c>
      <c r="AKO576" s="4">
        <v>2186.2021104599999</v>
      </c>
      <c r="AKP576" s="4">
        <v>1939.3914609799999</v>
      </c>
      <c r="AKQ576" s="4">
        <v>1586.9429405400001</v>
      </c>
      <c r="AKR576" s="4">
        <v>440.37299681000002</v>
      </c>
      <c r="AKS576" s="4">
        <v>1210.60460771</v>
      </c>
      <c r="AKT576" s="4">
        <v>1363.8512267000001</v>
      </c>
      <c r="AKU576" s="4">
        <v>2164.71078627</v>
      </c>
      <c r="AKV576" s="4">
        <v>643.80642795999995</v>
      </c>
      <c r="AKW576" s="4">
        <v>936.31759820000002</v>
      </c>
      <c r="AKX576" s="4">
        <v>1545.39938508</v>
      </c>
      <c r="AKY576" s="4">
        <v>1375.82626934</v>
      </c>
      <c r="AKZ576" s="4">
        <v>1479.3769584700001</v>
      </c>
      <c r="ALA576" s="4">
        <v>1205.90456503</v>
      </c>
      <c r="ALB576" s="4">
        <v>29.439889229999999</v>
      </c>
      <c r="ALC576" s="4">
        <v>2028.0864361500001</v>
      </c>
      <c r="ALD576" s="4">
        <v>1553.2578514700001</v>
      </c>
      <c r="ALE576" s="4">
        <v>1380.9215033400001</v>
      </c>
      <c r="ALF576" s="4">
        <v>641.63225433000002</v>
      </c>
      <c r="ALG576" s="4">
        <v>1900.6620902499999</v>
      </c>
      <c r="ALH576" s="4">
        <v>1369.28324324</v>
      </c>
      <c r="ALI576" s="4">
        <v>2164.4050722299999</v>
      </c>
      <c r="ALJ576" s="4">
        <v>891.92816814000003</v>
      </c>
      <c r="ALK576" s="4">
        <v>2001.0618121099999</v>
      </c>
      <c r="ALL576" s="4">
        <v>2141.7120184599999</v>
      </c>
      <c r="ALM576" s="4">
        <v>2636.88798516</v>
      </c>
    </row>
    <row r="577" spans="1:1001" x14ac:dyDescent="0.45">
      <c r="A577" s="1" t="s">
        <v>576</v>
      </c>
      <c r="B577" s="3">
        <v>1758.80394062</v>
      </c>
      <c r="C577" s="3">
        <v>1875.3990501599999</v>
      </c>
      <c r="D577" s="3">
        <v>1343.91457025</v>
      </c>
      <c r="E577" s="3">
        <v>2221.7817566600002</v>
      </c>
      <c r="F577" s="4">
        <v>1700.3827332200001</v>
      </c>
      <c r="G577" s="3">
        <v>1818.83760317</v>
      </c>
     